     <v>9.3461466926549069E-11</v>
      </c>
      <c r="AS87" s="72">
        <f t="shared" si="55"/>
        <v>1.8356746130989646E-5</v>
      </c>
      <c r="AT87" s="37">
        <f t="shared" si="23"/>
        <v>4.5914518504226834E-4</v>
      </c>
      <c r="AU87" s="37">
        <f t="shared" si="24"/>
        <v>2.5743668081472529E-3</v>
      </c>
      <c r="AV87" s="34">
        <f t="shared" si="25"/>
        <v>0</v>
      </c>
      <c r="AW87" s="34">
        <f t="shared" si="26"/>
        <v>1.3148547306211556E-5</v>
      </c>
      <c r="AX87" s="37">
        <f t="shared" si="27"/>
        <v>6.6166638526189039E-5</v>
      </c>
      <c r="AY87" s="7">
        <f t="shared" si="28"/>
        <v>2.1913067513623481E-4</v>
      </c>
      <c r="AZ87" s="37">
        <f t="shared" si="29"/>
        <v>2.0598212783002327E-4</v>
      </c>
      <c r="BA87" s="2">
        <f>BE87*'mass balance'!$B$17+BF87*'mass balance'!$C$17+BG87*'mass balance'!$D$17+BH87*'mass balance'!$E$17</f>
        <v>3.5643944749812537E-9</v>
      </c>
      <c r="BB87" s="2">
        <f>BE87*'mass balance'!$B$18+BF87*'mass balance'!$C$18+BG87*'mass balance'!$D$18+BH87*'mass balance'!$E$18</f>
        <v>3.6192313130578981E-9</v>
      </c>
      <c r="BC87" s="2">
        <f>BE87*'mass balance'!$B$19+BF87*'mass balance'!$C$19+BG87*'mass balance'!$D$19+BH87*'mass balance'!$E$19</f>
        <v>-4.5240391413223606E-9</v>
      </c>
      <c r="BD87" s="2">
        <f>BE87*'mass balance'!$B$20+BF87*'mass balance'!$C$20+BG87*'mass balance'!$D$20+BH87*'mass balance'!$E$20</f>
        <v>1.6451051422990416E-10</v>
      </c>
      <c r="BE87" s="2">
        <f>N87*'mass balance'!$H$11+R87*'mass balance'!$I$11+S87*'mass balance'!$J$11</f>
        <v>-1.3083831918336163E-7</v>
      </c>
      <c r="BF87" s="2">
        <f>N87*'mass balance'!$H$12+R87*'mass balance'!$I$12+S87*'mass balance'!$J$12</f>
        <v>7.6101210975343028E-8</v>
      </c>
      <c r="BG87" s="2">
        <f>N87*'mass balance'!$H$13+R87*'mass balance'!$I$13+S87*'mass balance'!$J$13</f>
        <v>3.6039720001207651E-8</v>
      </c>
      <c r="BH87" s="2">
        <f>N87*'mass balance'!$H$14+R87*'mass balance'!$I$14+S87*'mass balance'!$J$14</f>
        <v>1.4310441160680177E-8</v>
      </c>
      <c r="BI87" s="36">
        <f t="shared" si="30"/>
        <v>1.984873985993231E-16</v>
      </c>
      <c r="BJ87" s="36">
        <f t="shared" si="31"/>
        <v>1.1639324823735216E-18</v>
      </c>
      <c r="BK87" s="36">
        <f t="shared" si="32"/>
        <v>2.9661628773515461E-16</v>
      </c>
      <c r="BL87" s="36">
        <f t="shared" si="33"/>
        <v>1.0763485465690497E-16</v>
      </c>
      <c r="BM87" s="36">
        <f t="shared" si="67"/>
        <v>4.3581905137199192E-15</v>
      </c>
      <c r="BN87" s="36">
        <f t="shared" ca="1" si="34"/>
        <v>0.35204084543668057</v>
      </c>
      <c r="BO87" s="36">
        <f t="shared" ca="1" si="56"/>
        <v>1</v>
      </c>
      <c r="BP87" s="36">
        <f t="shared" si="35"/>
        <v>-4.3581905137195768E-15</v>
      </c>
      <c r="BQ87" s="36">
        <f t="shared" si="57"/>
        <v>0.9999999999999214</v>
      </c>
      <c r="BR87" s="2">
        <f t="shared" si="68"/>
        <v>-5</v>
      </c>
      <c r="BS87">
        <v>0</v>
      </c>
      <c r="BT87" s="37">
        <f t="shared" si="58"/>
        <v>4.5353492391756662E-6</v>
      </c>
      <c r="BU87" s="34">
        <f t="shared" si="36"/>
        <v>0.31541853407942033</v>
      </c>
      <c r="BV87" s="34">
        <f t="shared" si="37"/>
        <v>2.1913067513623481E-4</v>
      </c>
      <c r="BW87" s="34">
        <f t="shared" si="38"/>
        <v>-5</v>
      </c>
      <c r="BX87" s="34">
        <f t="shared" si="39"/>
        <v>-5</v>
      </c>
      <c r="BY87" s="34">
        <f t="shared" si="40"/>
        <v>4.4819979993117164E-3</v>
      </c>
      <c r="BZ87" s="36">
        <f t="shared" si="59"/>
        <v>4.5240391413223606E-9</v>
      </c>
      <c r="CA87" s="34">
        <f t="shared" si="60"/>
        <v>2.2018168697229123E-2</v>
      </c>
    </row>
    <row r="88" spans="1:79" x14ac:dyDescent="0.2">
      <c r="A88" s="75">
        <f t="shared" si="41"/>
        <v>0.14794520547945203</v>
      </c>
      <c r="B88" s="34">
        <f t="shared" si="42"/>
        <v>53.999999999999993</v>
      </c>
      <c r="C88">
        <f t="shared" si="43"/>
        <v>15</v>
      </c>
      <c r="D88" s="35">
        <f t="shared" si="1"/>
        <v>3000</v>
      </c>
      <c r="E88" s="27">
        <v>0</v>
      </c>
      <c r="F88" s="64">
        <f t="shared" si="44"/>
        <v>0.46593146951268899</v>
      </c>
      <c r="G88" s="34">
        <v>0</v>
      </c>
      <c r="H88" s="34">
        <f t="shared" si="2"/>
        <v>1</v>
      </c>
      <c r="I88" s="34">
        <f t="shared" si="45"/>
        <v>6192.2292298236371</v>
      </c>
      <c r="J88" s="34">
        <f t="shared" si="3"/>
        <v>17.159606597425874</v>
      </c>
      <c r="K88" s="34">
        <f t="shared" si="4"/>
        <v>15.22765022695811</v>
      </c>
      <c r="L88" s="36">
        <f t="shared" si="61"/>
        <v>5.1057376689037787E-2</v>
      </c>
      <c r="M88" s="34">
        <f t="shared" si="5"/>
        <v>20.399243190166207</v>
      </c>
      <c r="N88" s="34">
        <f t="shared" si="46"/>
        <v>5.652939757826772E-2</v>
      </c>
      <c r="O88" s="34">
        <f t="shared" si="6"/>
        <v>9.4970811430771391</v>
      </c>
      <c r="P88">
        <f t="shared" si="47"/>
        <v>1.3854172839098487E-3</v>
      </c>
      <c r="Q88" s="36">
        <f t="shared" si="7"/>
        <v>3.5034858162399922E-2</v>
      </c>
      <c r="R88" s="34">
        <f t="shared" si="8"/>
        <v>2.4578342922609111E-3</v>
      </c>
      <c r="S88" s="34">
        <f t="shared" si="9"/>
        <v>3.2577023870139013E-2</v>
      </c>
      <c r="T88" s="36">
        <f t="shared" si="48"/>
        <v>9.1999165100863992E-2</v>
      </c>
      <c r="U88" s="36">
        <f t="shared" si="10"/>
        <v>3445.4694847366745</v>
      </c>
      <c r="V88" s="36">
        <f t="shared" si="11"/>
        <v>6.2345984594157195E-6</v>
      </c>
      <c r="W88" s="68">
        <f t="shared" si="12"/>
        <v>1.4587821911153653E-4</v>
      </c>
      <c r="X88">
        <f t="shared" si="13"/>
        <v>0.31991327685700927</v>
      </c>
      <c r="Y88">
        <f t="shared" si="14"/>
        <v>5.9191933886892012E-3</v>
      </c>
      <c r="Z88" s="34">
        <f t="shared" si="15"/>
        <v>1.8175536138477263E-3</v>
      </c>
      <c r="AA88" s="36">
        <f t="shared" si="16"/>
        <v>4.273837792500626E-2</v>
      </c>
      <c r="AB88" s="34">
        <f t="shared" si="17"/>
        <v>2.2083287929023406E-4</v>
      </c>
      <c r="AC88" s="36">
        <f t="shared" si="18"/>
        <v>5.3368792718282639E-6</v>
      </c>
      <c r="AD88" s="34">
        <f t="shared" si="19"/>
        <v>1.0670801290792343E-3</v>
      </c>
      <c r="AE88">
        <f t="shared" si="49"/>
        <v>2.4167050164727338E-2</v>
      </c>
      <c r="AF88" s="36">
        <f t="shared" si="50"/>
        <v>1.0670801290792343E-3</v>
      </c>
      <c r="AG88" s="34">
        <f t="shared" si="20"/>
        <v>0</v>
      </c>
      <c r="AH88">
        <f t="shared" si="62"/>
        <v>0</v>
      </c>
      <c r="AI88" s="29">
        <f t="shared" si="51"/>
        <v>0</v>
      </c>
      <c r="AJ88">
        <f t="shared" si="52"/>
        <v>0</v>
      </c>
      <c r="AK88" s="36">
        <f t="shared" si="63"/>
        <v>-9.3461466926549069E-11</v>
      </c>
      <c r="AL88" s="36">
        <f t="shared" si="53"/>
        <v>-1.5981833636493933E-5</v>
      </c>
      <c r="AM88" s="36">
        <f t="shared" si="54"/>
        <v>-2.7866057088787814E-8</v>
      </c>
      <c r="AN88" s="37">
        <f t="shared" si="64"/>
        <v>2.7070379833529858E-10</v>
      </c>
      <c r="AO88" s="36">
        <f t="shared" si="65"/>
        <v>2.6363428036634572E-2</v>
      </c>
      <c r="AP88" s="36">
        <f t="shared" si="66"/>
        <v>1.2617126246839859E-4</v>
      </c>
      <c r="AQ88" s="74">
        <f t="shared" si="21"/>
        <v>8.7448272791693132E-8</v>
      </c>
      <c r="AR88" s="73">
        <f t="shared" si="22"/>
        <v>6.1271217823383398E-11</v>
      </c>
      <c r="AS88" s="72">
        <f t="shared" si="55"/>
        <v>1.8323382294996729E-5</v>
      </c>
      <c r="AT88" s="37">
        <f t="shared" si="23"/>
        <v>3.0137190426089136E-4</v>
      </c>
      <c r="AU88" s="37">
        <f t="shared" si="24"/>
        <v>2.573798266703153E-3</v>
      </c>
      <c r="AV88" s="34">
        <f t="shared" si="25"/>
        <v>0</v>
      </c>
      <c r="AW88" s="34">
        <f t="shared" si="26"/>
        <v>1.3718699369321824E-5</v>
      </c>
      <c r="AX88" s="37">
        <f t="shared" si="27"/>
        <v>6.9037890593293418E-5</v>
      </c>
      <c r="AY88" s="7">
        <f t="shared" si="28"/>
        <v>2.286348090741518E-4</v>
      </c>
      <c r="AZ88" s="37">
        <f t="shared" si="29"/>
        <v>2.1491610970482996E-4</v>
      </c>
      <c r="BA88" s="2">
        <f>BE88*'mass balance'!$B$17+BF88*'mass balance'!$C$17+BG88*'mass balance'!$D$17+BH88*'mass balance'!$E$17</f>
        <v>3.7005293705086984E-9</v>
      </c>
      <c r="BB88" s="2">
        <f>BE88*'mass balance'!$B$18+BF88*'mass balance'!$C$18+BG88*'mass balance'!$D$18+BH88*'mass balance'!$E$18</f>
        <v>3.7574605915934426E-9</v>
      </c>
      <c r="BC88" s="2">
        <f>BE88*'mass balance'!$B$19+BF88*'mass balance'!$C$19+BG88*'mass balance'!$D$19+BH88*'mass balance'!$E$19</f>
        <v>-4.6968257394917908E-9</v>
      </c>
      <c r="BD88" s="2">
        <f>BE88*'mass balance'!$B$20+BF88*'mass balance'!$C$20+BG88*'mass balance'!$D$20+BH88*'mass balance'!$E$20</f>
        <v>1.7079366325424739E-10</v>
      </c>
      <c r="BE88" s="2">
        <f>N88*'mass balance'!$H$11+R88*'mass balance'!$I$11+S88*'mass balance'!$J$11</f>
        <v>-1.3459380375778029E-7</v>
      </c>
      <c r="BF88" s="2">
        <f>N88*'mass balance'!$H$12+R88*'mass balance'!$I$12+S88*'mass balance'!$J$12</f>
        <v>7.8258558067979712E-8</v>
      </c>
      <c r="BG88" s="2">
        <f>N88*'mass balance'!$H$13+R88*'mass balance'!$I$13+S88*'mass balance'!$J$13</f>
        <v>3.7059550717013434E-8</v>
      </c>
      <c r="BH88" s="2">
        <f>N88*'mass balance'!$H$14+R88*'mass balance'!$I$14+S88*'mass balance'!$J$14</f>
        <v>1.4721197286007216E-8</v>
      </c>
      <c r="BI88" s="36">
        <f t="shared" si="30"/>
        <v>1.984873985993231E-16</v>
      </c>
      <c r="BJ88" s="36">
        <f t="shared" si="31"/>
        <v>1.1055585034430689E-18</v>
      </c>
      <c r="BK88" s="36">
        <f t="shared" si="32"/>
        <v>2.9778022021752814E-16</v>
      </c>
      <c r="BL88" s="36">
        <f t="shared" si="33"/>
        <v>1.0691808787675912E-16</v>
      </c>
      <c r="BM88" s="36">
        <f t="shared" si="67"/>
        <v>4.4658253683768243E-15</v>
      </c>
      <c r="BN88" s="36">
        <f t="shared" ca="1" si="34"/>
        <v>0.85052524701258791</v>
      </c>
      <c r="BO88" s="36">
        <f t="shared" ca="1" si="56"/>
        <v>1</v>
      </c>
      <c r="BP88" s="36">
        <f t="shared" si="35"/>
        <v>-4.4658253683764543E-15</v>
      </c>
      <c r="BQ88" s="36">
        <f t="shared" si="57"/>
        <v>0.99999999999991707</v>
      </c>
      <c r="BR88" s="2">
        <f t="shared" si="68"/>
        <v>-5</v>
      </c>
      <c r="BS88">
        <v>0</v>
      </c>
      <c r="BT88" s="37">
        <f t="shared" si="58"/>
        <v>4.7085678038405204E-6</v>
      </c>
      <c r="BU88" s="34">
        <f t="shared" si="36"/>
        <v>0.31991327685700927</v>
      </c>
      <c r="BV88" s="34">
        <f t="shared" si="37"/>
        <v>2.286348090741518E-4</v>
      </c>
      <c r="BW88" s="34">
        <f t="shared" si="38"/>
        <v>-5</v>
      </c>
      <c r="BX88" s="34">
        <f t="shared" si="39"/>
        <v>-5</v>
      </c>
      <c r="BY88" s="34">
        <f t="shared" si="40"/>
        <v>4.6106458943171637E-3</v>
      </c>
      <c r="BZ88" s="36">
        <f t="shared" si="59"/>
        <v>4.6968257394917908E-9</v>
      </c>
      <c r="CA88" s="34">
        <f t="shared" si="60"/>
        <v>2.1908863929778744E-2</v>
      </c>
    </row>
    <row r="89" spans="1:79" x14ac:dyDescent="0.2">
      <c r="A89" s="75">
        <f t="shared" si="41"/>
        <v>0.15068493150684928</v>
      </c>
      <c r="B89" s="34">
        <f t="shared" si="42"/>
        <v>54.999999999999986</v>
      </c>
      <c r="C89">
        <f t="shared" si="43"/>
        <v>15</v>
      </c>
      <c r="D89" s="35">
        <f t="shared" si="1"/>
        <v>3000</v>
      </c>
      <c r="E89" s="27">
        <v>0</v>
      </c>
      <c r="F89" s="64">
        <f t="shared" si="44"/>
        <v>0.46593146951268899</v>
      </c>
      <c r="G89" s="34">
        <v>0</v>
      </c>
      <c r="H89" s="34">
        <f t="shared" si="2"/>
        <v>1</v>
      </c>
      <c r="I89" s="34">
        <f t="shared" si="45"/>
        <v>6192.2292298236371</v>
      </c>
      <c r="J89" s="34">
        <f t="shared" si="3"/>
        <v>17.64510440106876</v>
      </c>
      <c r="K89" s="34">
        <f t="shared" si="4"/>
        <v>15.658487070323696</v>
      </c>
      <c r="L89" s="36">
        <f t="shared" si="61"/>
        <v>5.3239486149833287E-2</v>
      </c>
      <c r="M89" s="34">
        <f t="shared" si="5"/>
        <v>20.399243190166207</v>
      </c>
      <c r="N89" s="34">
        <f t="shared" si="46"/>
        <v>5.8128787296772184E-2</v>
      </c>
      <c r="O89" s="34">
        <f t="shared" si="6"/>
        <v>9.4970811430771391</v>
      </c>
      <c r="P89">
        <f t="shared" si="47"/>
        <v>1.4446277713734234E-3</v>
      </c>
      <c r="Q89" s="36">
        <f t="shared" si="7"/>
        <v>3.6034738936392155E-2</v>
      </c>
      <c r="R89" s="34">
        <f t="shared" si="8"/>
        <v>2.5476511302163882E-3</v>
      </c>
      <c r="S89" s="34">
        <f t="shared" si="9"/>
        <v>3.3487087806175771E-2</v>
      </c>
      <c r="T89" s="36">
        <f t="shared" si="48"/>
        <v>8.0523323729967899E-2</v>
      </c>
      <c r="U89" s="36">
        <f t="shared" si="10"/>
        <v>3445.5614839017753</v>
      </c>
      <c r="V89" s="36">
        <f t="shared" si="11"/>
        <v>6.4087667086763697E-6</v>
      </c>
      <c r="W89" s="68">
        <f t="shared" si="12"/>
        <v>1.5211281757095225E-4</v>
      </c>
      <c r="X89">
        <f t="shared" si="13"/>
        <v>0.32440737363468852</v>
      </c>
      <c r="Y89">
        <f t="shared" si="14"/>
        <v>5.9191933886892012E-3</v>
      </c>
      <c r="Z89" s="34">
        <f t="shared" si="15"/>
        <v>1.8175536138477263E-3</v>
      </c>
      <c r="AA89" s="36">
        <f t="shared" si="16"/>
        <v>4.2131667870046741E-2</v>
      </c>
      <c r="AB89" s="34">
        <f t="shared" si="17"/>
        <v>2.2083287929023406E-4</v>
      </c>
      <c r="AC89" s="36">
        <f t="shared" si="18"/>
        <v>5.5725256491662258E-6</v>
      </c>
      <c r="AD89" s="34">
        <f t="shared" si="19"/>
        <v>1.0974508331937985E-3</v>
      </c>
      <c r="AE89">
        <f t="shared" si="49"/>
        <v>2.5234130293806573E-2</v>
      </c>
      <c r="AF89" s="36">
        <f t="shared" si="50"/>
        <v>1.0974508331937985E-3</v>
      </c>
      <c r="AG89" s="34">
        <f t="shared" si="20"/>
        <v>0</v>
      </c>
      <c r="AH89">
        <f t="shared" si="62"/>
        <v>0</v>
      </c>
      <c r="AI89" s="29">
        <f t="shared" si="51"/>
        <v>0</v>
      </c>
      <c r="AJ89">
        <f t="shared" si="52"/>
        <v>0</v>
      </c>
      <c r="AK89" s="36">
        <f t="shared" si="63"/>
        <v>-6.1271217823383398E-11</v>
      </c>
      <c r="AL89" s="36">
        <f t="shared" si="53"/>
        <v>-1.5972203424484159E-5</v>
      </c>
      <c r="AM89" s="36">
        <f t="shared" si="54"/>
        <v>-2.786088766260273E-8</v>
      </c>
      <c r="AN89" s="37">
        <f t="shared" si="64"/>
        <v>1.7724233140874952E-10</v>
      </c>
      <c r="AO89" s="36">
        <f t="shared" si="65"/>
        <v>2.6347446202998077E-2</v>
      </c>
      <c r="AP89" s="36">
        <f t="shared" si="66"/>
        <v>1.2614339641130981E-4</v>
      </c>
      <c r="AQ89" s="74">
        <f t="shared" si="21"/>
        <v>5.7360694898129166E-8</v>
      </c>
      <c r="AR89" s="73">
        <f t="shared" si="22"/>
        <v>4.0141247530359657E-11</v>
      </c>
      <c r="AS89" s="72">
        <f t="shared" si="55"/>
        <v>1.8290078914381285E-5</v>
      </c>
      <c r="AT89" s="37">
        <f t="shared" si="23"/>
        <v>1.9768145555436626E-4</v>
      </c>
      <c r="AU89" s="37">
        <f t="shared" si="24"/>
        <v>2.5732298202278481E-3</v>
      </c>
      <c r="AV89" s="34">
        <f t="shared" si="25"/>
        <v>0</v>
      </c>
      <c r="AW89" s="34">
        <f t="shared" si="26"/>
        <v>1.4305014327607444E-5</v>
      </c>
      <c r="AX89" s="37">
        <f t="shared" si="27"/>
        <v>7.1990380251626336E-5</v>
      </c>
      <c r="AY89" s="7">
        <f t="shared" si="28"/>
        <v>2.3840821215018605E-4</v>
      </c>
      <c r="AZ89" s="37">
        <f t="shared" si="29"/>
        <v>2.241031978225786E-4</v>
      </c>
      <c r="BA89" s="2">
        <f>BE89*'mass balance'!$B$17+BF89*'mass balance'!$C$17+BG89*'mass balance'!$D$17+BH89*'mass balance'!$E$17</f>
        <v>3.8400474619701102E-9</v>
      </c>
      <c r="BB89" s="2">
        <f>BE89*'mass balance'!$B$18+BF89*'mass balance'!$C$18+BG89*'mass balance'!$D$18+BH89*'mass balance'!$E$18</f>
        <v>3.8991251152311984E-9</v>
      </c>
      <c r="BC89" s="2">
        <f>BE89*'mass balance'!$B$19+BF89*'mass balance'!$C$19+BG89*'mass balance'!$D$19+BH89*'mass balance'!$E$19</f>
        <v>-4.8739063940390067E-9</v>
      </c>
      <c r="BD89" s="2">
        <f>BE89*'mass balance'!$B$20+BF89*'mass balance'!$C$20+BG89*'mass balance'!$D$20+BH89*'mass balance'!$E$20</f>
        <v>1.7723295978323636E-10</v>
      </c>
      <c r="BE89" s="2">
        <f>N89*'mass balance'!$H$11+R89*'mass balance'!$I$11+S89*'mass balance'!$J$11</f>
        <v>-1.3840187451612424E-7</v>
      </c>
      <c r="BF89" s="2">
        <f>N89*'mass balance'!$H$12+R89*'mass balance'!$I$12+S89*'mass balance'!$J$12</f>
        <v>8.0444770401795428E-8</v>
      </c>
      <c r="BG89" s="2">
        <f>N89*'mass balance'!$H$13+R89*'mass balance'!$I$13+S89*'mass balance'!$J$13</f>
        <v>3.8093186828241424E-8</v>
      </c>
      <c r="BH89" s="2">
        <f>N89*'mass balance'!$H$14+R89*'mass balance'!$I$14+S89*'mass balance'!$J$14</f>
        <v>1.5137705025201088E-8</v>
      </c>
      <c r="BI89" s="36">
        <f t="shared" si="30"/>
        <v>1.984873985993231E-16</v>
      </c>
      <c r="BJ89" s="36">
        <f t="shared" si="31"/>
        <v>1.0512951428559408E-18</v>
      </c>
      <c r="BK89" s="36">
        <f t="shared" si="32"/>
        <v>2.9888577872097118E-16</v>
      </c>
      <c r="BL89" s="36">
        <f t="shared" si="33"/>
        <v>1.062284701671656E-16</v>
      </c>
      <c r="BM89" s="36">
        <f t="shared" si="67"/>
        <v>4.5727434562535832E-15</v>
      </c>
      <c r="BN89" s="36">
        <f t="shared" ca="1" si="34"/>
        <v>0.59996132456195983</v>
      </c>
      <c r="BO89" s="36">
        <f t="shared" ca="1" si="56"/>
        <v>1</v>
      </c>
      <c r="BP89" s="36">
        <f t="shared" si="35"/>
        <v>-4.572743456253184E-15</v>
      </c>
      <c r="BQ89" s="36">
        <f t="shared" si="57"/>
        <v>0.99999999999991263</v>
      </c>
      <c r="BR89" s="2">
        <f t="shared" si="68"/>
        <v>-5</v>
      </c>
      <c r="BS89">
        <v>0</v>
      </c>
      <c r="BT89" s="37">
        <f t="shared" si="58"/>
        <v>4.8860911600241038E-6</v>
      </c>
      <c r="BU89" s="34">
        <f t="shared" si="36"/>
        <v>0.32440737363468852</v>
      </c>
      <c r="BV89" s="34">
        <f t="shared" si="37"/>
        <v>2.3840821215018605E-4</v>
      </c>
      <c r="BW89" s="34">
        <f t="shared" si="38"/>
        <v>-5</v>
      </c>
      <c r="BX89" s="34">
        <f t="shared" si="39"/>
        <v>-5</v>
      </c>
      <c r="BY89" s="34">
        <f t="shared" si="40"/>
        <v>4.741095181855135E-3</v>
      </c>
      <c r="BZ89" s="36">
        <f t="shared" si="59"/>
        <v>4.8739063940390067E-9</v>
      </c>
      <c r="CA89" s="34">
        <f t="shared" si="60"/>
        <v>2.180286228620619E-2</v>
      </c>
    </row>
    <row r="90" spans="1:79" x14ac:dyDescent="0.2">
      <c r="A90" s="75">
        <f t="shared" si="41"/>
        <v>0.15342465753424653</v>
      </c>
      <c r="B90" s="34">
        <f t="shared" si="42"/>
        <v>55.999999999999986</v>
      </c>
      <c r="C90">
        <f t="shared" si="43"/>
        <v>15</v>
      </c>
      <c r="D90" s="35">
        <f t="shared" si="1"/>
        <v>3000</v>
      </c>
      <c r="E90" s="27">
        <v>0</v>
      </c>
      <c r="F90" s="64">
        <f t="shared" si="44"/>
        <v>0.46593146951268899</v>
      </c>
      <c r="G90" s="34">
        <v>0</v>
      </c>
      <c r="H90" s="34">
        <f t="shared" si="2"/>
        <v>1</v>
      </c>
      <c r="I90" s="34">
        <f t="shared" si="45"/>
        <v>6192.2292298236371</v>
      </c>
      <c r="J90" s="34">
        <f t="shared" si="3"/>
        <v>18.137299636670893</v>
      </c>
      <c r="K90" s="34">
        <f t="shared" si="4"/>
        <v>16.095267298854623</v>
      </c>
      <c r="L90" s="36">
        <f t="shared" si="61"/>
        <v>5.5482554497870019E-2</v>
      </c>
      <c r="M90" s="34">
        <f t="shared" si="5"/>
        <v>20.399243190166207</v>
      </c>
      <c r="N90" s="34">
        <f t="shared" si="46"/>
        <v>5.975024056270288E-2</v>
      </c>
      <c r="O90" s="34">
        <f t="shared" si="6"/>
        <v>9.4970811430771391</v>
      </c>
      <c r="P90">
        <f t="shared" si="47"/>
        <v>1.5054923488327745E-3</v>
      </c>
      <c r="Q90" s="36">
        <f t="shared" si="7"/>
        <v>3.7048699484596652E-2</v>
      </c>
      <c r="R90" s="34">
        <f t="shared" si="8"/>
        <v>2.6395530400562788E-3</v>
      </c>
      <c r="S90" s="34">
        <f t="shared" si="9"/>
        <v>3.4409146444540371E-2</v>
      </c>
      <c r="T90" s="36">
        <f t="shared" si="48"/>
        <v>7.061635419756962E-2</v>
      </c>
      <c r="U90" s="36">
        <f t="shared" si="10"/>
        <v>3445.6420072255055</v>
      </c>
      <c r="V90" s="36">
        <f t="shared" si="11"/>
        <v>6.585230506878277E-6</v>
      </c>
      <c r="W90" s="68">
        <f t="shared" si="12"/>
        <v>1.5852158427962862E-4</v>
      </c>
      <c r="X90">
        <f t="shared" si="13"/>
        <v>0.32890078855423416</v>
      </c>
      <c r="Y90">
        <f t="shared" si="14"/>
        <v>5.9191933886892012E-3</v>
      </c>
      <c r="Z90" s="34">
        <f t="shared" si="15"/>
        <v>1.8175536138477263E-3</v>
      </c>
      <c r="AA90" s="36">
        <f t="shared" si="16"/>
        <v>4.154153856589065E-2</v>
      </c>
      <c r="AB90" s="34">
        <f t="shared" si="17"/>
        <v>2.2083287929023406E-4</v>
      </c>
      <c r="AC90" s="36">
        <f t="shared" si="18"/>
        <v>5.8148788765398785E-6</v>
      </c>
      <c r="AD90" s="34">
        <f t="shared" si="19"/>
        <v>1.1282458123469646E-3</v>
      </c>
      <c r="AE90">
        <f t="shared" si="49"/>
        <v>2.6331581127000372E-2</v>
      </c>
      <c r="AF90" s="36">
        <f t="shared" si="50"/>
        <v>1.1282458123469646E-3</v>
      </c>
      <c r="AG90" s="34">
        <f t="shared" si="20"/>
        <v>0</v>
      </c>
      <c r="AH90">
        <f t="shared" si="62"/>
        <v>0</v>
      </c>
      <c r="AI90" s="29">
        <f t="shared" si="51"/>
        <v>0</v>
      </c>
      <c r="AJ90">
        <f t="shared" si="52"/>
        <v>0</v>
      </c>
      <c r="AK90" s="36">
        <f t="shared" si="63"/>
        <v>-4.0141247530359657E-11</v>
      </c>
      <c r="AL90" s="36">
        <f t="shared" si="53"/>
        <v>-1.5962559074513549E-5</v>
      </c>
      <c r="AM90" s="36">
        <f t="shared" si="54"/>
        <v>-2.785538070937202E-8</v>
      </c>
      <c r="AN90" s="37">
        <f t="shared" si="64"/>
        <v>1.1597111358536613E-10</v>
      </c>
      <c r="AO90" s="36">
        <f t="shared" si="65"/>
        <v>2.6331473999573592E-2</v>
      </c>
      <c r="AP90" s="36">
        <f t="shared" si="66"/>
        <v>1.261155355236472E-4</v>
      </c>
      <c r="AQ90" s="74">
        <f t="shared" si="21"/>
        <v>3.7599913312673532E-8</v>
      </c>
      <c r="AR90" s="73">
        <f t="shared" si="22"/>
        <v>2.6280552244891122E-11</v>
      </c>
      <c r="AS90" s="72">
        <f t="shared" si="55"/>
        <v>1.8256835942811733E-5</v>
      </c>
      <c r="AT90" s="37">
        <f t="shared" si="23"/>
        <v>1.2958011763225205E-4</v>
      </c>
      <c r="AU90" s="37">
        <f t="shared" si="24"/>
        <v>2.5726614792049244E-3</v>
      </c>
      <c r="AV90" s="34">
        <f t="shared" si="25"/>
        <v>0</v>
      </c>
      <c r="AW90" s="34">
        <f t="shared" si="26"/>
        <v>1.490770844013446E-5</v>
      </c>
      <c r="AX90" s="37">
        <f t="shared" si="27"/>
        <v>7.5025208352386553E-5</v>
      </c>
      <c r="AY90" s="7">
        <f t="shared" si="28"/>
        <v>2.4845450107214965E-4</v>
      </c>
      <c r="AZ90" s="37">
        <f t="shared" si="29"/>
        <v>2.3354679263201517E-4</v>
      </c>
      <c r="BA90" s="2">
        <f>BE90*'mass balance'!$B$17+BF90*'mass balance'!$C$17+BG90*'mass balance'!$D$17+BH90*'mass balance'!$E$17</f>
        <v>3.9829837346049766E-9</v>
      </c>
      <c r="BB90" s="2">
        <f>BE90*'mass balance'!$B$18+BF90*'mass balance'!$C$18+BG90*'mass balance'!$D$18+BH90*'mass balance'!$E$18</f>
        <v>4.0442604074450358E-9</v>
      </c>
      <c r="BC90" s="2">
        <f>BE90*'mass balance'!$B$19+BF90*'mass balance'!$C$19+BG90*'mass balance'!$D$19+BH90*'mass balance'!$E$19</f>
        <v>-5.0553255093063055E-9</v>
      </c>
      <c r="BD90" s="2">
        <f>BE90*'mass balance'!$B$20+BF90*'mass balance'!$C$20+BG90*'mass balance'!$D$20+BH90*'mass balance'!$E$20</f>
        <v>1.8383001852022906E-10</v>
      </c>
      <c r="BE90" s="2">
        <f>N90*'mass balance'!$H$11+R90*'mass balance'!$I$11+S90*'mass balance'!$J$11</f>
        <v>-1.4226247753024494E-7</v>
      </c>
      <c r="BF90" s="2">
        <f>N90*'mass balance'!$H$12+R90*'mass balance'!$I$12+S90*'mass balance'!$J$12</f>
        <v>8.265979715746789E-8</v>
      </c>
      <c r="BG90" s="2">
        <f>N90*'mass balance'!$H$13+R90*'mass balance'!$I$13+S90*'mass balance'!$J$13</f>
        <v>3.9140588065700396E-8</v>
      </c>
      <c r="BH90" s="2">
        <f>N90*'mass balance'!$H$14+R90*'mass balance'!$I$14+S90*'mass balance'!$J$14</f>
        <v>1.555995847987054E-8</v>
      </c>
      <c r="BI90" s="36">
        <f t="shared" si="30"/>
        <v>1.984873985993231E-16</v>
      </c>
      <c r="BJ90" s="36">
        <f t="shared" si="31"/>
        <v>1.0008008156250207E-18</v>
      </c>
      <c r="BK90" s="36">
        <f t="shared" si="32"/>
        <v>2.9993707386382714E-16</v>
      </c>
      <c r="BL90" s="36">
        <f t="shared" si="33"/>
        <v>1.0556538113369994E-16</v>
      </c>
      <c r="BM90" s="36">
        <f t="shared" si="67"/>
        <v>4.6789719264207488E-15</v>
      </c>
      <c r="BN90" s="36">
        <f t="shared" ca="1" si="34"/>
        <v>0.87230983841624332</v>
      </c>
      <c r="BO90" s="36">
        <f t="shared" ca="1" si="56"/>
        <v>1</v>
      </c>
      <c r="BP90" s="36">
        <f t="shared" si="35"/>
        <v>-4.6789719264203188E-15</v>
      </c>
      <c r="BQ90" s="36">
        <f t="shared" si="57"/>
        <v>0.99999999999990807</v>
      </c>
      <c r="BR90" s="2">
        <f t="shared" si="68"/>
        <v>-5</v>
      </c>
      <c r="BS90">
        <v>0</v>
      </c>
      <c r="BT90" s="37">
        <f t="shared" si="58"/>
        <v>5.0679638230795713E-6</v>
      </c>
      <c r="BU90" s="34">
        <f t="shared" si="36"/>
        <v>0.32890078855423416</v>
      </c>
      <c r="BV90" s="34">
        <f t="shared" si="37"/>
        <v>2.4845450107214965E-4</v>
      </c>
      <c r="BW90" s="34">
        <f t="shared" si="38"/>
        <v>-5</v>
      </c>
      <c r="BX90" s="34">
        <f t="shared" si="39"/>
        <v>-5</v>
      </c>
      <c r="BY90" s="34">
        <f t="shared" si="40"/>
        <v>4.8733440145627485E-3</v>
      </c>
      <c r="BZ90" s="36">
        <f t="shared" si="59"/>
        <v>5.0553255093063055E-9</v>
      </c>
      <c r="CA90" s="34">
        <f t="shared" si="60"/>
        <v>2.1699993247455293E-2</v>
      </c>
    </row>
    <row r="91" spans="1:79" x14ac:dyDescent="0.2">
      <c r="A91" s="75">
        <f t="shared" si="41"/>
        <v>0.15616438356164378</v>
      </c>
      <c r="B91" s="34">
        <f t="shared" si="42"/>
        <v>56.999999999999979</v>
      </c>
      <c r="C91">
        <f t="shared" si="43"/>
        <v>15</v>
      </c>
      <c r="D91" s="35">
        <f t="shared" si="1"/>
        <v>3000</v>
      </c>
      <c r="E91" s="27">
        <v>0</v>
      </c>
      <c r="F91" s="64">
        <f t="shared" si="44"/>
        <v>0.46593146951268899</v>
      </c>
      <c r="G91" s="34">
        <v>0</v>
      </c>
      <c r="H91" s="34">
        <f t="shared" si="2"/>
        <v>1</v>
      </c>
      <c r="I91" s="34">
        <f t="shared" si="45"/>
        <v>6192.2292298236371</v>
      </c>
      <c r="J91" s="34">
        <f t="shared" si="3"/>
        <v>18.636185494415727</v>
      </c>
      <c r="K91" s="34">
        <f t="shared" si="4"/>
        <v>16.537984869434244</v>
      </c>
      <c r="L91" s="36">
        <f t="shared" si="61"/>
        <v>5.7787385175277407E-2</v>
      </c>
      <c r="M91" s="34">
        <f t="shared" si="5"/>
        <v>20.399243190166207</v>
      </c>
      <c r="N91" s="34">
        <f t="shared" si="46"/>
        <v>6.139373494228053E-2</v>
      </c>
      <c r="O91" s="34">
        <f t="shared" si="6"/>
        <v>9.4970811430771391</v>
      </c>
      <c r="P91">
        <f t="shared" si="47"/>
        <v>1.5680328173024642E-3</v>
      </c>
      <c r="Q91" s="36">
        <f t="shared" si="7"/>
        <v>3.8076739900081674E-2</v>
      </c>
      <c r="R91" s="34">
        <f t="shared" si="8"/>
        <v>2.7335618256439653E-3</v>
      </c>
      <c r="S91" s="34">
        <f t="shared" si="9"/>
        <v>3.5343178074437709E-2</v>
      </c>
      <c r="T91" s="36">
        <f t="shared" si="48"/>
        <v>6.2045491217872673E-2</v>
      </c>
      <c r="U91" s="36">
        <f t="shared" si="10"/>
        <v>3445.7126235797032</v>
      </c>
      <c r="V91" s="36">
        <f t="shared" si="11"/>
        <v>6.7639856990043832E-6</v>
      </c>
      <c r="W91" s="68">
        <f t="shared" si="12"/>
        <v>1.6510681478650689E-4</v>
      </c>
      <c r="X91">
        <f t="shared" si="13"/>
        <v>0.3333934882731448</v>
      </c>
      <c r="Y91">
        <f t="shared" si="14"/>
        <v>5.9191933886892012E-3</v>
      </c>
      <c r="Z91" s="34">
        <f t="shared" si="15"/>
        <v>1.8175536138477263E-3</v>
      </c>
      <c r="AA91" s="36">
        <f t="shared" si="16"/>
        <v>4.0967332013222023E-2</v>
      </c>
      <c r="AB91" s="34">
        <f t="shared" si="17"/>
        <v>2.2083287929023406E-4</v>
      </c>
      <c r="AC91" s="36">
        <f t="shared" si="18"/>
        <v>6.0640326478276073E-6</v>
      </c>
      <c r="AD91" s="34">
        <f t="shared" si="19"/>
        <v>1.1594649756936734E-3</v>
      </c>
      <c r="AE91">
        <f t="shared" si="49"/>
        <v>2.7459826939347336E-2</v>
      </c>
      <c r="AF91" s="36">
        <f t="shared" si="50"/>
        <v>1.1594649756936734E-3</v>
      </c>
      <c r="AG91" s="34">
        <f t="shared" si="20"/>
        <v>0</v>
      </c>
      <c r="AH91">
        <f t="shared" si="62"/>
        <v>0</v>
      </c>
      <c r="AI91" s="29">
        <f t="shared" si="51"/>
        <v>0</v>
      </c>
      <c r="AJ91">
        <f t="shared" si="52"/>
        <v>0</v>
      </c>
      <c r="AK91" s="36">
        <f t="shared" si="63"/>
        <v>-2.6280552244891122E-11</v>
      </c>
      <c r="AL91" s="36">
        <f t="shared" si="53"/>
        <v>-1.5952907426029001E-5</v>
      </c>
      <c r="AM91" s="36">
        <f t="shared" si="54"/>
        <v>-2.7849652385212594E-8</v>
      </c>
      <c r="AN91" s="37">
        <f t="shared" si="64"/>
        <v>7.5829866055006475E-11</v>
      </c>
      <c r="AO91" s="36">
        <f t="shared" si="65"/>
        <v>2.6315511440499078E-2</v>
      </c>
      <c r="AP91" s="36">
        <f t="shared" si="66"/>
        <v>1.2608768014293783E-4</v>
      </c>
      <c r="AQ91" s="74">
        <f t="shared" si="21"/>
        <v>2.4630167954049644E-8</v>
      </c>
      <c r="AR91" s="73">
        <f t="shared" si="22"/>
        <v>1.7194367172223958E-11</v>
      </c>
      <c r="AS91" s="72">
        <f t="shared" si="55"/>
        <v>1.8223653312286192E-5</v>
      </c>
      <c r="AT91" s="37">
        <f t="shared" si="23"/>
        <v>8.4882644123334048E-5</v>
      </c>
      <c r="AU91" s="37">
        <f t="shared" si="24"/>
        <v>2.5720932505196793E-3</v>
      </c>
      <c r="AV91" s="34">
        <f t="shared" si="25"/>
        <v>0</v>
      </c>
      <c r="AW91" s="34">
        <f t="shared" si="26"/>
        <v>1.5526997585229359E-5</v>
      </c>
      <c r="AX91" s="37">
        <f t="shared" si="27"/>
        <v>7.8143472409073422E-5</v>
      </c>
      <c r="AY91" s="7">
        <f t="shared" si="28"/>
        <v>2.5877728478080968E-4</v>
      </c>
      <c r="AZ91" s="37">
        <f t="shared" si="29"/>
        <v>2.4325028719558031E-4</v>
      </c>
      <c r="BA91" s="2">
        <f>BE91*'mass balance'!$B$17+BF91*'mass balance'!$C$17+BG91*'mass balance'!$D$17+BH91*'mass balance'!$E$17</f>
        <v>4.1293734694284005E-9</v>
      </c>
      <c r="BB91" s="2">
        <f>BE91*'mass balance'!$B$18+BF91*'mass balance'!$C$18+BG91*'mass balance'!$D$18+BH91*'mass balance'!$E$18</f>
        <v>4.1929022920350119E-9</v>
      </c>
      <c r="BC91" s="2">
        <f>BE91*'mass balance'!$B$19+BF91*'mass balance'!$C$19+BG91*'mass balance'!$D$19+BH91*'mass balance'!$E$19</f>
        <v>-5.2411278650437309E-9</v>
      </c>
      <c r="BD91" s="2">
        <f>BE91*'mass balance'!$B$20+BF91*'mass balance'!$C$20+BG91*'mass balance'!$D$20+BH91*'mass balance'!$E$20</f>
        <v>1.9058646781977251E-10</v>
      </c>
      <c r="BE91" s="2">
        <f>N91*'mass balance'!$H$11+R91*'mass balance'!$I$11+S91*'mass balance'!$J$11</f>
        <v>-1.4617555938638219E-7</v>
      </c>
      <c r="BF91" s="2">
        <f>N91*'mass balance'!$H$12+R91*'mass balance'!$I$12+S91*'mass balance'!$J$12</f>
        <v>8.4903586179971338E-8</v>
      </c>
      <c r="BG91" s="2">
        <f>N91*'mass balance'!$H$13+R91*'mass balance'!$I$13+S91*'mass balance'!$J$13</f>
        <v>4.0201715589998037E-8</v>
      </c>
      <c r="BH91" s="2">
        <f>N91*'mass balance'!$H$14+R91*'mass balance'!$I$14+S91*'mass balance'!$J$14</f>
        <v>1.5987951807885551E-8</v>
      </c>
      <c r="BI91" s="36">
        <f t="shared" si="30"/>
        <v>1.984873985993231E-16</v>
      </c>
      <c r="BJ91" s="36">
        <f t="shared" si="31"/>
        <v>9.5376649483142386E-19</v>
      </c>
      <c r="BK91" s="36">
        <f t="shared" si="32"/>
        <v>3.0093787467945214E-16</v>
      </c>
      <c r="BL91" s="36">
        <f t="shared" si="33"/>
        <v>1.0492814627122166E-16</v>
      </c>
      <c r="BM91" s="36">
        <f t="shared" si="67"/>
        <v>4.7845373075544491E-15</v>
      </c>
      <c r="BN91" s="36">
        <f t="shared" ca="1" si="34"/>
        <v>1.8289451950184055E-2</v>
      </c>
      <c r="BO91" s="36">
        <f t="shared" ca="1" si="56"/>
        <v>1</v>
      </c>
      <c r="BP91" s="36">
        <f t="shared" si="35"/>
        <v>-4.7845373075539868E-15</v>
      </c>
      <c r="BQ91" s="36">
        <f t="shared" si="57"/>
        <v>0.99999999999990341</v>
      </c>
      <c r="BR91" s="2">
        <f t="shared" si="68"/>
        <v>-5</v>
      </c>
      <c r="BS91">
        <v>0</v>
      </c>
      <c r="BT91" s="37">
        <f t="shared" si="58"/>
        <v>5.2542306847063403E-6</v>
      </c>
      <c r="BU91" s="34">
        <f t="shared" si="36"/>
        <v>0.3333934882731448</v>
      </c>
      <c r="BV91" s="34">
        <f t="shared" si="37"/>
        <v>2.5877728478080968E-4</v>
      </c>
      <c r="BW91" s="34">
        <f t="shared" si="38"/>
        <v>-5</v>
      </c>
      <c r="BX91" s="34">
        <f t="shared" si="39"/>
        <v>-5</v>
      </c>
      <c r="BY91" s="34">
        <f t="shared" si="40"/>
        <v>5.0073905626980171E-3</v>
      </c>
      <c r="BZ91" s="36">
        <f t="shared" si="59"/>
        <v>5.2411278650437309E-9</v>
      </c>
      <c r="CA91" s="34">
        <f t="shared" si="60"/>
        <v>2.1600100642355197E-2</v>
      </c>
    </row>
    <row r="92" spans="1:79" x14ac:dyDescent="0.2">
      <c r="A92" s="75">
        <f t="shared" si="41"/>
        <v>0.15890410958904103</v>
      </c>
      <c r="B92" s="34">
        <f t="shared" si="42"/>
        <v>57.999999999999972</v>
      </c>
      <c r="C92">
        <f t="shared" si="43"/>
        <v>15</v>
      </c>
      <c r="D92" s="35">
        <f t="shared" si="1"/>
        <v>3000</v>
      </c>
      <c r="E92" s="27">
        <v>0</v>
      </c>
      <c r="F92" s="64">
        <f t="shared" si="44"/>
        <v>0.46593146951268899</v>
      </c>
      <c r="G92" s="34">
        <v>0</v>
      </c>
      <c r="H92" s="34">
        <f t="shared" si="2"/>
        <v>1</v>
      </c>
      <c r="I92" s="34">
        <f t="shared" si="45"/>
        <v>6192.2292298236371</v>
      </c>
      <c r="J92" s="34">
        <f t="shared" si="3"/>
        <v>19.141755217697462</v>
      </c>
      <c r="K92" s="34">
        <f t="shared" si="4"/>
        <v>16.986633786165765</v>
      </c>
      <c r="L92" s="36">
        <f t="shared" si="61"/>
        <v>6.0154780169928951E-2</v>
      </c>
      <c r="M92" s="34">
        <f t="shared" si="5"/>
        <v>20.399243190166207</v>
      </c>
      <c r="N92" s="34">
        <f t="shared" si="46"/>
        <v>6.305924817701955E-2</v>
      </c>
      <c r="O92" s="34">
        <f t="shared" si="6"/>
        <v>9.4970811430771391</v>
      </c>
      <c r="P92">
        <f t="shared" si="47"/>
        <v>1.6322709383365223E-3</v>
      </c>
      <c r="Q92" s="36">
        <f t="shared" si="7"/>
        <v>3.9118859739151954E-2</v>
      </c>
      <c r="R92" s="34">
        <f t="shared" si="8"/>
        <v>2.8296992349519648E-3</v>
      </c>
      <c r="S92" s="34">
        <f t="shared" si="9"/>
        <v>3.6289160504199981E-2</v>
      </c>
      <c r="T92" s="36">
        <f t="shared" si="48"/>
        <v>5.4615143964474054E-2</v>
      </c>
      <c r="U92" s="36">
        <f t="shared" si="10"/>
        <v>3445.7746690709209</v>
      </c>
      <c r="V92" s="36">
        <f t="shared" si="11"/>
        <v>6.9450280380081153E-6</v>
      </c>
      <c r="W92" s="68">
        <f t="shared" si="12"/>
        <v>1.7187080048551128E-4</v>
      </c>
      <c r="X92">
        <f t="shared" si="13"/>
        <v>0.33788544168750351</v>
      </c>
      <c r="Y92">
        <f t="shared" si="14"/>
        <v>5.9191933886892012E-3</v>
      </c>
      <c r="Z92" s="34">
        <f t="shared" si="15"/>
        <v>1.8175536138477263E-3</v>
      </c>
      <c r="AA92" s="36">
        <f t="shared" si="16"/>
        <v>4.0408423178279092E-2</v>
      </c>
      <c r="AB92" s="34">
        <f t="shared" si="17"/>
        <v>2.2083287929023406E-4</v>
      </c>
      <c r="AC92" s="36">
        <f t="shared" si="18"/>
        <v>6.3200806368462227E-6</v>
      </c>
      <c r="AD92" s="34">
        <f t="shared" si="19"/>
        <v>1.1911082159785961E-3</v>
      </c>
      <c r="AE92">
        <f t="shared" si="49"/>
        <v>2.861929191504101E-2</v>
      </c>
      <c r="AF92" s="36">
        <f t="shared" si="50"/>
        <v>1.1911082159785961E-3</v>
      </c>
      <c r="AG92" s="34">
        <f t="shared" si="20"/>
        <v>0</v>
      </c>
      <c r="AH92">
        <f t="shared" si="62"/>
        <v>0</v>
      </c>
      <c r="AI92" s="29">
        <f t="shared" si="51"/>
        <v>0</v>
      </c>
      <c r="AJ92">
        <f t="shared" si="52"/>
        <v>0</v>
      </c>
      <c r="AK92" s="36">
        <f t="shared" si="63"/>
        <v>-1.7194367172223958E-11</v>
      </c>
      <c r="AL92" s="36">
        <f t="shared" si="53"/>
        <v>-1.5943252984201963E-5</v>
      </c>
      <c r="AM92" s="36">
        <f t="shared" si="54"/>
        <v>-2.7843779129411894E-8</v>
      </c>
      <c r="AN92" s="37">
        <f t="shared" si="64"/>
        <v>4.9549313810115357E-11</v>
      </c>
      <c r="AO92" s="36">
        <f t="shared" si="65"/>
        <v>2.6299558533073048E-2</v>
      </c>
      <c r="AP92" s="36">
        <f t="shared" si="66"/>
        <v>1.2605983049055261E-4</v>
      </c>
      <c r="AQ92" s="74">
        <f t="shared" si="21"/>
        <v>1.6123332060874602E-8</v>
      </c>
      <c r="AR92" s="73">
        <f t="shared" si="22"/>
        <v>1.1242031572338435E-11</v>
      </c>
      <c r="AS92" s="72">
        <f t="shared" si="55"/>
        <v>1.8190530940600865E-5</v>
      </c>
      <c r="AT92" s="37">
        <f t="shared" si="23"/>
        <v>5.5565640476298076E-5</v>
      </c>
      <c r="AU92" s="37">
        <f t="shared" si="24"/>
        <v>2.5715251386879117E-3</v>
      </c>
      <c r="AV92" s="34">
        <f t="shared" si="25"/>
        <v>0</v>
      </c>
      <c r="AW92" s="34">
        <f t="shared" si="26"/>
        <v>1.6163097250471948E-5</v>
      </c>
      <c r="AX92" s="37">
        <f t="shared" si="27"/>
        <v>8.1346266729398947E-5</v>
      </c>
      <c r="AY92" s="7">
        <f t="shared" si="28"/>
        <v>2.6938016446538218E-4</v>
      </c>
      <c r="AZ92" s="37">
        <f t="shared" si="29"/>
        <v>2.532170672149102E-4</v>
      </c>
      <c r="BA92" s="2">
        <f>BE92*'mass balance'!$B$17+BF92*'mass balance'!$C$17+BG92*'mass balance'!$D$17+BH92*'mass balance'!$E$17</f>
        <v>4.2792521905670564E-9</v>
      </c>
      <c r="BB92" s="2">
        <f>BE92*'mass balance'!$B$18+BF92*'mass balance'!$C$18+BG92*'mass balance'!$D$18+BH92*'mass balance'!$E$18</f>
        <v>4.3450868396526775E-9</v>
      </c>
      <c r="BC92" s="2">
        <f>BE92*'mass balance'!$B$19+BF92*'mass balance'!$C$19+BG92*'mass balance'!$D$19+BH92*'mass balance'!$E$19</f>
        <v>-5.4313585495658742E-9</v>
      </c>
      <c r="BD92" s="2">
        <f>BE92*'mass balance'!$B$20+BF92*'mass balance'!$C$20+BG92*'mass balance'!$D$20+BH92*'mass balance'!$E$20</f>
        <v>1.9750394725694037E-10</v>
      </c>
      <c r="BE92" s="2">
        <f>N92*'mass balance'!$H$11+R92*'mass balance'!$I$11+S92*'mass balance'!$J$11</f>
        <v>-1.5014106708814177E-7</v>
      </c>
      <c r="BF92" s="2">
        <f>N92*'mass balance'!$H$12+R92*'mass balance'!$I$12+S92*'mass balance'!$J$12</f>
        <v>8.7176084159097616E-8</v>
      </c>
      <c r="BG92" s="2">
        <f>N92*'mass balance'!$H$13+R92*'mass balance'!$I$13+S92*'mass balance'!$J$13</f>
        <v>4.1276531789426897E-8</v>
      </c>
      <c r="BH92" s="2">
        <f>N92*'mass balance'!$H$14+R92*'mass balance'!$I$14+S92*'mass balance'!$J$14</f>
        <v>1.6421679212765505E-8</v>
      </c>
      <c r="BI92" s="36">
        <f t="shared" si="30"/>
        <v>1.984873985993231E-16</v>
      </c>
      <c r="BJ92" s="36">
        <f t="shared" si="31"/>
        <v>9.0991222923797047E-19</v>
      </c>
      <c r="BK92" s="36">
        <f t="shared" si="32"/>
        <v>3.0189164117428356E-16</v>
      </c>
      <c r="BL92" s="36">
        <f t="shared" si="33"/>
        <v>1.0431605200051941E-16</v>
      </c>
      <c r="BM92" s="36">
        <f t="shared" si="67"/>
        <v>4.8894654538256711E-15</v>
      </c>
      <c r="BN92" s="36">
        <f t="shared" ca="1" si="34"/>
        <v>0.32737348324453019</v>
      </c>
      <c r="BO92" s="36">
        <f t="shared" ca="1" si="56"/>
        <v>1</v>
      </c>
      <c r="BP92" s="36">
        <f t="shared" si="35"/>
        <v>-4.8894654538251757E-15</v>
      </c>
      <c r="BQ92" s="36">
        <f t="shared" si="57"/>
        <v>0.99999999999989864</v>
      </c>
      <c r="BR92" s="2">
        <f t="shared" si="68"/>
        <v>-5</v>
      </c>
      <c r="BS92">
        <v>0</v>
      </c>
      <c r="BT92" s="37">
        <f t="shared" si="58"/>
        <v>5.4449369459397888E-6</v>
      </c>
      <c r="BU92" s="34">
        <f t="shared" si="36"/>
        <v>0.33788544168750351</v>
      </c>
      <c r="BV92" s="34">
        <f t="shared" si="37"/>
        <v>2.6938016446538218E-4</v>
      </c>
      <c r="BW92" s="34">
        <f t="shared" si="38"/>
        <v>-5</v>
      </c>
      <c r="BX92" s="34">
        <f t="shared" si="39"/>
        <v>-5</v>
      </c>
      <c r="BY92" s="34">
        <f t="shared" si="40"/>
        <v>5.1432330108162434E-3</v>
      </c>
      <c r="BZ92" s="36">
        <f t="shared" si="59"/>
        <v>5.4313585495658742E-9</v>
      </c>
      <c r="CA92" s="34">
        <f t="shared" si="60"/>
        <v>2.1503040872511828E-2</v>
      </c>
    </row>
    <row r="93" spans="1:79" x14ac:dyDescent="0.2">
      <c r="A93" s="75">
        <f t="shared" si="41"/>
        <v>0.16164383561643828</v>
      </c>
      <c r="B93" s="34">
        <f t="shared" si="42"/>
        <v>58.999999999999972</v>
      </c>
      <c r="C93">
        <f t="shared" si="43"/>
        <v>15</v>
      </c>
      <c r="D93" s="35">
        <f t="shared" si="1"/>
        <v>3000</v>
      </c>
      <c r="E93" s="27">
        <v>0</v>
      </c>
      <c r="F93" s="64">
        <f t="shared" si="44"/>
        <v>0.46593146951268899</v>
      </c>
      <c r="G93" s="34">
        <v>0</v>
      </c>
      <c r="H93" s="34">
        <f t="shared" si="2"/>
        <v>1</v>
      </c>
      <c r="I93" s="34">
        <f t="shared" si="45"/>
        <v>6192.2292298236371</v>
      </c>
      <c r="J93" s="34">
        <f t="shared" si="3"/>
        <v>19.654002092777322</v>
      </c>
      <c r="K93" s="34">
        <f t="shared" si="4"/>
        <v>17.441208091193165</v>
      </c>
      <c r="L93" s="36">
        <f t="shared" si="61"/>
        <v>6.2585539983231797E-2</v>
      </c>
      <c r="M93" s="34">
        <f t="shared" si="5"/>
        <v>20.399243190166207</v>
      </c>
      <c r="N93" s="34">
        <f t="shared" si="46"/>
        <v>6.4746758149652528E-2</v>
      </c>
      <c r="O93" s="34">
        <f t="shared" si="6"/>
        <v>9.4970811430771391</v>
      </c>
      <c r="P93">
        <f t="shared" si="47"/>
        <v>1.6982284331544314E-3</v>
      </c>
      <c r="Q93" s="36">
        <f t="shared" si="7"/>
        <v>4.0175058086546388E-2</v>
      </c>
      <c r="R93" s="34">
        <f t="shared" si="8"/>
        <v>2.9279869611836176E-3</v>
      </c>
      <c r="S93" s="34">
        <f t="shared" si="9"/>
        <v>3.7247071125362768E-2</v>
      </c>
      <c r="T93" s="36">
        <f t="shared" si="48"/>
        <v>4.8160548566451432E-2</v>
      </c>
      <c r="U93" s="36">
        <f t="shared" si="10"/>
        <v>3445.8292842148853</v>
      </c>
      <c r="V93" s="36">
        <f t="shared" si="11"/>
        <v>7.1283531970762403E-6</v>
      </c>
      <c r="W93" s="68">
        <f t="shared" si="12"/>
        <v>1.7881582852351941E-4</v>
      </c>
      <c r="X93">
        <f t="shared" si="13"/>
        <v>0.34237661969434524</v>
      </c>
      <c r="Y93">
        <f t="shared" si="14"/>
        <v>5.9191933886892012E-3</v>
      </c>
      <c r="Z93" s="34">
        <f t="shared" si="15"/>
        <v>1.8175536138477263E-3</v>
      </c>
      <c r="AA93" s="36">
        <f t="shared" si="16"/>
        <v>3.9864218150792267E-2</v>
      </c>
      <c r="AB93" s="34">
        <f t="shared" si="17"/>
        <v>2.2083287929023406E-4</v>
      </c>
      <c r="AC93" s="36">
        <f t="shared" si="18"/>
        <v>6.5831164937270305E-6</v>
      </c>
      <c r="AD93" s="34">
        <f t="shared" si="19"/>
        <v>1.2231754115354589E-3</v>
      </c>
      <c r="AE93">
        <f t="shared" si="49"/>
        <v>2.9810400131019606E-2</v>
      </c>
      <c r="AF93" s="36">
        <f t="shared" si="50"/>
        <v>1.2231754115354589E-3</v>
      </c>
      <c r="AG93" s="34">
        <f t="shared" si="20"/>
        <v>0</v>
      </c>
      <c r="AH93">
        <f t="shared" si="62"/>
        <v>0</v>
      </c>
      <c r="AI93" s="29">
        <f t="shared" si="51"/>
        <v>0</v>
      </c>
      <c r="AJ93">
        <f t="shared" si="52"/>
        <v>0</v>
      </c>
      <c r="AK93" s="36">
        <f t="shared" si="63"/>
        <v>-1.1242031572338435E-11</v>
      </c>
      <c r="AL93" s="36">
        <f t="shared" si="53"/>
        <v>-1.5933598714237098E-5</v>
      </c>
      <c r="AM93" s="36">
        <f t="shared" si="54"/>
        <v>-2.7837811211481141E-8</v>
      </c>
      <c r="AN93" s="37">
        <f t="shared" si="64"/>
        <v>3.2354946637891401E-11</v>
      </c>
      <c r="AO93" s="36">
        <f t="shared" si="65"/>
        <v>2.6283615280088848E-2</v>
      </c>
      <c r="AP93" s="36">
        <f t="shared" si="66"/>
        <v>1.2603198671142321E-4</v>
      </c>
      <c r="AQ93" s="74">
        <f t="shared" si="21"/>
        <v>1.0547460607645101E-8</v>
      </c>
      <c r="AR93" s="73">
        <f t="shared" si="22"/>
        <v>7.345292475836853E-12</v>
      </c>
      <c r="AS93" s="72">
        <f t="shared" si="55"/>
        <v>1.8157468736274112E-5</v>
      </c>
      <c r="AT93" s="37">
        <f t="shared" si="23"/>
        <v>3.6349583439053282E-5</v>
      </c>
      <c r="AU93" s="37">
        <f t="shared" si="24"/>
        <v>2.5709571466661176E-3</v>
      </c>
      <c r="AV93" s="34">
        <f t="shared" si="25"/>
        <v>0</v>
      </c>
      <c r="AW93" s="34">
        <f t="shared" si="26"/>
        <v>1.6816222524040701E-5</v>
      </c>
      <c r="AX93" s="37">
        <f t="shared" si="27"/>
        <v>8.4634682528385199E-5</v>
      </c>
      <c r="AY93" s="7">
        <f t="shared" si="28"/>
        <v>2.8026673357594531E-4</v>
      </c>
      <c r="AZ93" s="37">
        <f t="shared" si="29"/>
        <v>2.634505110519046E-4</v>
      </c>
      <c r="BA93" s="2">
        <f>BE93*'mass balance'!$B$17+BF93*'mass balance'!$C$17+BG93*'mass balance'!$D$17+BH93*'mass balance'!$E$17</f>
        <v>4.4326556205509203E-9</v>
      </c>
      <c r="BB93" s="2">
        <f>BE93*'mass balance'!$B$18+BF93*'mass balance'!$C$18+BG93*'mass balance'!$D$18+BH93*'mass balance'!$E$18</f>
        <v>4.5008503224055372E-9</v>
      </c>
      <c r="BC93" s="2">
        <f>BE93*'mass balance'!$B$19+BF93*'mass balance'!$C$19+BG93*'mass balance'!$D$19+BH93*'mass balance'!$E$19</f>
        <v>-5.6260629030069293E-9</v>
      </c>
      <c r="BD93" s="2">
        <f>BE93*'mass balance'!$B$20+BF93*'mass balance'!$C$20+BG93*'mass balance'!$D$20+BH93*'mass balance'!$E$20</f>
        <v>2.0458410556388811E-10</v>
      </c>
      <c r="BE93" s="2">
        <f>N93*'mass balance'!$H$11+R93*'mass balance'!$I$11+S93*'mass balance'!$J$11</f>
        <v>-1.5415894797536314E-7</v>
      </c>
      <c r="BF93" s="2">
        <f>N93*'mass balance'!$H$12+R93*'mass balance'!$I$12+S93*'mass balance'!$J$12</f>
        <v>8.9477236783383752E-8</v>
      </c>
      <c r="BG93" s="2">
        <f>N93*'mass balance'!$H$13+R93*'mass balance'!$I$13+S93*'mass balance'!$J$13</f>
        <v>4.2365000108803694E-8</v>
      </c>
      <c r="BH93" s="2">
        <f>N93*'mass balance'!$H$14+R93*'mass balance'!$I$14+S93*'mass balance'!$J$14</f>
        <v>1.6861134934805344E-8</v>
      </c>
      <c r="BI93" s="36">
        <f t="shared" si="30"/>
        <v>1.984873985993231E-16</v>
      </c>
      <c r="BJ93" s="36">
        <f t="shared" si="31"/>
        <v>8.6898407149783255E-19</v>
      </c>
      <c r="BK93" s="36">
        <f t="shared" si="32"/>
        <v>3.0280155340352152E-16</v>
      </c>
      <c r="BL93" s="36">
        <f t="shared" si="33"/>
        <v>1.0372835805787433E-16</v>
      </c>
      <c r="BM93" s="36">
        <f t="shared" si="67"/>
        <v>4.9937815058261908E-15</v>
      </c>
      <c r="BN93" s="36">
        <f t="shared" ca="1" si="34"/>
        <v>0.9460912908071305</v>
      </c>
      <c r="BO93" s="36">
        <f t="shared" ca="1" si="56"/>
        <v>1</v>
      </c>
      <c r="BP93" s="36">
        <f t="shared" si="35"/>
        <v>-4.9937815058256599E-15</v>
      </c>
      <c r="BQ93" s="36">
        <f t="shared" si="57"/>
        <v>0.99999999999989375</v>
      </c>
      <c r="BR93" s="2">
        <f t="shared" si="68"/>
        <v>-5</v>
      </c>
      <c r="BS93">
        <v>0</v>
      </c>
      <c r="BT93" s="37">
        <f t="shared" si="58"/>
        <v>5.6401280602644464E-6</v>
      </c>
      <c r="BU93" s="34">
        <f t="shared" si="36"/>
        <v>0.34237661969434524</v>
      </c>
      <c r="BV93" s="34">
        <f t="shared" si="37"/>
        <v>2.8026673357594531E-4</v>
      </c>
      <c r="BW93" s="34">
        <f t="shared" si="38"/>
        <v>-5</v>
      </c>
      <c r="BX93" s="34">
        <f t="shared" si="39"/>
        <v>-5</v>
      </c>
      <c r="BY93" s="34">
        <f t="shared" si="40"/>
        <v>5.2808695549907501E-3</v>
      </c>
      <c r="BZ93" s="36">
        <f t="shared" si="59"/>
        <v>5.6260629030069293E-9</v>
      </c>
      <c r="CA93" s="34">
        <f t="shared" si="60"/>
        <v>2.1408681417031821E-2</v>
      </c>
    </row>
    <row r="94" spans="1:79" x14ac:dyDescent="0.2">
      <c r="A94" s="75">
        <f t="shared" si="41"/>
        <v>0.16438356164383552</v>
      </c>
      <c r="B94" s="34">
        <f t="shared" si="42"/>
        <v>59.999999999999964</v>
      </c>
      <c r="C94">
        <f t="shared" si="43"/>
        <v>15</v>
      </c>
      <c r="D94" s="35">
        <f t="shared" si="1"/>
        <v>3000</v>
      </c>
      <c r="E94" s="27">
        <v>0</v>
      </c>
      <c r="F94" s="64">
        <f t="shared" si="44"/>
        <v>0.46593146951268899</v>
      </c>
      <c r="G94" s="34">
        <v>0</v>
      </c>
      <c r="H94" s="34">
        <f t="shared" si="2"/>
        <v>1</v>
      </c>
      <c r="I94" s="34">
        <f t="shared" si="45"/>
        <v>6192.2292298236371</v>
      </c>
      <c r="J94" s="34">
        <f t="shared" si="3"/>
        <v>20.172919440129466</v>
      </c>
      <c r="K94" s="34">
        <f t="shared" si="4"/>
        <v>17.901701857021383</v>
      </c>
      <c r="L94" s="36">
        <f t="shared" si="61"/>
        <v>6.5080463602208469E-2</v>
      </c>
      <c r="M94" s="34">
        <f t="shared" si="5"/>
        <v>20.399243190166207</v>
      </c>
      <c r="N94" s="34">
        <f t="shared" si="46"/>
        <v>6.6456242855620656E-2</v>
      </c>
      <c r="O94" s="34">
        <f t="shared" si="6"/>
        <v>9.4970811430771391</v>
      </c>
      <c r="P94">
        <f t="shared" si="47"/>
        <v>1.7659269818835776E-3</v>
      </c>
      <c r="Q94" s="36">
        <f t="shared" si="7"/>
        <v>4.1245333611183391E-2</v>
      </c>
      <c r="R94" s="34">
        <f t="shared" si="8"/>
        <v>3.0284466437219023E-3</v>
      </c>
      <c r="S94" s="34">
        <f t="shared" si="9"/>
        <v>3.8216886967461491E-2</v>
      </c>
      <c r="T94" s="36">
        <f t="shared" si="48"/>
        <v>4.2542572658152436E-2</v>
      </c>
      <c r="U94" s="36">
        <f t="shared" si="10"/>
        <v>3445.8774447634519</v>
      </c>
      <c r="V94" s="36">
        <f t="shared" si="11"/>
        <v>7.3139567801158776E-6</v>
      </c>
      <c r="W94" s="68">
        <f t="shared" si="12"/>
        <v>1.8594418172059564E-4</v>
      </c>
      <c r="X94">
        <f t="shared" si="13"/>
        <v>0.34686699498705492</v>
      </c>
      <c r="Y94">
        <f t="shared" si="14"/>
        <v>5.9191933886892012E-3</v>
      </c>
      <c r="Z94" s="34">
        <f t="shared" si="15"/>
        <v>1.8175536138477263E-3</v>
      </c>
      <c r="AA94" s="36">
        <f t="shared" si="16"/>
        <v>3.9334152391527967E-2</v>
      </c>
      <c r="AB94" s="34">
        <f t="shared" si="17"/>
        <v>2.2083287929023406E-4</v>
      </c>
      <c r="AC94" s="36">
        <f t="shared" si="18"/>
        <v>6.8532338417334222E-6</v>
      </c>
      <c r="AD94" s="34">
        <f t="shared" si="19"/>
        <v>1.2556664279965914E-3</v>
      </c>
      <c r="AE94">
        <f t="shared" si="49"/>
        <v>3.1033575542555064E-2</v>
      </c>
      <c r="AF94" s="36">
        <f t="shared" si="50"/>
        <v>1.2556664279965914E-3</v>
      </c>
      <c r="AG94" s="34">
        <f t="shared" si="20"/>
        <v>0</v>
      </c>
      <c r="AH94">
        <f t="shared" si="62"/>
        <v>0</v>
      </c>
      <c r="AI94" s="29">
        <f t="shared" si="51"/>
        <v>0</v>
      </c>
      <c r="AJ94">
        <f t="shared" si="52"/>
        <v>0</v>
      </c>
      <c r="AK94" s="36">
        <f t="shared" si="63"/>
        <v>-7.345292475836853E-12</v>
      </c>
      <c r="AL94" s="36">
        <f t="shared" si="53"/>
        <v>-1.5923946566060214E-5</v>
      </c>
      <c r="AM94" s="36">
        <f t="shared" si="54"/>
        <v>-2.783178166874942E-8</v>
      </c>
      <c r="AN94" s="37">
        <f t="shared" si="64"/>
        <v>2.1112915065552966E-11</v>
      </c>
      <c r="AO94" s="36">
        <f t="shared" si="65"/>
        <v>2.6267681681374611E-2</v>
      </c>
      <c r="AP94" s="36">
        <f t="shared" si="66"/>
        <v>1.2600414890021172E-4</v>
      </c>
      <c r="AQ94" s="74">
        <f t="shared" si="21"/>
        <v>6.8951782150449574E-9</v>
      </c>
      <c r="AR94" s="73">
        <f t="shared" si="22"/>
        <v>4.7959854415303279E-12</v>
      </c>
      <c r="AS94" s="72">
        <f t="shared" si="55"/>
        <v>1.8124466601790789E-5</v>
      </c>
      <c r="AT94" s="37">
        <f t="shared" si="23"/>
        <v>2.3762767663076207E-5</v>
      </c>
      <c r="AU94" s="37">
        <f t="shared" si="24"/>
        <v>2.5703892763853328E-3</v>
      </c>
      <c r="AV94" s="34">
        <f t="shared" si="25"/>
        <v>0</v>
      </c>
      <c r="AW94" s="34">
        <f t="shared" si="26"/>
        <v>1.7486588087211322E-5</v>
      </c>
      <c r="AX94" s="37">
        <f t="shared" si="27"/>
        <v>8.8009808025553643E-5</v>
      </c>
      <c r="AY94" s="7">
        <f t="shared" si="28"/>
        <v>2.914405778333606E-4</v>
      </c>
      <c r="AZ94" s="37">
        <f t="shared" si="29"/>
        <v>2.7395398974614925E-4</v>
      </c>
      <c r="BA94" s="2">
        <f>BE94*'mass balance'!$B$17+BF94*'mass balance'!$C$17+BG94*'mass balance'!$D$17+BH94*'mass balance'!$E$17</f>
        <v>4.5896196422690513E-9</v>
      </c>
      <c r="BB94" s="2">
        <f>BE94*'mass balance'!$B$18+BF94*'mass balance'!$C$18+BG94*'mass balance'!$D$18+BH94*'mass balance'!$E$18</f>
        <v>4.6602291752270461E-9</v>
      </c>
      <c r="BC94" s="2">
        <f>BE94*'mass balance'!$B$19+BF94*'mass balance'!$C$19+BG94*'mass balance'!$D$19+BH94*'mass balance'!$E$19</f>
        <v>-5.8252864690338035E-9</v>
      </c>
      <c r="BD94" s="2">
        <f>BE94*'mass balance'!$B$20+BF94*'mass balance'!$C$20+BG94*'mass balance'!$D$20+BH94*'mass balance'!$E$20</f>
        <v>2.1182859887395691E-10</v>
      </c>
      <c r="BE94" s="2">
        <f>N94*'mass balance'!$H$11+R94*'mass balance'!$I$11+S94*'mass balance'!$J$11</f>
        <v>-1.5822914965623964E-7</v>
      </c>
      <c r="BF94" s="2">
        <f>N94*'mass balance'!$H$12+R94*'mass balance'!$I$12+S94*'mass balance'!$J$12</f>
        <v>9.1806988871747415E-8</v>
      </c>
      <c r="BG94" s="2">
        <f>N94*'mass balance'!$H$13+R94*'mass balance'!$I$13+S94*'mass balance'!$J$13</f>
        <v>4.346708490420218E-8</v>
      </c>
      <c r="BH94" s="2">
        <f>N94*'mass balance'!$H$14+R94*'mass balance'!$I$14+S94*'mass balance'!$J$14</f>
        <v>1.7306313243651211E-8</v>
      </c>
      <c r="BI94" s="36">
        <f t="shared" si="30"/>
        <v>1.984873985993231E-16</v>
      </c>
      <c r="BJ94" s="36">
        <f t="shared" si="31"/>
        <v>8.3075136442416776E-19</v>
      </c>
      <c r="BK94" s="36">
        <f t="shared" si="32"/>
        <v>3.0367053747501935E-16</v>
      </c>
      <c r="BL94" s="36">
        <f t="shared" si="33"/>
        <v>1.0316430767168655E-16</v>
      </c>
      <c r="BM94" s="36">
        <f t="shared" si="67"/>
        <v>5.097509863884065E-15</v>
      </c>
      <c r="BN94" s="36">
        <f t="shared" ca="1" si="34"/>
        <v>0.31955027856775675</v>
      </c>
      <c r="BO94" s="36">
        <f t="shared" ca="1" si="56"/>
        <v>1</v>
      </c>
      <c r="BP94" s="36">
        <f t="shared" si="35"/>
        <v>-5.0975098638834978E-15</v>
      </c>
      <c r="BQ94" s="36">
        <f t="shared" si="57"/>
        <v>0.99999999999988876</v>
      </c>
      <c r="BR94" s="2">
        <f t="shared" si="68"/>
        <v>-5</v>
      </c>
      <c r="BS94">
        <v>0</v>
      </c>
      <c r="BT94" s="37">
        <f t="shared" si="58"/>
        <v>5.8398496852063873E-6</v>
      </c>
      <c r="BU94" s="34">
        <f t="shared" si="36"/>
        <v>0.34686699498705492</v>
      </c>
      <c r="BV94" s="34">
        <f t="shared" si="37"/>
        <v>2.914405778333606E-4</v>
      </c>
      <c r="BW94" s="34">
        <f t="shared" si="38"/>
        <v>-5</v>
      </c>
      <c r="BX94" s="34">
        <f t="shared" si="39"/>
        <v>-5</v>
      </c>
      <c r="BY94" s="34">
        <f t="shared" si="40"/>
        <v>5.4202984004875932E-3</v>
      </c>
      <c r="BZ94" s="36">
        <f t="shared" si="59"/>
        <v>5.8252864690338035E-9</v>
      </c>
      <c r="CA94" s="34">
        <f t="shared" si="60"/>
        <v>2.1316899566301985E-2</v>
      </c>
    </row>
    <row r="95" spans="1:79" x14ac:dyDescent="0.2">
      <c r="A95" s="75">
        <f t="shared" si="41"/>
        <v>0.16712328767123277</v>
      </c>
      <c r="B95" s="34">
        <f t="shared" si="42"/>
        <v>60.999999999999964</v>
      </c>
      <c r="C95">
        <f t="shared" si="43"/>
        <v>15</v>
      </c>
      <c r="D95" s="35">
        <f t="shared" si="1"/>
        <v>3000</v>
      </c>
      <c r="E95" s="27">
        <v>0</v>
      </c>
      <c r="F95" s="64">
        <f t="shared" si="44"/>
        <v>0.46593146951268899</v>
      </c>
      <c r="G95" s="34">
        <v>0</v>
      </c>
      <c r="H95" s="34">
        <f t="shared" si="2"/>
        <v>1</v>
      </c>
      <c r="I95" s="34">
        <f t="shared" si="45"/>
        <v>6192.2292298236371</v>
      </c>
      <c r="J95" s="34">
        <f t="shared" si="3"/>
        <v>20.698500607197413</v>
      </c>
      <c r="K95" s="34">
        <f t="shared" si="4"/>
        <v>18.368109180088318</v>
      </c>
      <c r="L95" s="36">
        <f t="shared" si="61"/>
        <v>6.7640348475249037E-2</v>
      </c>
      <c r="M95" s="34">
        <f t="shared" si="5"/>
        <v>20.399243190166207</v>
      </c>
      <c r="N95" s="34">
        <f t="shared" si="46"/>
        <v>6.8187680379211135E-2</v>
      </c>
      <c r="O95" s="34">
        <f t="shared" si="6"/>
        <v>9.4970811430771391</v>
      </c>
      <c r="P95">
        <f t="shared" si="47"/>
        <v>1.8353882229012975E-3</v>
      </c>
      <c r="Q95" s="36">
        <f t="shared" si="7"/>
        <v>4.2329684613964205E-2</v>
      </c>
      <c r="R95" s="34">
        <f t="shared" si="8"/>
        <v>3.1310998689347428E-3</v>
      </c>
      <c r="S95" s="34">
        <f t="shared" si="9"/>
        <v>3.9198584745029463E-2</v>
      </c>
      <c r="T95" s="36">
        <f t="shared" si="48"/>
        <v>3.7643450833951389E-2</v>
      </c>
      <c r="U95" s="36">
        <f t="shared" si="10"/>
        <v>3445.9199873361099</v>
      </c>
      <c r="V95" s="36">
        <f t="shared" si="11"/>
        <v>7.5018343307489589E-6</v>
      </c>
      <c r="W95" s="68">
        <f t="shared" si="12"/>
        <v>1.9325813850071152E-4</v>
      </c>
      <c r="X95">
        <f t="shared" si="13"/>
        <v>0.35135654187846654</v>
      </c>
      <c r="Y95">
        <f t="shared" si="14"/>
        <v>5.9191933886892012E-3</v>
      </c>
      <c r="Z95" s="34">
        <f t="shared" si="15"/>
        <v>1.8175536138477263E-3</v>
      </c>
      <c r="AA95" s="36">
        <f t="shared" si="16"/>
        <v>3.8817689070938348E-2</v>
      </c>
      <c r="AB95" s="34">
        <f t="shared" si="17"/>
        <v>2.2083287929023406E-4</v>
      </c>
      <c r="AC95" s="36">
        <f t="shared" si="18"/>
        <v>7.1305262744559934E-6</v>
      </c>
      <c r="AD95" s="34">
        <f t="shared" si="19"/>
        <v>1.2885811197589894E-3</v>
      </c>
      <c r="AE95">
        <f t="shared" si="49"/>
        <v>3.2289241970551656E-2</v>
      </c>
      <c r="AF95" s="36">
        <f t="shared" si="50"/>
        <v>1.2885811197589894E-3</v>
      </c>
      <c r="AG95" s="34">
        <f t="shared" si="20"/>
        <v>0</v>
      </c>
      <c r="AH95">
        <f t="shared" si="62"/>
        <v>0</v>
      </c>
      <c r="AI95" s="29">
        <f t="shared" si="51"/>
        <v>0</v>
      </c>
      <c r="AJ95">
        <f t="shared" si="52"/>
        <v>0</v>
      </c>
      <c r="AK95" s="36">
        <f t="shared" si="63"/>
        <v>-4.7959854415303279E-12</v>
      </c>
      <c r="AL95" s="36">
        <f t="shared" si="53"/>
        <v>-1.5914297820678963E-5</v>
      </c>
      <c r="AM95" s="36">
        <f t="shared" si="54"/>
        <v>-2.7825712199034768E-8</v>
      </c>
      <c r="AN95" s="37">
        <f t="shared" si="64"/>
        <v>1.3767622589716113E-11</v>
      </c>
      <c r="AO95" s="36">
        <f t="shared" si="65"/>
        <v>2.6251757734808551E-2</v>
      </c>
      <c r="AP95" s="36">
        <f t="shared" si="66"/>
        <v>1.2597631711854296E-4</v>
      </c>
      <c r="AQ95" s="74">
        <f t="shared" si="21"/>
        <v>4.5044971694055718E-9</v>
      </c>
      <c r="AR95" s="73">
        <f t="shared" si="22"/>
        <v>3.1293191577424931E-12</v>
      </c>
      <c r="AS95" s="72">
        <f t="shared" si="55"/>
        <v>1.8091524435738478E-5</v>
      </c>
      <c r="AT95" s="37">
        <f t="shared" si="23"/>
        <v>1.552379305324034E-5</v>
      </c>
      <c r="AU95" s="37">
        <f t="shared" si="24"/>
        <v>2.5698215291026561E-3</v>
      </c>
      <c r="AV95" s="34">
        <f t="shared" si="25"/>
        <v>0</v>
      </c>
      <c r="AW95" s="34">
        <f t="shared" si="26"/>
        <v>1.8174408207841572E-5</v>
      </c>
      <c r="AX95" s="37">
        <f t="shared" si="27"/>
        <v>9.1472728528631229E-5</v>
      </c>
      <c r="AY95" s="7">
        <f t="shared" si="28"/>
        <v>3.0290527523718435E-4</v>
      </c>
      <c r="AZ95" s="37">
        <f t="shared" si="29"/>
        <v>2.8473086702934276E-4</v>
      </c>
      <c r="BA95" s="2">
        <f>BE95*'mass balance'!$B$17+BF95*'mass balance'!$C$17+BG95*'mass balance'!$D$17+BH95*'mass balance'!$E$17</f>
        <v>4.7501802665172598E-9</v>
      </c>
      <c r="BB95" s="2">
        <f>BE95*'mass balance'!$B$18+BF95*'mass balance'!$C$18+BG95*'mass balance'!$D$18+BH95*'mass balance'!$E$18</f>
        <v>4.8232599629252171E-9</v>
      </c>
      <c r="BC95" s="2">
        <f>BE95*'mass balance'!$B$19+BF95*'mass balance'!$C$19+BG95*'mass balance'!$D$19+BH95*'mass balance'!$E$19</f>
        <v>-6.0290749536565061E-9</v>
      </c>
      <c r="BD95" s="2">
        <f>BE95*'mass balance'!$B$20+BF95*'mass balance'!$C$20+BG95*'mass balance'!$D$20+BH95*'mass balance'!$E$20</f>
        <v>2.1923908922387312E-10</v>
      </c>
      <c r="BE95" s="2">
        <f>N95*'mass balance'!$H$11+R95*'mass balance'!$I$11+S95*'mass balance'!$J$11</f>
        <v>-1.623516199505027E-7</v>
      </c>
      <c r="BF95" s="2">
        <f>N95*'mass balance'!$H$12+R95*'mass balance'!$I$12+S95*'mass balance'!$J$12</f>
        <v>9.41652844863886E-8</v>
      </c>
      <c r="BG95" s="2">
        <f>N95*'mass balance'!$H$13+R95*'mass balance'!$I$13+S95*'mass balance'!$J$13</f>
        <v>4.4582751319391249E-8</v>
      </c>
      <c r="BH95" s="2">
        <f>N95*'mass balance'!$H$14+R95*'mass balance'!$I$14+S95*'mass balance'!$J$14</f>
        <v>1.7757208432086232E-8</v>
      </c>
      <c r="BI95" s="36">
        <f t="shared" si="30"/>
        <v>1.984873985993231E-16</v>
      </c>
      <c r="BJ95" s="36">
        <f t="shared" si="31"/>
        <v>7.9500433997030331E-19</v>
      </c>
      <c r="BK95" s="36">
        <f t="shared" si="32"/>
        <v>3.045012888394435E-16</v>
      </c>
      <c r="BL95" s="36">
        <f t="shared" si="33"/>
        <v>1.0262313588873245E-16</v>
      </c>
      <c r="BM95" s="36">
        <f t="shared" si="67"/>
        <v>5.2006741715557514E-15</v>
      </c>
      <c r="BN95" s="36">
        <f t="shared" ca="1" si="34"/>
        <v>0.57439538112776412</v>
      </c>
      <c r="BO95" s="36">
        <f t="shared" ca="1" si="56"/>
        <v>1</v>
      </c>
      <c r="BP95" s="36">
        <f t="shared" si="35"/>
        <v>-5.2006741715551464E-15</v>
      </c>
      <c r="BQ95" s="36">
        <f t="shared" si="57"/>
        <v>0.99999999999988365</v>
      </c>
      <c r="BR95" s="2">
        <f t="shared" si="68"/>
        <v>-5</v>
      </c>
      <c r="BS95">
        <v>0</v>
      </c>
      <c r="BT95" s="37">
        <f t="shared" si="58"/>
        <v>6.0441476410406472E-6</v>
      </c>
      <c r="BU95" s="34">
        <f t="shared" si="36"/>
        <v>0.35135654187846654</v>
      </c>
      <c r="BV95" s="34">
        <f t="shared" si="37"/>
        <v>3.0290527523718435E-4</v>
      </c>
      <c r="BW95" s="34">
        <f t="shared" si="38"/>
        <v>-5</v>
      </c>
      <c r="BX95" s="34">
        <f t="shared" si="39"/>
        <v>-5</v>
      </c>
      <c r="BY95" s="34">
        <f t="shared" si="40"/>
        <v>5.5615177598192797E-3</v>
      </c>
      <c r="BZ95" s="36">
        <f t="shared" si="59"/>
        <v>6.0290749536565061E-9</v>
      </c>
      <c r="CA95" s="34">
        <f t="shared" si="60"/>
        <v>2.1227581344097024E-2</v>
      </c>
    </row>
    <row r="96" spans="1:79" x14ac:dyDescent="0.2">
      <c r="A96" s="75">
        <f t="shared" si="41"/>
        <v>0.16986301369863002</v>
      </c>
      <c r="B96" s="34">
        <f t="shared" si="42"/>
        <v>61.999999999999957</v>
      </c>
      <c r="C96">
        <f t="shared" si="43"/>
        <v>15</v>
      </c>
      <c r="D96" s="35">
        <f t="shared" si="1"/>
        <v>3000</v>
      </c>
      <c r="E96" s="27">
        <v>0</v>
      </c>
      <c r="F96" s="64">
        <f t="shared" si="44"/>
        <v>0.46593146951268899</v>
      </c>
      <c r="G96" s="34">
        <v>0</v>
      </c>
      <c r="H96" s="34">
        <f t="shared" si="2"/>
        <v>1</v>
      </c>
      <c r="I96" s="34">
        <f t="shared" si="45"/>
        <v>6192.2292298236371</v>
      </c>
      <c r="J96" s="34">
        <f t="shared" si="3"/>
        <v>21.230738962332275</v>
      </c>
      <c r="K96" s="34">
        <f t="shared" si="4"/>
        <v>18.840424175385529</v>
      </c>
      <c r="L96" s="36">
        <f t="shared" si="61"/>
        <v>7.0265990491011163E-2</v>
      </c>
      <c r="M96" s="34">
        <f t="shared" si="5"/>
        <v>20.399243190166207</v>
      </c>
      <c r="N96" s="34">
        <f t="shared" si="46"/>
        <v>6.9941048873587638E-2</v>
      </c>
      <c r="O96" s="34">
        <f t="shared" si="6"/>
        <v>9.4970811430771391</v>
      </c>
      <c r="P96">
        <f t="shared" si="47"/>
        <v>1.9066337522623421E-3</v>
      </c>
      <c r="Q96" s="36">
        <f t="shared" si="7"/>
        <v>4.3428109068882052E-2</v>
      </c>
      <c r="R96" s="34">
        <f t="shared" si="8"/>
        <v>3.2359681708608225E-3</v>
      </c>
      <c r="S96" s="34">
        <f t="shared" si="9"/>
        <v>4.0192140898021235E-2</v>
      </c>
      <c r="T96" s="36">
        <f t="shared" si="48"/>
        <v>3.3363274563137139E-2</v>
      </c>
      <c r="U96" s="36">
        <f t="shared" si="10"/>
        <v>3445.9576307869438</v>
      </c>
      <c r="V96" s="36">
        <f t="shared" si="11"/>
        <v>7.6919813400484629E-6</v>
      </c>
      <c r="W96" s="68">
        <f t="shared" si="12"/>
        <v>2.0075997283146047E-4</v>
      </c>
      <c r="X96">
        <f t="shared" si="13"/>
        <v>0.3558452361472968</v>
      </c>
      <c r="Y96">
        <f t="shared" si="14"/>
        <v>5.9191933886892012E-3</v>
      </c>
      <c r="Z96" s="34">
        <f t="shared" si="15"/>
        <v>1.8175536138477263E-3</v>
      </c>
      <c r="AA96" s="36">
        <f t="shared" si="16"/>
        <v>3.8314317498468385E-2</v>
      </c>
      <c r="AB96" s="34">
        <f t="shared" si="17"/>
        <v>2.2083287929023406E-4</v>
      </c>
      <c r="AC96" s="36">
        <f t="shared" si="18"/>
        <v>7.4150873533314056E-6</v>
      </c>
      <c r="AD96" s="34">
        <f t="shared" si="19"/>
        <v>1.3219193312451493E-3</v>
      </c>
      <c r="AE96">
        <f t="shared" si="49"/>
        <v>3.3577823090310648E-2</v>
      </c>
      <c r="AF96" s="36">
        <f t="shared" si="50"/>
        <v>1.3219193312451493E-3</v>
      </c>
      <c r="AG96" s="34">
        <f t="shared" si="20"/>
        <v>0</v>
      </c>
      <c r="AH96">
        <f t="shared" si="62"/>
        <v>0</v>
      </c>
      <c r="AI96" s="29">
        <f t="shared" si="51"/>
        <v>0</v>
      </c>
      <c r="AJ96">
        <f t="shared" si="52"/>
        <v>0</v>
      </c>
      <c r="AK96" s="36">
        <f t="shared" si="63"/>
        <v>-3.1293191577424931E-12</v>
      </c>
      <c r="AL96" s="36">
        <f t="shared" si="53"/>
        <v>-1.5904653318674857E-5</v>
      </c>
      <c r="AM96" s="36">
        <f t="shared" si="54"/>
        <v>-2.7819617043208028E-8</v>
      </c>
      <c r="AN96" s="37">
        <f t="shared" si="64"/>
        <v>8.9716371481857852E-12</v>
      </c>
      <c r="AO96" s="36">
        <f t="shared" si="65"/>
        <v>2.6235843436987871E-2</v>
      </c>
      <c r="AP96" s="36">
        <f t="shared" si="66"/>
        <v>1.2594849140634391E-4</v>
      </c>
      <c r="AQ96" s="74">
        <f t="shared" si="21"/>
        <v>2.9406892776644508E-9</v>
      </c>
      <c r="AR96" s="73">
        <f t="shared" si="22"/>
        <v>2.0404401446280155E-12</v>
      </c>
      <c r="AS96" s="72">
        <f t="shared" si="55"/>
        <v>1.8058642134213033E-5</v>
      </c>
      <c r="AT96" s="37">
        <f t="shared" si="23"/>
        <v>1.0134461198111922E-5</v>
      </c>
      <c r="AU96" s="37">
        <f t="shared" si="24"/>
        <v>2.5692539056325681E-3</v>
      </c>
      <c r="AV96" s="34">
        <f t="shared" si="25"/>
        <v>0</v>
      </c>
      <c r="AW96" s="34">
        <f t="shared" si="26"/>
        <v>1.8879896734701875E-5</v>
      </c>
      <c r="AX96" s="37">
        <f t="shared" si="27"/>
        <v>9.5024526505805212E-5</v>
      </c>
      <c r="AY96" s="7">
        <f t="shared" si="28"/>
        <v>3.1466439607196752E-4</v>
      </c>
      <c r="AZ96" s="37">
        <f t="shared" si="29"/>
        <v>2.9578449933726565E-4</v>
      </c>
      <c r="BA96" s="2">
        <f>BE96*'mass balance'!$B$17+BF96*'mass balance'!$C$17+BG96*'mass balance'!$D$17+BH96*'mass balance'!$E$17</f>
        <v>4.9143736042548452E-9</v>
      </c>
      <c r="BB96" s="2">
        <f>BE96*'mass balance'!$B$18+BF96*'mass balance'!$C$18+BG96*'mass balance'!$D$18+BH96*'mass balance'!$E$18</f>
        <v>4.9899793520126127E-9</v>
      </c>
      <c r="BC96" s="2">
        <f>BE96*'mass balance'!$B$19+BF96*'mass balance'!$C$19+BG96*'mass balance'!$D$19+BH96*'mass balance'!$E$19</f>
        <v>-6.2374741900157783E-9</v>
      </c>
      <c r="BD96" s="2">
        <f>BE96*'mass balance'!$B$20+BF96*'mass balance'!$C$20+BG96*'mass balance'!$D$20+BH96*'mass balance'!$E$20</f>
        <v>2.2681724327330077E-10</v>
      </c>
      <c r="BE96" s="2">
        <f>N96*'mass balance'!$H$11+R96*'mass balance'!$I$11+S96*'mass balance'!$J$11</f>
        <v>-1.6652630684187533E-7</v>
      </c>
      <c r="BF96" s="2">
        <f>N96*'mass balance'!$H$12+R96*'mass balance'!$I$12+S96*'mass balance'!$J$12</f>
        <v>9.6552067029897015E-8</v>
      </c>
      <c r="BG96" s="2">
        <f>N96*'mass balance'!$H$13+R96*'mass balance'!$I$13+S96*'mass balance'!$J$13</f>
        <v>4.571196518052686E-8</v>
      </c>
      <c r="BH96" s="2">
        <f>N96*'mass balance'!$H$14+R96*'mass balance'!$I$14+S96*'mass balance'!$J$14</f>
        <v>1.8213814810830111E-8</v>
      </c>
      <c r="BI96" s="36">
        <f t="shared" si="30"/>
        <v>1.984873985993231E-16</v>
      </c>
      <c r="BJ96" s="36">
        <f t="shared" si="31"/>
        <v>7.6155199172042042E-19</v>
      </c>
      <c r="BK96" s="36">
        <f t="shared" si="32"/>
        <v>3.0529629317941378E-16</v>
      </c>
      <c r="BL96" s="36">
        <f t="shared" si="33"/>
        <v>1.0210407635321331E-16</v>
      </c>
      <c r="BM96" s="36">
        <f t="shared" si="67"/>
        <v>5.303297307444484E-15</v>
      </c>
      <c r="BN96" s="36">
        <f t="shared" ca="1" si="34"/>
        <v>0.86178383432541794</v>
      </c>
      <c r="BO96" s="36">
        <f t="shared" ca="1" si="56"/>
        <v>1</v>
      </c>
      <c r="BP96" s="36">
        <f t="shared" si="35"/>
        <v>-5.3032973074438395E-15</v>
      </c>
      <c r="BQ96" s="36">
        <f t="shared" si="57"/>
        <v>0.99999999999987843</v>
      </c>
      <c r="BR96" s="2">
        <f t="shared" si="68"/>
        <v>-5</v>
      </c>
      <c r="BS96">
        <v>0</v>
      </c>
      <c r="BT96" s="37">
        <f t="shared" si="58"/>
        <v>6.2530678754908174E-6</v>
      </c>
      <c r="BU96" s="34">
        <f t="shared" si="36"/>
        <v>0.3558452361472968</v>
      </c>
      <c r="BV96" s="34">
        <f t="shared" si="37"/>
        <v>3.1466439607196752E-4</v>
      </c>
      <c r="BW96" s="34">
        <f t="shared" si="38"/>
        <v>-5</v>
      </c>
      <c r="BX96" s="34">
        <f t="shared" si="39"/>
        <v>-5</v>
      </c>
      <c r="BY96" s="34">
        <f t="shared" si="40"/>
        <v>5.7045258511160112E-3</v>
      </c>
      <c r="BZ96" s="36">
        <f t="shared" si="59"/>
        <v>6.2374741900157783E-9</v>
      </c>
      <c r="CA96" s="34">
        <f t="shared" si="60"/>
        <v>2.1140620585262015E-2</v>
      </c>
    </row>
    <row r="97" spans="1:79" x14ac:dyDescent="0.2">
      <c r="A97" s="75">
        <f t="shared" si="41"/>
        <v>0.17260273972602727</v>
      </c>
      <c r="B97" s="34">
        <f t="shared" si="42"/>
        <v>62.999999999999957</v>
      </c>
      <c r="C97">
        <f t="shared" si="43"/>
        <v>15</v>
      </c>
      <c r="D97" s="35">
        <f t="shared" si="1"/>
        <v>3000</v>
      </c>
      <c r="E97" s="27">
        <v>0</v>
      </c>
      <c r="F97" s="64">
        <f t="shared" si="44"/>
        <v>0.46593146951268899</v>
      </c>
      <c r="G97" s="34">
        <v>0</v>
      </c>
      <c r="H97" s="34">
        <f t="shared" si="2"/>
        <v>1</v>
      </c>
      <c r="I97" s="34">
        <f t="shared" si="45"/>
        <v>6192.2292298236371</v>
      </c>
      <c r="J97" s="34">
        <f t="shared" si="3"/>
        <v>21.769627889721139</v>
      </c>
      <c r="K97" s="34">
        <f t="shared" si="4"/>
        <v>19.318640971957617</v>
      </c>
      <c r="L97" s="36">
        <f t="shared" si="61"/>
        <v>7.2958183960028122E-2</v>
      </c>
      <c r="M97" s="34">
        <f t="shared" si="5"/>
        <v>20.399243190166207</v>
      </c>
      <c r="N97" s="34">
        <f t="shared" si="46"/>
        <v>7.1716326544082803E-2</v>
      </c>
      <c r="O97" s="34">
        <f t="shared" si="6"/>
        <v>9.4970811430771391</v>
      </c>
      <c r="P97">
        <f t="shared" si="47"/>
        <v>1.9796851231998177E-3</v>
      </c>
      <c r="Q97" s="36">
        <f t="shared" si="7"/>
        <v>4.4540604658475619E-2</v>
      </c>
      <c r="R97" s="34">
        <f t="shared" si="8"/>
        <v>3.3430730317957572E-3</v>
      </c>
      <c r="S97" s="34">
        <f t="shared" si="9"/>
        <v>4.1197531626679856E-2</v>
      </c>
      <c r="T97" s="36">
        <f t="shared" si="48"/>
        <v>2.9617095345017649E-2</v>
      </c>
      <c r="U97" s="36">
        <f t="shared" si="10"/>
        <v>3445.9909940615071</v>
      </c>
      <c r="V97" s="36">
        <f t="shared" si="11"/>
        <v>7.8843932532113341E-6</v>
      </c>
      <c r="W97" s="68">
        <f t="shared" si="12"/>
        <v>2.0845195417150894E-4</v>
      </c>
      <c r="X97">
        <f t="shared" si="13"/>
        <v>0.36033305490428735</v>
      </c>
      <c r="Y97">
        <f t="shared" si="14"/>
        <v>5.9191933886892012E-3</v>
      </c>
      <c r="Z97" s="34">
        <f t="shared" si="15"/>
        <v>1.8175536138477263E-3</v>
      </c>
      <c r="AA97" s="36">
        <f t="shared" si="16"/>
        <v>3.7823551640702092E-2</v>
      </c>
      <c r="AB97" s="34">
        <f t="shared" si="17"/>
        <v>2.2083287929023406E-4</v>
      </c>
      <c r="AC97" s="36">
        <f t="shared" si="18"/>
        <v>7.7070106054396926E-6</v>
      </c>
      <c r="AD97" s="34">
        <f t="shared" si="19"/>
        <v>1.3556808979905001E-3</v>
      </c>
      <c r="AE97">
        <f t="shared" si="49"/>
        <v>3.4899742421555795E-2</v>
      </c>
      <c r="AF97" s="36">
        <f t="shared" si="50"/>
        <v>1.3556808979905001E-3</v>
      </c>
      <c r="AG97" s="34">
        <f t="shared" si="20"/>
        <v>0</v>
      </c>
      <c r="AH97">
        <f t="shared" si="62"/>
        <v>0</v>
      </c>
      <c r="AI97" s="29">
        <f t="shared" si="51"/>
        <v>0</v>
      </c>
      <c r="AJ97">
        <f t="shared" si="52"/>
        <v>0</v>
      </c>
      <c r="AK97" s="36">
        <f t="shared" si="63"/>
        <v>-2.0404401446280155E-12</v>
      </c>
      <c r="AL97" s="36">
        <f t="shared" si="53"/>
        <v>-1.5895013610838757E-5</v>
      </c>
      <c r="AM97" s="36">
        <f t="shared" si="54"/>
        <v>-2.7813505541651399E-8</v>
      </c>
      <c r="AN97" s="37">
        <f t="shared" si="64"/>
        <v>5.8423179904432921E-12</v>
      </c>
      <c r="AO97" s="36">
        <f t="shared" si="65"/>
        <v>2.6219938783669197E-2</v>
      </c>
      <c r="AP97" s="36">
        <f t="shared" si="66"/>
        <v>1.2592067178930072E-4</v>
      </c>
      <c r="AQ97" s="74">
        <f t="shared" si="21"/>
        <v>1.9184597875090785E-9</v>
      </c>
      <c r="AR97" s="73">
        <f t="shared" si="22"/>
        <v>1.3295314157224744E-12</v>
      </c>
      <c r="AS97" s="72">
        <f t="shared" si="55"/>
        <v>1.8025819591742822E-5</v>
      </c>
      <c r="AT97" s="37">
        <f t="shared" si="23"/>
        <v>6.6115643105586554E-6</v>
      </c>
      <c r="AU97" s="37">
        <f t="shared" si="24"/>
        <v>2.5686864064990464E-3</v>
      </c>
      <c r="AV97" s="34">
        <f t="shared" si="25"/>
        <v>0</v>
      </c>
      <c r="AW97" s="34">
        <f t="shared" si="26"/>
        <v>1.9603267092533537E-5</v>
      </c>
      <c r="AX97" s="37">
        <f t="shared" si="27"/>
        <v>9.8666281648230177E-5</v>
      </c>
      <c r="AY97" s="7">
        <f t="shared" si="28"/>
        <v>3.2672150291227268E-4</v>
      </c>
      <c r="AZ97" s="37">
        <f t="shared" si="29"/>
        <v>3.0711823581973911E-4</v>
      </c>
      <c r="BA97" s="2">
        <f>BE97*'mass balance'!$B$17+BF97*'mass balance'!$C$17+BG97*'mass balance'!$D$17+BH97*'mass balance'!$E$17</f>
        <v>5.0822358428337492E-9</v>
      </c>
      <c r="BB97" s="2">
        <f>BE97*'mass balance'!$B$18+BF97*'mass balance'!$C$18+BG97*'mass balance'!$D$18+BH97*'mass balance'!$E$18</f>
        <v>5.160424086569663E-9</v>
      </c>
      <c r="BC97" s="2">
        <f>BE97*'mass balance'!$B$19+BF97*'mass balance'!$C$19+BG97*'mass balance'!$D$19+BH97*'mass balance'!$E$19</f>
        <v>-6.4505301082120573E-9</v>
      </c>
      <c r="BD97" s="2">
        <f>BE97*'mass balance'!$B$20+BF97*'mass balance'!$C$20+BG97*'mass balance'!$D$20+BH97*'mass balance'!$E$20</f>
        <v>2.3456473120771135E-10</v>
      </c>
      <c r="BE97" s="2">
        <f>N97*'mass balance'!$H$11+R97*'mass balance'!$I$11+S97*'mass balance'!$J$11</f>
        <v>-1.7075315843829237E-7</v>
      </c>
      <c r="BF97" s="2">
        <f>N97*'mass balance'!$H$12+R97*'mass balance'!$I$12+S97*'mass balance'!$J$12</f>
        <v>9.8967279329012526E-8</v>
      </c>
      <c r="BG97" s="2">
        <f>N97*'mass balance'!$H$13+R97*'mass balance'!$I$13+S97*'mass balance'!$J$13</f>
        <v>4.6854692906219308E-8</v>
      </c>
      <c r="BH97" s="2">
        <f>N97*'mass balance'!$H$14+R97*'mass balance'!$I$14+S97*'mass balance'!$J$14</f>
        <v>1.8676126704188227E-8</v>
      </c>
      <c r="BI97" s="36">
        <f t="shared" si="30"/>
        <v>1.984873985993231E-16</v>
      </c>
      <c r="BJ97" s="36">
        <f t="shared" si="31"/>
        <v>7.3022018696254945E-19</v>
      </c>
      <c r="BK97" s="36">
        <f t="shared" si="32"/>
        <v>3.0605784517113418E-16</v>
      </c>
      <c r="BL97" s="36">
        <f t="shared" si="33"/>
        <v>1.0160636679233943E-16</v>
      </c>
      <c r="BM97" s="36">
        <f t="shared" si="67"/>
        <v>5.4054013837976975E-15</v>
      </c>
      <c r="BN97" s="36">
        <f t="shared" ca="1" si="34"/>
        <v>0.74396960004928248</v>
      </c>
      <c r="BO97" s="36">
        <f t="shared" ca="1" si="56"/>
        <v>1</v>
      </c>
      <c r="BP97" s="36">
        <f t="shared" si="35"/>
        <v>-5.4054013837970112E-15</v>
      </c>
      <c r="BQ97" s="36">
        <f t="shared" si="57"/>
        <v>0.9999999999998731</v>
      </c>
      <c r="BR97" s="2">
        <f t="shared" si="68"/>
        <v>-5</v>
      </c>
      <c r="BS97">
        <v>0</v>
      </c>
      <c r="BT97" s="37">
        <f t="shared" si="58"/>
        <v>6.4666564334825878E-6</v>
      </c>
      <c r="BU97" s="34">
        <f t="shared" si="36"/>
        <v>0.36033305490428735</v>
      </c>
      <c r="BV97" s="34">
        <f t="shared" si="37"/>
        <v>3.2672150291227268E-4</v>
      </c>
      <c r="BW97" s="34">
        <f t="shared" si="38"/>
        <v>-5</v>
      </c>
      <c r="BX97" s="34">
        <f t="shared" si="39"/>
        <v>-5</v>
      </c>
      <c r="BY97" s="34">
        <f t="shared" si="40"/>
        <v>5.8493208967629875E-3</v>
      </c>
      <c r="BZ97" s="36">
        <f t="shared" si="59"/>
        <v>6.4505301082120573E-9</v>
      </c>
      <c r="CA97" s="34">
        <f t="shared" si="60"/>
        <v>2.1055918142477696E-2</v>
      </c>
    </row>
    <row r="98" spans="1:79" x14ac:dyDescent="0.2">
      <c r="A98" s="75">
        <f t="shared" si="41"/>
        <v>0.17534246575342452</v>
      </c>
      <c r="B98" s="34">
        <f t="shared" si="42"/>
        <v>63.99999999999995</v>
      </c>
      <c r="C98">
        <f t="shared" si="43"/>
        <v>15</v>
      </c>
      <c r="D98" s="35">
        <f t="shared" ref="D98:D161" si="69">IF($B$31=1,$B$28,IF(E98=0,$B$28,0))</f>
        <v>3000</v>
      </c>
      <c r="E98" s="27">
        <v>0</v>
      </c>
      <c r="F98" s="64">
        <f t="shared" si="44"/>
        <v>0.46593146951268899</v>
      </c>
      <c r="G98" s="34">
        <v>0</v>
      </c>
      <c r="H98" s="34">
        <f t="shared" ref="H98:H161" si="70">IF(AE98&gt;$F$24,IF(L98&gt;0,1,0),1)</f>
        <v>1</v>
      </c>
      <c r="I98" s="34">
        <f t="shared" si="45"/>
        <v>6192.2292298236371</v>
      </c>
      <c r="J98" s="34">
        <f t="shared" ref="J98:J161" si="71">IF(AE98&lt;$F$24,0,I98*W98^(2/3))</f>
        <v>22.315160785147565</v>
      </c>
      <c r="K98" s="34">
        <f t="shared" ref="K98:K161" si="72">IF(AE98&lt;$F$24,0,IF(E98&gt;=0,I98*(D98/($F$29+D98))*W98^(2/3)-1*(M98/$D$25)*W98^(2/3),-1*(M98/$D$25)*W98^(2/3)))</f>
        <v>19.802753709140035</v>
      </c>
      <c r="L98" s="36">
        <f t="shared" si="61"/>
        <v>7.5717721598652088E-2</v>
      </c>
      <c r="M98" s="34">
        <f t="shared" ref="M98:M161" si="73">$H$24*F98</f>
        <v>20.399243190166207</v>
      </c>
      <c r="N98" s="34">
        <f t="shared" si="46"/>
        <v>7.3513491634231778E-2</v>
      </c>
      <c r="O98" s="34">
        <f t="shared" ref="O98:O161" si="74">$D$29*F98</f>
        <v>9.4970811430771391</v>
      </c>
      <c r="P98">
        <f t="shared" si="47"/>
        <v>2.0545638456894956E-3</v>
      </c>
      <c r="Q98" s="36">
        <f t="shared" ref="Q98:Q161" si="75">W98*U98*($D$30*(Y98/W98^(1/3))+O98)/($D$27*U98+$D$30)</f>
        <v>4.5667168804490364E-2</v>
      </c>
      <c r="R98" s="34">
        <f t="shared" ref="R98:R161" si="76">IF(AE98&gt;=$F$25,P98+AC98+(1-$D$28)*AG98,P98+AC98+AF98)</f>
        <v>3.4524358827949467E-3</v>
      </c>
      <c r="S98" s="34">
        <f t="shared" ref="S98:S161" si="77">Q98-P98-AC98-AG98-AF98</f>
        <v>4.2214732921695419E-2</v>
      </c>
      <c r="T98" s="36">
        <f t="shared" si="48"/>
        <v>2.633252773101424E-2</v>
      </c>
      <c r="U98" s="36">
        <f t="shared" ref="U98:U161" si="78">IF(AE98&lt;$F$24,AT98,U97+T97)</f>
        <v>3446.0206111568523</v>
      </c>
      <c r="V98" s="36">
        <f t="shared" ref="V98:V161" si="79">W98*AA98</f>
        <v>8.0790654753302121E-6</v>
      </c>
      <c r="W98" s="68">
        <f t="shared" ref="W98:W161" si="80">IF(AE98&lt;$F$24,AS98,W97+V97)</f>
        <v>2.1633634742472026E-4</v>
      </c>
      <c r="X98">
        <f t="shared" ref="X98:X161" si="81">W98^(1/3)/$L$24</f>
        <v>0.36481997647506259</v>
      </c>
      <c r="Y98">
        <f t="shared" ref="Y98:Y161" si="82">M98/$H$30</f>
        <v>5.9191933886892012E-3</v>
      </c>
      <c r="Z98" s="34">
        <f t="shared" ref="Z98:Z161" si="83">$H$28*F98</f>
        <v>1.8175536138477263E-3</v>
      </c>
      <c r="AA98" s="36">
        <f t="shared" ref="AA98:AA161" si="84">Y98*(((U98/$H$30)/W98^(1/3)-(1+G98/W98^(1/3))/$H$29^(1/3))/(U98/$H$30+$H$27))</f>
        <v>3.7344928725587957E-2</v>
      </c>
      <c r="AB98" s="34">
        <f t="shared" ref="AB98:AB161" si="85">$D$31*F98</f>
        <v>2.2083287929023406E-4</v>
      </c>
      <c r="AC98" s="36">
        <f t="shared" ref="AC98:AC161" si="86">AB98*AE98</f>
        <v>8.0063895215417044E-6</v>
      </c>
      <c r="AD98" s="34">
        <f t="shared" ref="AD98:AD161" si="87">IF(AE98&lt;$F$24,AM98*M98,IF(AE98&lt;$F$25,(1-$D$27)*Q98-AC98,0))</f>
        <v>1.3898656475839096E-3</v>
      </c>
      <c r="AE98">
        <f t="shared" si="49"/>
        <v>3.6255423319546294E-2</v>
      </c>
      <c r="AF98" s="36">
        <f t="shared" si="50"/>
        <v>1.3898656475839096E-3</v>
      </c>
      <c r="AG98" s="34">
        <f t="shared" ref="AG98:AG161" si="88">IF(AE98&gt;=$F$25,(1-$D$27)*Q98-AC98,0)</f>
        <v>0</v>
      </c>
      <c r="AH98">
        <f t="shared" si="62"/>
        <v>0</v>
      </c>
      <c r="AI98" s="29">
        <f t="shared" si="51"/>
        <v>0</v>
      </c>
      <c r="AJ98">
        <f t="shared" si="52"/>
        <v>0</v>
      </c>
      <c r="AK98" s="36">
        <f t="shared" si="63"/>
        <v>-1.3295314157224744E-12</v>
      </c>
      <c r="AL98" s="36">
        <f t="shared" si="53"/>
        <v>-1.5885379057412996E-5</v>
      </c>
      <c r="AM98" s="36">
        <f t="shared" si="54"/>
        <v>-2.7807383816435191E-8</v>
      </c>
      <c r="AN98" s="37">
        <f t="shared" si="64"/>
        <v>3.8018778458152762E-12</v>
      </c>
      <c r="AO98" s="36">
        <f t="shared" si="65"/>
        <v>2.6204043770058357E-2</v>
      </c>
      <c r="AP98" s="36">
        <f t="shared" si="66"/>
        <v>1.2589285828375907E-4</v>
      </c>
      <c r="AQ98" s="74">
        <f t="shared" ref="AQ98:AQ161" si="89">(AN98*Y98)/AO98^3</f>
        <v>1.2507074580153195E-9</v>
      </c>
      <c r="AR98" s="73">
        <f t="shared" ref="AR98:AR161" si="90">AO98^2*(($H$27*AQ98)/($H$27+AQ98))*(1+((Z98*AO98)/Y98))</f>
        <v>8.6571078090211189E-13</v>
      </c>
      <c r="AS98" s="72">
        <f t="shared" si="55"/>
        <v>1.7993056701895897E-5</v>
      </c>
      <c r="AT98" s="37">
        <f t="shared" ref="AT98:AT161" si="91">AN98*M98/AS98</f>
        <v>4.3102976909931689E-6</v>
      </c>
      <c r="AU98" s="37">
        <f t="shared" ref="AU98:AU161" si="92">AP98*M98</f>
        <v>2.5681190320355316E-3</v>
      </c>
      <c r="AV98" s="34">
        <f t="shared" ref="AV98:AV161" si="93">(((AH98+AJ98)/$X$27)*$L$29)/(1-$J$24)</f>
        <v>0</v>
      </c>
      <c r="AW98" s="34">
        <f t="shared" ref="AW98:AW161" si="94">L98/$L$25/(1-$L$26)</f>
        <v>2.0344732277734456E-5</v>
      </c>
      <c r="AX98" s="37">
        <f t="shared" ref="AX98:AX161" si="95">(((U98*W98)/$X$27)*$L$29)/$X$24</f>
        <v>1.0239907092422193E-4</v>
      </c>
      <c r="AY98" s="7">
        <f t="shared" ref="AY98:AY161" si="96">AX98+W98+AV98+AW98</f>
        <v>3.3908015062667667E-4</v>
      </c>
      <c r="AZ98" s="37">
        <f t="shared" ref="AZ98:AZ161" si="97">AX98+W98</f>
        <v>3.1873541834894219E-4</v>
      </c>
      <c r="BA98" s="2">
        <f>BE98*'mass balance'!$B$17+BF98*'mass balance'!$C$17+BG98*'mass balance'!$D$17+BH98*'mass balance'!$E$17</f>
        <v>5.2538032255882487E-9</v>
      </c>
      <c r="BB98" s="2">
        <f>BE98*'mass balance'!$B$18+BF98*'mass balance'!$C$18+BG98*'mass balance'!$D$18+BH98*'mass balance'!$E$18</f>
        <v>5.334630967520372E-9</v>
      </c>
      <c r="BC98" s="2">
        <f>BE98*'mass balance'!$B$19+BF98*'mass balance'!$C$19+BG98*'mass balance'!$D$19+BH98*'mass balance'!$E$19</f>
        <v>-6.6682887094004758E-9</v>
      </c>
      <c r="BD98" s="2">
        <f>BE98*'mass balance'!$B$20+BF98*'mass balance'!$C$20+BG98*'mass balance'!$D$20+BH98*'mass balance'!$E$20</f>
        <v>2.4248322579638061E-10</v>
      </c>
      <c r="BE98" s="2">
        <f>N98*'mass balance'!$H$11+R98*'mass balance'!$I$11+S98*'mass balance'!$J$11</f>
        <v>-1.7503212293864707E-7</v>
      </c>
      <c r="BF98" s="2">
        <f>N98*'mass balance'!$H$12+R98*'mass balance'!$I$12+S98*'mass balance'!$J$12</f>
        <v>1.0141086370707376E-7</v>
      </c>
      <c r="BG98" s="2">
        <f>N98*'mass balance'!$H$13+R98*'mass balance'!$I$13+S98*'mass balance'!$J$13</f>
        <v>4.8010901430588647E-8</v>
      </c>
      <c r="BH98" s="2">
        <f>N98*'mass balance'!$H$14+R98*'mass balance'!$I$14+S98*'mass balance'!$J$14</f>
        <v>1.9144138446414524E-8</v>
      </c>
      <c r="BI98" s="36">
        <f t="shared" ref="BI98:BI161" si="98">$F$26*EXP($P$24*(1/(273+$P$29)-1/(273+C98)))/(1+EXP($P$25*(1/(273+C98)-1/$P$27))+EXP($P$26*(1/$P$28-1/(273+C98))))</f>
        <v>1.984873985993231E-16</v>
      </c>
      <c r="BJ98" s="36">
        <f t="shared" ref="BJ98:BJ161" si="99">($F$27*(W98/$H$29)*BK98+BI98)*(U98/$H$30)*((Y98/W98^(1/3))-AA98)-AA98*BK98</f>
        <v>7.0084998893732475E-19</v>
      </c>
      <c r="BK98" s="36">
        <f t="shared" ref="BK98:BK161" si="100">IF(AE98&gt;$F$24,BK97+BJ97,0)</f>
        <v>3.0678806535809676E-16</v>
      </c>
      <c r="BL98" s="36">
        <f t="shared" ref="BL98:BL161" si="101">BK98-AA98*BM98</f>
        <v>1.0112925342105135E-16</v>
      </c>
      <c r="BM98" s="36">
        <f t="shared" si="67"/>
        <v>5.5070077505900371E-15</v>
      </c>
      <c r="BN98" s="36">
        <f t="shared" ref="BN98:BN161" ca="1" si="102">RAND()</f>
        <v>0.20881642711689696</v>
      </c>
      <c r="BO98" s="36">
        <f t="shared" ca="1" si="56"/>
        <v>1</v>
      </c>
      <c r="BP98" s="36">
        <f t="shared" ref="BP98:BP161" si="103">-1*BQ98*BM98</f>
        <v>-5.5070077505893082E-15</v>
      </c>
      <c r="BQ98" s="36">
        <f t="shared" si="57"/>
        <v>0.99999999999986766</v>
      </c>
      <c r="BR98" s="2">
        <f t="shared" si="68"/>
        <v>-5</v>
      </c>
      <c r="BS98">
        <v>0</v>
      </c>
      <c r="BT98" s="37">
        <f t="shared" si="58"/>
        <v>6.6849594311739766E-6</v>
      </c>
      <c r="BU98" s="34">
        <f t="shared" ref="BU98:BU161" si="104">IF(AE98&lt;=$F$25,X98,-5)</f>
        <v>0.36481997647506259</v>
      </c>
      <c r="BV98" s="34">
        <f t="shared" ref="BV98:BV161" si="105">IF(AE98&lt;=$F$25,AY98,-5)</f>
        <v>3.3908015062667667E-4</v>
      </c>
      <c r="BW98" s="34">
        <f t="shared" ref="BW98:BW161" si="106">IF(AE98&lt;=$F$24,X98,-5)</f>
        <v>-5</v>
      </c>
      <c r="BX98" s="34">
        <f t="shared" ref="BX98:BX161" si="107">IF(AE98&lt;=$F$24,AY98,-5)</f>
        <v>-5</v>
      </c>
      <c r="BY98" s="34">
        <f t="shared" ref="BY98:BY161" si="108">J98/$L$25/(1-$L$26)</f>
        <v>5.9959011222612884E-3</v>
      </c>
      <c r="BZ98" s="36">
        <f t="shared" si="59"/>
        <v>6.6682887094004758E-9</v>
      </c>
      <c r="CA98" s="34">
        <f t="shared" si="60"/>
        <v>2.0973381200627909E-2</v>
      </c>
    </row>
    <row r="99" spans="1:79" x14ac:dyDescent="0.2">
      <c r="A99" s="75">
        <f t="shared" ref="A99:A162" si="109">IF($B$31=24,A98+1/(365*24),A98+1/365)</f>
        <v>0.17808219178082177</v>
      </c>
      <c r="B99" s="34">
        <f t="shared" ref="B99:B162" si="110">A99*365</f>
        <v>64.999999999999943</v>
      </c>
      <c r="C99">
        <f t="shared" ref="C99:C162" si="111">$B$29</f>
        <v>15</v>
      </c>
      <c r="D99" s="35">
        <f t="shared" si="69"/>
        <v>3000</v>
      </c>
      <c r="E99" s="27">
        <v>0</v>
      </c>
      <c r="F99" s="64">
        <f t="shared" ref="F99:F162" si="112">EXP($P$24*(1/($P$29)-1/(273+C99)))/(1+EXP($P$25*(1/(273+C99)-1/$P$27))+EXP($P$26*(1/$P$28-1/(273+C99))))</f>
        <v>0.46593146951268899</v>
      </c>
      <c r="G99" s="34">
        <v>0</v>
      </c>
      <c r="H99" s="34">
        <f t="shared" si="70"/>
        <v>1</v>
      </c>
      <c r="I99" s="34">
        <f t="shared" ref="I99:I162" si="113">$H$25*F99</f>
        <v>6192.2292298236371</v>
      </c>
      <c r="J99" s="34">
        <f t="shared" si="71"/>
        <v>22.867331052452347</v>
      </c>
      <c r="K99" s="34">
        <f t="shared" si="72"/>
        <v>20.292756533418334</v>
      </c>
      <c r="L99" s="36">
        <f t="shared" si="61"/>
        <v>7.8545394515017658E-2</v>
      </c>
      <c r="M99" s="34">
        <f t="shared" si="73"/>
        <v>20.399243190166207</v>
      </c>
      <c r="N99" s="34">
        <f t="shared" ref="N99:N162" si="114">IF(AE99&lt;$F$24,0,IF(L99&gt;0.0000001*$F$28*W99,H99*M99*W99^(2/3),0))</f>
        <v>7.5332522414112993E-2</v>
      </c>
      <c r="O99" s="34">
        <f t="shared" si="74"/>
        <v>9.4970811430771391</v>
      </c>
      <c r="P99">
        <f t="shared" ref="P99:P162" si="115">O99*W99</f>
        <v>2.1312913860689394E-3</v>
      </c>
      <c r="Q99" s="36">
        <f t="shared" si="75"/>
        <v>4.6807798694468786E-2</v>
      </c>
      <c r="R99" s="34">
        <f t="shared" si="76"/>
        <v>3.5640781041066305E-3</v>
      </c>
      <c r="S99" s="34">
        <f t="shared" si="77"/>
        <v>4.3243720590362154E-2</v>
      </c>
      <c r="T99" s="36">
        <f t="shared" ref="T99:T162" si="116">IF(AE99&lt;$F$24,(M99*0-U99*Y99)/W99^(1/3),IF(L99/$F$28&lt;0.0000001,(M99*0-U99*Y99)/W99^(1/3),(M99*H99-U99*Y99)/W99^(1/3)))</f>
        <v>2.3447760923424293E-2</v>
      </c>
      <c r="U99" s="36">
        <f t="shared" si="78"/>
        <v>3446.0469436845833</v>
      </c>
      <c r="V99" s="36">
        <f t="shared" si="79"/>
        <v>8.2759933763994012E-6</v>
      </c>
      <c r="W99" s="68">
        <f t="shared" si="80"/>
        <v>2.2441541290005047E-4</v>
      </c>
      <c r="X99">
        <f t="shared" si="81"/>
        <v>0.36930598029721479</v>
      </c>
      <c r="Y99">
        <f t="shared" si="82"/>
        <v>5.9191933886892012E-3</v>
      </c>
      <c r="Z99" s="34">
        <f t="shared" si="83"/>
        <v>1.8175536138477263E-3</v>
      </c>
      <c r="AA99" s="36">
        <f t="shared" si="84"/>
        <v>3.6878007929363306E-2</v>
      </c>
      <c r="AB99" s="34">
        <f t="shared" si="85"/>
        <v>2.2083287929023406E-4</v>
      </c>
      <c r="AC99" s="36">
        <f t="shared" si="86"/>
        <v>8.3133175543242447E-6</v>
      </c>
      <c r="AD99" s="34">
        <f t="shared" si="87"/>
        <v>1.4244734004833666E-3</v>
      </c>
      <c r="AE99">
        <f t="shared" ref="AE99:AE162" si="117">IF(AE98&lt;$F$24,AU99,AE98+AD98)</f>
        <v>3.7645288967130201E-2</v>
      </c>
      <c r="AF99" s="36">
        <f t="shared" ref="AF99:AF162" si="118">AD99</f>
        <v>1.4244734004833666E-3</v>
      </c>
      <c r="AG99" s="34">
        <f t="shared" si="88"/>
        <v>0</v>
      </c>
      <c r="AH99">
        <f t="shared" si="62"/>
        <v>0</v>
      </c>
      <c r="AI99" s="29">
        <f t="shared" ref="AI99:AI162" si="119">IF(AE98&gt;=$F$25,IF(B98&gt;=$J$29,IF(AH98&gt;($D$28/$J$30)*((1-$D$27)*($H$30*(Y99*W99^(2/3)+Z99*W99)/(1+(1/$H$27)))-AC99),($D$28/$J$30)*((1-$D$27)*($H$30*(Y99*W99^(2/3)+Z99*W99)/(1+(1/$H$27)))-AC99),AG99),0),0)</f>
        <v>0</v>
      </c>
      <c r="AJ99">
        <f t="shared" ref="AJ99:AJ162" si="120">IF(AJ98&gt;$J$27*$J$28,0,AI99+AJ98)</f>
        <v>0</v>
      </c>
      <c r="AK99" s="36">
        <f t="shared" si="63"/>
        <v>-8.6571078090211189E-13</v>
      </c>
      <c r="AL99" s="36">
        <f t="shared" ref="AL99:AL162" si="121">(Y98*AQ98-Z98*$H$27*AO98)/(3*(AQ98+$H$27))</f>
        <v>-1.5875749893431039E-5</v>
      </c>
      <c r="AM99" s="36">
        <f t="shared" ref="AM99:AM162" si="122">(1-$D$27)*AR98-AB98*AP98</f>
        <v>-2.7801255877472906E-8</v>
      </c>
      <c r="AN99" s="37">
        <f t="shared" si="64"/>
        <v>2.472346430092802E-12</v>
      </c>
      <c r="AO99" s="36">
        <f t="shared" si="65"/>
        <v>2.6188158391000943E-2</v>
      </c>
      <c r="AP99" s="36">
        <f t="shared" si="66"/>
        <v>1.2586505089994264E-4</v>
      </c>
      <c r="AQ99" s="74">
        <f t="shared" si="89"/>
        <v>8.1481117615639649E-10</v>
      </c>
      <c r="AR99" s="73">
        <f t="shared" si="90"/>
        <v>5.6330712932321616E-13</v>
      </c>
      <c r="AS99" s="72">
        <f t="shared" ref="AS99:AS162" si="123">AO99^3</f>
        <v>1.7960353357678696E-5</v>
      </c>
      <c r="AT99" s="37">
        <f t="shared" si="91"/>
        <v>2.8080737095431354E-6</v>
      </c>
      <c r="AU99" s="37">
        <f t="shared" si="92"/>
        <v>2.5675517824505778E-3</v>
      </c>
      <c r="AV99" s="34">
        <f t="shared" si="93"/>
        <v>0</v>
      </c>
      <c r="AW99" s="34">
        <f t="shared" si="94"/>
        <v>2.1104504854587616E-5</v>
      </c>
      <c r="AX99" s="37">
        <f t="shared" si="95"/>
        <v>1.0622396862634712E-4</v>
      </c>
      <c r="AY99" s="7">
        <f t="shared" si="96"/>
        <v>3.5174388638098522E-4</v>
      </c>
      <c r="AZ99" s="37">
        <f t="shared" si="97"/>
        <v>3.3063938152639758E-4</v>
      </c>
      <c r="BA99" s="2">
        <f>BE99*'mass balance'!$B$17+BF99*'mass balance'!$C$17+BG99*'mass balance'!$D$17+BH99*'mass balance'!$E$17</f>
        <v>5.4291120342742166E-9</v>
      </c>
      <c r="BB99" s="2">
        <f>BE99*'mass balance'!$B$18+BF99*'mass balance'!$C$18+BG99*'mass balance'!$D$18+BH99*'mass balance'!$E$18</f>
        <v>5.5126368348015145E-9</v>
      </c>
      <c r="BC99" s="2">
        <f>BE99*'mass balance'!$B$19+BF99*'mass balance'!$C$19+BG99*'mass balance'!$D$19+BH99*'mass balance'!$E$19</f>
        <v>-6.8907960435018848E-9</v>
      </c>
      <c r="BD99" s="2">
        <f>BE99*'mass balance'!$B$20+BF99*'mass balance'!$C$20+BG99*'mass balance'!$D$20+BH99*'mass balance'!$E$20</f>
        <v>2.5057440158188702E-10</v>
      </c>
      <c r="BE99" s="2">
        <f>N99*'mass balance'!$H$11+R99*'mass balance'!$I$11+S99*'mass balance'!$J$11</f>
        <v>-1.7936314860503092E-7</v>
      </c>
      <c r="BF99" s="2">
        <f>N99*'mass balance'!$H$12+R99*'mass balance'!$I$12+S99*'mass balance'!$J$12</f>
        <v>1.038827620468544E-7</v>
      </c>
      <c r="BG99" s="2">
        <f>N99*'mass balance'!$H$13+R99*'mass balance'!$I$13+S99*'mass balance'!$J$13</f>
        <v>4.9180558137317613E-8</v>
      </c>
      <c r="BH99" s="2">
        <f>N99*'mass balance'!$H$14+R99*'mass balance'!$I$14+S99*'mass balance'!$J$14</f>
        <v>1.9617844378675255E-8</v>
      </c>
      <c r="BI99" s="36">
        <f t="shared" si="98"/>
        <v>1.984873985993231E-16</v>
      </c>
      <c r="BJ99" s="36">
        <f t="shared" si="99"/>
        <v>6.7329616373920788E-19</v>
      </c>
      <c r="BK99" s="36">
        <f t="shared" si="100"/>
        <v>3.074889153470341E-16</v>
      </c>
      <c r="BL99" s="36">
        <f t="shared" si="101"/>
        <v>1.0067199444415742E-16</v>
      </c>
      <c r="BM99" s="36">
        <f t="shared" si="67"/>
        <v>5.6081370040110881E-15</v>
      </c>
      <c r="BN99" s="36">
        <f t="shared" ca="1" si="102"/>
        <v>0.18928856736615618</v>
      </c>
      <c r="BO99" s="36">
        <f t="shared" ref="BO99:BO162" ca="1" si="124">IF(BO98=1,IF(BN99&lt;BM99,0,1),0)</f>
        <v>1</v>
      </c>
      <c r="BP99" s="36">
        <f t="shared" si="103"/>
        <v>-5.608137004010315E-15</v>
      </c>
      <c r="BQ99" s="36">
        <f t="shared" ref="BQ99:BQ162" si="125">BQ98+BP98</f>
        <v>0.99999999999986211</v>
      </c>
      <c r="BR99" s="2">
        <f t="shared" si="68"/>
        <v>-5</v>
      </c>
      <c r="BS99">
        <v>0</v>
      </c>
      <c r="BT99" s="37">
        <f t="shared" ref="BT99:BT162" si="126">IF($B$31=24,(-1*BC99*(0.082058*(20+273.15))/(0.082058*293.15))*24.06*1000,(-1*BC99*(0.082058*(20+273.15))/(0.082058*293.15))*24.06*1000/24)</f>
        <v>6.9080230336106385E-6</v>
      </c>
      <c r="BU99" s="34">
        <f t="shared" si="104"/>
        <v>0.36930598029721479</v>
      </c>
      <c r="BV99" s="34">
        <f t="shared" si="105"/>
        <v>3.5174388638098522E-4</v>
      </c>
      <c r="BW99" s="34">
        <f t="shared" si="106"/>
        <v>-5</v>
      </c>
      <c r="BX99" s="34">
        <f t="shared" si="107"/>
        <v>-5</v>
      </c>
      <c r="BY99" s="34">
        <f t="shared" si="108"/>
        <v>6.1442647552769018E-3</v>
      </c>
      <c r="BZ99" s="36">
        <f t="shared" ref="BZ99:BZ162" si="127">BC99*-1</f>
        <v>6.8907960435018848E-9</v>
      </c>
      <c r="CA99" s="34">
        <f t="shared" ref="CA99:CA162" si="128">BT99/AZ99</f>
        <v>2.0892922681259963E-2</v>
      </c>
    </row>
    <row r="100" spans="1:79" x14ac:dyDescent="0.2">
      <c r="A100" s="75">
        <f t="shared" si="109"/>
        <v>0.18082191780821902</v>
      </c>
      <c r="B100" s="34">
        <f t="shared" si="110"/>
        <v>65.999999999999943</v>
      </c>
      <c r="C100">
        <f t="shared" si="111"/>
        <v>15</v>
      </c>
      <c r="D100" s="35">
        <f t="shared" si="69"/>
        <v>3000</v>
      </c>
      <c r="E100" s="27">
        <v>0</v>
      </c>
      <c r="F100" s="64">
        <f t="shared" si="112"/>
        <v>0.46593146951268899</v>
      </c>
      <c r="G100" s="34">
        <v>0</v>
      </c>
      <c r="H100" s="34">
        <f t="shared" si="70"/>
        <v>1</v>
      </c>
      <c r="I100" s="34">
        <f t="shared" si="113"/>
        <v>6192.2292298236371</v>
      </c>
      <c r="J100" s="34">
        <f t="shared" si="71"/>
        <v>23.426132100583693</v>
      </c>
      <c r="K100" s="34">
        <f t="shared" si="72"/>
        <v>20.788643595810438</v>
      </c>
      <c r="L100" s="36">
        <f t="shared" ref="L100:L163" si="129">IF(L99+K100&gt;$F$28*W100,$F$28*W100,L99+K100)</f>
        <v>8.1441992196757448E-2</v>
      </c>
      <c r="M100" s="34">
        <f t="shared" si="73"/>
        <v>20.399243190166207</v>
      </c>
      <c r="N100" s="34">
        <f t="shared" si="114"/>
        <v>7.717339717063032E-2</v>
      </c>
      <c r="O100" s="34">
        <f t="shared" si="74"/>
        <v>9.4970811430771391</v>
      </c>
      <c r="P100">
        <f t="shared" si="115"/>
        <v>2.2098891667041735E-3</v>
      </c>
      <c r="Q100" s="36">
        <f t="shared" si="75"/>
        <v>4.7962491304874136E-2</v>
      </c>
      <c r="R100" s="34">
        <f t="shared" si="76"/>
        <v>3.6780210255463724E-3</v>
      </c>
      <c r="S100" s="34">
        <f t="shared" si="77"/>
        <v>4.4284470279327762E-2</v>
      </c>
      <c r="T100" s="36">
        <f t="shared" si="116"/>
        <v>2.0909905230637908E-2</v>
      </c>
      <c r="U100" s="36">
        <f t="shared" si="78"/>
        <v>3446.0703914455066</v>
      </c>
      <c r="V100" s="36">
        <f t="shared" si="79"/>
        <v>8.4751722956686391E-6</v>
      </c>
      <c r="W100" s="68">
        <f t="shared" si="80"/>
        <v>2.3269140627644986E-4</v>
      </c>
      <c r="X100">
        <f t="shared" si="81"/>
        <v>0.37379104682953118</v>
      </c>
      <c r="Y100">
        <f t="shared" si="82"/>
        <v>5.9191933886892012E-3</v>
      </c>
      <c r="Z100" s="34">
        <f t="shared" si="83"/>
        <v>1.8175536138477263E-3</v>
      </c>
      <c r="AA100" s="36">
        <f t="shared" si="84"/>
        <v>3.6422369142415513E-2</v>
      </c>
      <c r="AB100" s="34">
        <f t="shared" si="85"/>
        <v>2.2083287929023406E-4</v>
      </c>
      <c r="AC100" s="36">
        <f t="shared" si="86"/>
        <v>8.6278881168253367E-6</v>
      </c>
      <c r="AD100" s="34">
        <f t="shared" si="87"/>
        <v>1.4595039707253734E-3</v>
      </c>
      <c r="AE100">
        <f t="shared" si="117"/>
        <v>3.9069762367613566E-2</v>
      </c>
      <c r="AF100" s="36">
        <f t="shared" si="118"/>
        <v>1.4595039707253734E-3</v>
      </c>
      <c r="AG100" s="34">
        <f t="shared" si="88"/>
        <v>0</v>
      </c>
      <c r="AH100">
        <f t="shared" ref="AH100:AH163" si="130">IF(AH99&lt;0,0,AH99*$D$28+AG100-AI99)</f>
        <v>0</v>
      </c>
      <c r="AI100" s="29">
        <f t="shared" si="119"/>
        <v>0</v>
      </c>
      <c r="AJ100">
        <f t="shared" si="120"/>
        <v>0</v>
      </c>
      <c r="AK100" s="36">
        <f t="shared" ref="AK100:AK163" si="131">-1*AR99</f>
        <v>-5.6330712932321616E-13</v>
      </c>
      <c r="AL100" s="36">
        <f t="shared" si="121"/>
        <v>-1.5866126271707476E-5</v>
      </c>
      <c r="AM100" s="36">
        <f t="shared" si="122"/>
        <v>-2.7795124349414972E-8</v>
      </c>
      <c r="AN100" s="37">
        <f t="shared" ref="AN100:AN163" si="132">AN99+AK99</f>
        <v>1.6066356491906902E-12</v>
      </c>
      <c r="AO100" s="36">
        <f t="shared" ref="AO100:AO163" si="133">AO99+AL99</f>
        <v>2.6172282641107512E-2</v>
      </c>
      <c r="AP100" s="36">
        <f t="shared" ref="AP100:AP163" si="134">AP99+AM99</f>
        <v>1.2583724964406517E-4</v>
      </c>
      <c r="AQ100" s="74">
        <f t="shared" si="89"/>
        <v>5.3046303200593118E-10</v>
      </c>
      <c r="AR100" s="73">
        <f t="shared" si="90"/>
        <v>3.6628115853148928E-13</v>
      </c>
      <c r="AS100" s="72">
        <f t="shared" si="123"/>
        <v>1.7927709451797548E-5</v>
      </c>
      <c r="AT100" s="37">
        <f t="shared" si="91"/>
        <v>1.8281282064477738E-6</v>
      </c>
      <c r="AU100" s="37">
        <f t="shared" si="92"/>
        <v>2.5669846578709413E-3</v>
      </c>
      <c r="AV100" s="34">
        <f t="shared" si="93"/>
        <v>0</v>
      </c>
      <c r="AW100" s="34">
        <f t="shared" si="94"/>
        <v>2.1882796951960386E-5</v>
      </c>
      <c r="AX100" s="37">
        <f t="shared" si="95"/>
        <v>1.1014204641243034E-4</v>
      </c>
      <c r="AY100" s="7">
        <f t="shared" si="96"/>
        <v>3.6471624964084062E-4</v>
      </c>
      <c r="AZ100" s="37">
        <f t="shared" si="97"/>
        <v>3.4283345268888021E-4</v>
      </c>
      <c r="BA100" s="2">
        <f>BE100*'mass balance'!$B$17+BF100*'mass balance'!$C$17+BG100*'mass balance'!$D$17+BH100*'mass balance'!$E$17</f>
        <v>5.6081985739298877E-9</v>
      </c>
      <c r="BB100" s="2">
        <f>BE100*'mass balance'!$B$18+BF100*'mass balance'!$C$18+BG100*'mass balance'!$D$18+BH100*'mass balance'!$E$18</f>
        <v>5.6944785519903429E-9</v>
      </c>
      <c r="BC100" s="2">
        <f>BE100*'mass balance'!$B$19+BF100*'mass balance'!$C$19+BG100*'mass balance'!$D$19+BH100*'mass balance'!$E$19</f>
        <v>-7.1180981899879245E-9</v>
      </c>
      <c r="BD100" s="2">
        <f>BE100*'mass balance'!$B$20+BF100*'mass balance'!$C$20+BG100*'mass balance'!$D$20+BH100*'mass balance'!$E$20</f>
        <v>2.5883993418137825E-10</v>
      </c>
      <c r="BE100" s="2">
        <f>N100*'mass balance'!$H$11+R100*'mass balance'!$I$11+S100*'mass balance'!$J$11</f>
        <v>-1.8374618373959599E-7</v>
      </c>
      <c r="BF100" s="2">
        <f>N100*'mass balance'!$H$12+R100*'mass balance'!$I$12+S100*'mass balance'!$J$12</f>
        <v>1.0638291584521299E-7</v>
      </c>
      <c r="BG100" s="2">
        <f>N100*'mass balance'!$H$13+R100*'mass balance'!$I$13+S100*'mass balance'!$J$13</f>
        <v>5.0363630803027913E-8</v>
      </c>
      <c r="BH100" s="2">
        <f>N100*'mass balance'!$H$14+R100*'mass balance'!$I$14+S100*'mass balance'!$J$14</f>
        <v>2.009723884651831E-8</v>
      </c>
      <c r="BI100" s="36">
        <f t="shared" si="98"/>
        <v>1.984873985993231E-16</v>
      </c>
      <c r="BJ100" s="36">
        <f t="shared" si="99"/>
        <v>6.4742584968531527E-19</v>
      </c>
      <c r="BK100" s="36">
        <f t="shared" si="100"/>
        <v>3.0816221151077331E-16</v>
      </c>
      <c r="BL100" s="36">
        <f t="shared" si="101"/>
        <v>1.0023386280549297E-16</v>
      </c>
      <c r="BM100" s="36">
        <f t="shared" ref="BM100:BM163" si="135">BM99+BL99</f>
        <v>5.7088089984552454E-15</v>
      </c>
      <c r="BN100" s="36">
        <f t="shared" ca="1" si="102"/>
        <v>0.49007837498519979</v>
      </c>
      <c r="BO100" s="36">
        <f t="shared" ca="1" si="124"/>
        <v>1</v>
      </c>
      <c r="BP100" s="36">
        <f t="shared" si="103"/>
        <v>-5.7088089984544258E-15</v>
      </c>
      <c r="BQ100" s="36">
        <f t="shared" si="125"/>
        <v>0.99999999999985645</v>
      </c>
      <c r="BR100" s="2">
        <f t="shared" ref="BR100:BR163" si="136">IF(AJ100-AJ99&lt;-10000,$N$28*0.7,-5)</f>
        <v>-5</v>
      </c>
      <c r="BS100">
        <v>0</v>
      </c>
      <c r="BT100" s="37">
        <f t="shared" si="126"/>
        <v>7.1358934354628931E-6</v>
      </c>
      <c r="BU100" s="34">
        <f t="shared" si="104"/>
        <v>0.37379104682953118</v>
      </c>
      <c r="BV100" s="34">
        <f t="shared" si="105"/>
        <v>3.6471624964084062E-4</v>
      </c>
      <c r="BW100" s="34">
        <f t="shared" si="106"/>
        <v>-5</v>
      </c>
      <c r="BX100" s="34">
        <f t="shared" si="107"/>
        <v>-5</v>
      </c>
      <c r="BY100" s="34">
        <f t="shared" si="108"/>
        <v>6.2944100248481412E-3</v>
      </c>
      <c r="BZ100" s="36">
        <f t="shared" si="127"/>
        <v>7.1180981899879245E-9</v>
      </c>
      <c r="CA100" s="34">
        <f t="shared" si="128"/>
        <v>2.0814460722824162E-2</v>
      </c>
    </row>
    <row r="101" spans="1:79" x14ac:dyDescent="0.2">
      <c r="A101" s="75">
        <f t="shared" si="109"/>
        <v>0.18356164383561627</v>
      </c>
      <c r="B101" s="34">
        <f t="shared" si="110"/>
        <v>66.999999999999943</v>
      </c>
      <c r="C101">
        <f t="shared" si="111"/>
        <v>15</v>
      </c>
      <c r="D101" s="35">
        <f t="shared" si="69"/>
        <v>3000</v>
      </c>
      <c r="E101" s="27">
        <v>0</v>
      </c>
      <c r="F101" s="64">
        <f t="shared" si="112"/>
        <v>0.46593146951268899</v>
      </c>
      <c r="G101" s="34">
        <v>0</v>
      </c>
      <c r="H101" s="34">
        <f t="shared" si="70"/>
        <v>1</v>
      </c>
      <c r="I101" s="34">
        <f t="shared" si="113"/>
        <v>6192.2292298236371</v>
      </c>
      <c r="J101" s="34">
        <f t="shared" si="71"/>
        <v>23.991557341145135</v>
      </c>
      <c r="K101" s="34">
        <f t="shared" si="72"/>
        <v>21.290409049690652</v>
      </c>
      <c r="L101" s="36">
        <f t="shared" si="129"/>
        <v>8.4408302500241478E-2</v>
      </c>
      <c r="M101" s="34">
        <f t="shared" si="73"/>
        <v>20.399243190166207</v>
      </c>
      <c r="N101" s="34">
        <f t="shared" si="114"/>
        <v>7.9036094199435192E-2</v>
      </c>
      <c r="O101" s="34">
        <f t="shared" si="74"/>
        <v>9.4970811430771391</v>
      </c>
      <c r="P101">
        <f t="shared" si="115"/>
        <v>2.2903785656976979E-3</v>
      </c>
      <c r="Q101" s="36">
        <f t="shared" si="75"/>
        <v>4.9131243421254085E-2</v>
      </c>
      <c r="R101" s="34">
        <f t="shared" si="76"/>
        <v>3.7942859268222866E-3</v>
      </c>
      <c r="S101" s="34">
        <f t="shared" si="77"/>
        <v>4.5336957494431791E-2</v>
      </c>
      <c r="T101" s="36">
        <f t="shared" si="116"/>
        <v>1.8673613676631638E-2</v>
      </c>
      <c r="U101" s="36">
        <f t="shared" si="78"/>
        <v>3446.0913013507375</v>
      </c>
      <c r="V101" s="36">
        <f t="shared" si="79"/>
        <v>8.6765975454397524E-6</v>
      </c>
      <c r="W101" s="68">
        <f t="shared" si="80"/>
        <v>2.4116657857211851E-4</v>
      </c>
      <c r="X101">
        <f t="shared" si="81"/>
        <v>0.37827515747163243</v>
      </c>
      <c r="Y101">
        <f t="shared" si="82"/>
        <v>5.9191933886892012E-3</v>
      </c>
      <c r="Z101" s="34">
        <f t="shared" si="83"/>
        <v>1.8175536138477263E-3</v>
      </c>
      <c r="AA101" s="36">
        <f t="shared" si="84"/>
        <v>3.5977611810108674E-2</v>
      </c>
      <c r="AB101" s="34">
        <f t="shared" si="85"/>
        <v>2.2083287929023406E-4</v>
      </c>
      <c r="AC101" s="36">
        <f t="shared" si="86"/>
        <v>8.9501945810161495E-6</v>
      </c>
      <c r="AD101" s="34">
        <f t="shared" si="87"/>
        <v>1.4949571665435727E-3</v>
      </c>
      <c r="AE101">
        <f t="shared" si="117"/>
        <v>4.0529266338338941E-2</v>
      </c>
      <c r="AF101" s="36">
        <f t="shared" si="118"/>
        <v>1.4949571665435727E-3</v>
      </c>
      <c r="AG101" s="34">
        <f t="shared" si="88"/>
        <v>0</v>
      </c>
      <c r="AH101">
        <f t="shared" si="130"/>
        <v>0</v>
      </c>
      <c r="AI101" s="29">
        <f t="shared" si="119"/>
        <v>0</v>
      </c>
      <c r="AJ101">
        <f t="shared" si="120"/>
        <v>0</v>
      </c>
      <c r="AK101" s="36">
        <f t="shared" si="131"/>
        <v>-3.6628115853148928E-13</v>
      </c>
      <c r="AL101" s="36">
        <f t="shared" si="121"/>
        <v>-1.5856508291104253E-5</v>
      </c>
      <c r="AM101" s="36">
        <f t="shared" si="122"/>
        <v>-2.7788990948996628E-8</v>
      </c>
      <c r="AN101" s="37">
        <f t="shared" si="132"/>
        <v>1.0433285198674741E-12</v>
      </c>
      <c r="AO101" s="36">
        <f t="shared" si="133"/>
        <v>2.6156416514835804E-2</v>
      </c>
      <c r="AP101" s="36">
        <f t="shared" si="134"/>
        <v>1.2580945451971576E-4</v>
      </c>
      <c r="AQ101" s="74">
        <f t="shared" si="89"/>
        <v>3.4510311157573815E-10</v>
      </c>
      <c r="AR101" s="73">
        <f t="shared" si="90"/>
        <v>2.3800140318117714E-13</v>
      </c>
      <c r="AS101" s="72">
        <f t="shared" si="123"/>
        <v>1.7895124876830031E-5</v>
      </c>
      <c r="AT101" s="37">
        <f t="shared" si="91"/>
        <v>1.1893245982077148E-6</v>
      </c>
      <c r="AU101" s="37">
        <f t="shared" si="92"/>
        <v>2.5664176583698366E-3</v>
      </c>
      <c r="AV101" s="34">
        <f t="shared" si="93"/>
        <v>0</v>
      </c>
      <c r="AW101" s="34">
        <f t="shared" si="94"/>
        <v>2.2679820260413216E-5</v>
      </c>
      <c r="AX101" s="37">
        <f t="shared" si="95"/>
        <v>1.1415437334134561E-4</v>
      </c>
      <c r="AY101" s="7">
        <f t="shared" si="96"/>
        <v>3.7800077217387733E-4</v>
      </c>
      <c r="AZ101" s="37">
        <f t="shared" si="97"/>
        <v>3.5532095191346413E-4</v>
      </c>
      <c r="BA101" s="2">
        <f>BE101*'mass balance'!$B$17+BF101*'mass balance'!$C$17+BG101*'mass balance'!$D$17+BH101*'mass balance'!$E$17</f>
        <v>5.7910991597990096E-9</v>
      </c>
      <c r="BB101" s="2">
        <f>BE101*'mass balance'!$B$18+BF101*'mass balance'!$C$18+BG101*'mass balance'!$D$18+BH101*'mass balance'!$E$18</f>
        <v>5.8801929930266845E-9</v>
      </c>
      <c r="BC101" s="2">
        <f>BE101*'mass balance'!$B$19+BF101*'mass balance'!$C$19+BG101*'mass balance'!$D$19+BH101*'mass balance'!$E$19</f>
        <v>-7.3502412412833639E-9</v>
      </c>
      <c r="BD101" s="2">
        <f>BE101*'mass balance'!$B$20+BF101*'mass balance'!$C$20+BG101*'mass balance'!$D$20+BH101*'mass balance'!$E$20</f>
        <v>2.6728149968303131E-10</v>
      </c>
      <c r="BE101" s="2">
        <f>N101*'mass balance'!$H$11+R101*'mass balance'!$I$11+S101*'mass balance'!$J$11</f>
        <v>-1.8818117666532187E-7</v>
      </c>
      <c r="BF101" s="2">
        <f>N101*'mass balance'!$H$12+R101*'mass balance'!$I$12+S101*'mass balance'!$J$12</f>
        <v>1.0891126626075E-7</v>
      </c>
      <c r="BG101" s="2">
        <f>N101*'mass balance'!$H$13+R101*'mass balance'!$I$13+S101*'mass balance'!$J$13</f>
        <v>5.1560087548588119E-8</v>
      </c>
      <c r="BH101" s="2">
        <f>N101*'mass balance'!$H$14+R101*'mass balance'!$I$14+S101*'mass balance'!$J$14</f>
        <v>2.0582316197769577E-8</v>
      </c>
      <c r="BI101" s="36">
        <f t="shared" si="98"/>
        <v>1.984873985993231E-16</v>
      </c>
      <c r="BJ101" s="36">
        <f t="shared" si="99"/>
        <v>6.2311736984100835E-19</v>
      </c>
      <c r="BK101" s="36">
        <f t="shared" si="100"/>
        <v>3.0880963736045864E-16</v>
      </c>
      <c r="BL101" s="36">
        <f t="shared" si="101"/>
        <v>9.9814148309736809E-17</v>
      </c>
      <c r="BM101" s="36">
        <f t="shared" si="135"/>
        <v>5.8090428612607383E-15</v>
      </c>
      <c r="BN101" s="36">
        <f t="shared" ca="1" si="102"/>
        <v>0.44969591062546621</v>
      </c>
      <c r="BO101" s="36">
        <f t="shared" ca="1" si="124"/>
        <v>1</v>
      </c>
      <c r="BP101" s="36">
        <f t="shared" si="103"/>
        <v>-5.8090428612598713E-15</v>
      </c>
      <c r="BQ101" s="36">
        <f t="shared" si="125"/>
        <v>0.99999999999985079</v>
      </c>
      <c r="BR101" s="2">
        <f t="shared" si="136"/>
        <v>-5</v>
      </c>
      <c r="BS101">
        <v>0</v>
      </c>
      <c r="BT101" s="37">
        <f t="shared" si="126"/>
        <v>7.368616844386572E-6</v>
      </c>
      <c r="BU101" s="34">
        <f t="shared" si="104"/>
        <v>0.37827515747163243</v>
      </c>
      <c r="BV101" s="34">
        <f t="shared" si="105"/>
        <v>3.7800077217387733E-4</v>
      </c>
      <c r="BW101" s="34">
        <f t="shared" si="106"/>
        <v>-5</v>
      </c>
      <c r="BX101" s="34">
        <f t="shared" si="107"/>
        <v>-5</v>
      </c>
      <c r="BY101" s="34">
        <f t="shared" si="108"/>
        <v>6.4463351607267792E-3</v>
      </c>
      <c r="BZ101" s="36">
        <f t="shared" si="127"/>
        <v>7.3502412412833639E-9</v>
      </c>
      <c r="CA101" s="34">
        <f t="shared" si="128"/>
        <v>2.0737918224932442E-2</v>
      </c>
    </row>
    <row r="102" spans="1:79" x14ac:dyDescent="0.2">
      <c r="A102" s="75">
        <f t="shared" si="109"/>
        <v>0.18630136986301352</v>
      </c>
      <c r="B102" s="34">
        <f t="shared" si="110"/>
        <v>67.999999999999929</v>
      </c>
      <c r="C102">
        <f t="shared" si="111"/>
        <v>15</v>
      </c>
      <c r="D102" s="35">
        <f t="shared" si="69"/>
        <v>3000</v>
      </c>
      <c r="E102" s="27">
        <v>0</v>
      </c>
      <c r="F102" s="64">
        <f t="shared" si="112"/>
        <v>0.46593146951268899</v>
      </c>
      <c r="G102" s="34">
        <v>0</v>
      </c>
      <c r="H102" s="34">
        <f t="shared" si="70"/>
        <v>1</v>
      </c>
      <c r="I102" s="34">
        <f t="shared" si="113"/>
        <v>6192.2292298236371</v>
      </c>
      <c r="J102" s="34">
        <f t="shared" si="71"/>
        <v>24.563600186363583</v>
      </c>
      <c r="K102" s="34">
        <f t="shared" si="72"/>
        <v>21.798047048986462</v>
      </c>
      <c r="L102" s="36">
        <f t="shared" si="129"/>
        <v>8.7445111641145393E-2</v>
      </c>
      <c r="M102" s="34">
        <f t="shared" si="73"/>
        <v>20.399243190166207</v>
      </c>
      <c r="N102" s="34">
        <f t="shared" si="114"/>
        <v>8.0920591798232577E-2</v>
      </c>
      <c r="O102" s="34">
        <f t="shared" si="74"/>
        <v>9.4970811430771391</v>
      </c>
      <c r="P102">
        <f t="shared" si="115"/>
        <v>2.3727809166325634E-3</v>
      </c>
      <c r="Q102" s="36">
        <f t="shared" si="75"/>
        <v>5.0314051655870884E-2</v>
      </c>
      <c r="R102" s="34">
        <f t="shared" si="76"/>
        <v>3.9128940378187725E-3</v>
      </c>
      <c r="S102" s="34">
        <f t="shared" si="77"/>
        <v>4.6401157618052108E-2</v>
      </c>
      <c r="T102" s="36">
        <f t="shared" si="116"/>
        <v>1.6699930283407511E-2</v>
      </c>
      <c r="U102" s="36">
        <f t="shared" si="78"/>
        <v>3446.1099749644141</v>
      </c>
      <c r="V102" s="36">
        <f t="shared" si="79"/>
        <v>8.8802644143864581E-6</v>
      </c>
      <c r="W102" s="68">
        <f t="shared" si="80"/>
        <v>2.4984317611755828E-4</v>
      </c>
      <c r="X102">
        <f t="shared" si="81"/>
        <v>0.38275829449255894</v>
      </c>
      <c r="Y102">
        <f t="shared" si="82"/>
        <v>5.9191933886892012E-3</v>
      </c>
      <c r="Z102" s="34">
        <f t="shared" si="83"/>
        <v>1.8175536138477263E-3</v>
      </c>
      <c r="AA102" s="36">
        <f t="shared" si="84"/>
        <v>3.5543353844525429E-2</v>
      </c>
      <c r="AB102" s="34">
        <f t="shared" si="85"/>
        <v>2.2083287929023406E-4</v>
      </c>
      <c r="AC102" s="36">
        <f t="shared" si="86"/>
        <v>9.2803302765195387E-6</v>
      </c>
      <c r="AD102" s="34">
        <f t="shared" si="87"/>
        <v>1.5308327909096895E-3</v>
      </c>
      <c r="AE102">
        <f t="shared" si="117"/>
        <v>4.2024223504882517E-2</v>
      </c>
      <c r="AF102" s="36">
        <f t="shared" si="118"/>
        <v>1.5308327909096895E-3</v>
      </c>
      <c r="AG102" s="34">
        <f t="shared" si="88"/>
        <v>0</v>
      </c>
      <c r="AH102">
        <f t="shared" si="130"/>
        <v>0</v>
      </c>
      <c r="AI102" s="29">
        <f t="shared" si="119"/>
        <v>0</v>
      </c>
      <c r="AJ102">
        <f t="shared" si="120"/>
        <v>0</v>
      </c>
      <c r="AK102" s="36">
        <f t="shared" si="131"/>
        <v>-2.3800140318117714E-13</v>
      </c>
      <c r="AL102" s="36">
        <f t="shared" si="121"/>
        <v>-1.5846896015103426E-5</v>
      </c>
      <c r="AM102" s="36">
        <f t="shared" si="122"/>
        <v>-2.778285679829963E-8</v>
      </c>
      <c r="AN102" s="37">
        <f t="shared" si="132"/>
        <v>6.7704736133598474E-13</v>
      </c>
      <c r="AO102" s="36">
        <f t="shared" si="133"/>
        <v>2.6140560006544699E-2</v>
      </c>
      <c r="AP102" s="36">
        <f t="shared" si="134"/>
        <v>1.2578166552876675E-4</v>
      </c>
      <c r="AQ102" s="74">
        <f t="shared" si="89"/>
        <v>2.2435560173450007E-10</v>
      </c>
      <c r="AR102" s="73">
        <f t="shared" si="90"/>
        <v>1.5453923134032291E-13</v>
      </c>
      <c r="AS102" s="72">
        <f t="shared" si="123"/>
        <v>1.7862599525337232E-5</v>
      </c>
      <c r="AT102" s="37">
        <f t="shared" si="91"/>
        <v>7.7319394389167668E-7</v>
      </c>
      <c r="AU102" s="37">
        <f t="shared" si="92"/>
        <v>2.5658507839854587E-3</v>
      </c>
      <c r="AV102" s="34">
        <f t="shared" si="93"/>
        <v>0</v>
      </c>
      <c r="AW102" s="34">
        <f t="shared" si="94"/>
        <v>2.3495786029665399E-5</v>
      </c>
      <c r="AX102" s="37">
        <f t="shared" si="95"/>
        <v>1.1826201590432563E-4</v>
      </c>
      <c r="AY102" s="7">
        <f t="shared" si="96"/>
        <v>3.9160097805154934E-4</v>
      </c>
      <c r="AZ102" s="37">
        <f t="shared" si="97"/>
        <v>3.6810519202188394E-4</v>
      </c>
      <c r="BA102" s="2">
        <f>BE102*'mass balance'!$B$17+BF102*'mass balance'!$C$17+BG102*'mass balance'!$D$17+BH102*'mass balance'!$E$17</f>
        <v>5.9778501060151309E-9</v>
      </c>
      <c r="BB102" s="2">
        <f>BE102*'mass balance'!$B$18+BF102*'mass balance'!$C$18+BG102*'mass balance'!$D$18+BH102*'mass balance'!$E$18</f>
        <v>6.0698170307230351E-9</v>
      </c>
      <c r="BC102" s="2">
        <f>BE102*'mass balance'!$B$19+BF102*'mass balance'!$C$19+BG102*'mass balance'!$D$19+BH102*'mass balance'!$E$19</f>
        <v>-7.5872712884037972E-9</v>
      </c>
      <c r="BD102" s="2">
        <f>BE102*'mass balance'!$B$20+BF102*'mass balance'!$C$20+BG102*'mass balance'!$D$20+BH102*'mass balance'!$E$20</f>
        <v>2.759007741237747E-10</v>
      </c>
      <c r="BE102" s="2">
        <f>N102*'mass balance'!$H$11+R102*'mass balance'!$I$11+S102*'mass balance'!$J$11</f>
        <v>-1.9266807571007756E-7</v>
      </c>
      <c r="BF102" s="2">
        <f>N102*'mass balance'!$H$12+R102*'mass balance'!$I$12+S102*'mass balance'!$J$12</f>
        <v>1.1146775415547851E-7</v>
      </c>
      <c r="BG102" s="2">
        <f>N102*'mass balance'!$H$13+R102*'mass balance'!$I$13+S102*'mass balance'!$J$13</f>
        <v>5.2769896797175326E-8</v>
      </c>
      <c r="BH102" s="2">
        <f>N102*'mass balance'!$H$14+R102*'mass balance'!$I$14+S102*'mass balance'!$J$14</f>
        <v>2.1073070780789732E-8</v>
      </c>
      <c r="BI102" s="36">
        <f t="shared" si="98"/>
        <v>1.984873985993231E-16</v>
      </c>
      <c r="BJ102" s="36">
        <f t="shared" si="99"/>
        <v>6.002591708684721E-19</v>
      </c>
      <c r="BK102" s="36">
        <f t="shared" si="100"/>
        <v>3.0943275473029963E-16</v>
      </c>
      <c r="BL102" s="36">
        <f t="shared" si="101"/>
        <v>9.9412159222431863E-17</v>
      </c>
      <c r="BM102" s="36">
        <f t="shared" si="135"/>
        <v>5.9088570095704748E-15</v>
      </c>
      <c r="BN102" s="36">
        <f t="shared" ca="1" si="102"/>
        <v>0.45956995442922377</v>
      </c>
      <c r="BO102" s="36">
        <f t="shared" ca="1" si="124"/>
        <v>1</v>
      </c>
      <c r="BP102" s="36">
        <f t="shared" si="103"/>
        <v>-5.9088570095695589E-15</v>
      </c>
      <c r="BQ102" s="36">
        <f t="shared" si="125"/>
        <v>0.99999999999984501</v>
      </c>
      <c r="BR102" s="2">
        <f t="shared" si="136"/>
        <v>-5</v>
      </c>
      <c r="BS102">
        <v>0</v>
      </c>
      <c r="BT102" s="37">
        <f t="shared" si="126"/>
        <v>7.6062394666248053E-6</v>
      </c>
      <c r="BU102" s="34">
        <f t="shared" si="104"/>
        <v>0.38275829449255894</v>
      </c>
      <c r="BV102" s="34">
        <f t="shared" si="105"/>
        <v>3.9160097805154934E-4</v>
      </c>
      <c r="BW102" s="34">
        <f t="shared" si="106"/>
        <v>-5</v>
      </c>
      <c r="BX102" s="34">
        <f t="shared" si="107"/>
        <v>-5</v>
      </c>
      <c r="BY102" s="34">
        <f t="shared" si="108"/>
        <v>6.6000383928320888E-3</v>
      </c>
      <c r="BZ102" s="36">
        <f t="shared" si="127"/>
        <v>7.5872712884037972E-9</v>
      </c>
      <c r="CA102" s="34">
        <f t="shared" si="128"/>
        <v>2.0663222446948296E-2</v>
      </c>
    </row>
    <row r="103" spans="1:79" x14ac:dyDescent="0.2">
      <c r="A103" s="75">
        <f t="shared" si="109"/>
        <v>0.18904109589041077</v>
      </c>
      <c r="B103" s="34">
        <f t="shared" si="110"/>
        <v>68.999999999999929</v>
      </c>
      <c r="C103">
        <f t="shared" si="111"/>
        <v>15</v>
      </c>
      <c r="D103" s="35">
        <f t="shared" si="69"/>
        <v>3000</v>
      </c>
      <c r="E103" s="27">
        <v>0</v>
      </c>
      <c r="F103" s="64">
        <f t="shared" si="112"/>
        <v>0.46593146951268899</v>
      </c>
      <c r="G103" s="34">
        <v>0</v>
      </c>
      <c r="H103" s="34">
        <f t="shared" si="70"/>
        <v>1</v>
      </c>
      <c r="I103" s="34">
        <f t="shared" si="113"/>
        <v>6192.2292298236371</v>
      </c>
      <c r="J103" s="34">
        <f t="shared" si="71"/>
        <v>25.142254047412543</v>
      </c>
      <c r="K103" s="34">
        <f t="shared" si="72"/>
        <v>22.311551746690562</v>
      </c>
      <c r="L103" s="36">
        <f t="shared" si="129"/>
        <v>9.0553204186180652E-2</v>
      </c>
      <c r="M103" s="34">
        <f t="shared" si="73"/>
        <v>20.399243190166207</v>
      </c>
      <c r="N103" s="34">
        <f t="shared" si="114"/>
        <v>8.2826868261257292E-2</v>
      </c>
      <c r="O103" s="34">
        <f t="shared" si="74"/>
        <v>9.4970811430771391</v>
      </c>
      <c r="P103">
        <f t="shared" si="115"/>
        <v>2.4571175083479718E-3</v>
      </c>
      <c r="Q103" s="36">
        <f t="shared" si="75"/>
        <v>5.1510912463158254E-2</v>
      </c>
      <c r="R103" s="34">
        <f t="shared" si="76"/>
        <v>4.0338665388452467E-3</v>
      </c>
      <c r="S103" s="34">
        <f t="shared" si="77"/>
        <v>4.7477045924313011E-2</v>
      </c>
      <c r="T103" s="36">
        <f t="shared" si="116"/>
        <v>1.495532555114468E-2</v>
      </c>
      <c r="U103" s="36">
        <f t="shared" si="78"/>
        <v>3446.1266748946973</v>
      </c>
      <c r="V103" s="36">
        <f t="shared" si="79"/>
        <v>9.0861681704648609E-6</v>
      </c>
      <c r="W103" s="68">
        <f t="shared" si="80"/>
        <v>2.5872344053194473E-4</v>
      </c>
      <c r="X103">
        <f t="shared" si="81"/>
        <v>0.38724044096707883</v>
      </c>
      <c r="Y103">
        <f t="shared" si="82"/>
        <v>5.9191933886892012E-3</v>
      </c>
      <c r="Z103" s="34">
        <f t="shared" si="83"/>
        <v>1.8175536138477263E-3</v>
      </c>
      <c r="AA103" s="36">
        <f t="shared" si="84"/>
        <v>3.5119230603084792E-2</v>
      </c>
      <c r="AB103" s="34">
        <f t="shared" si="85"/>
        <v>2.2083287929023406E-4</v>
      </c>
      <c r="AC103" s="36">
        <f t="shared" si="86"/>
        <v>9.6183884894480289E-6</v>
      </c>
      <c r="AD103" s="34">
        <f t="shared" si="87"/>
        <v>1.5671306420078275E-3</v>
      </c>
      <c r="AE103">
        <f t="shared" si="117"/>
        <v>4.3555056295792205E-2</v>
      </c>
      <c r="AF103" s="36">
        <f t="shared" si="118"/>
        <v>1.5671306420078275E-3</v>
      </c>
      <c r="AG103" s="34">
        <f t="shared" si="88"/>
        <v>0</v>
      </c>
      <c r="AH103">
        <f t="shared" si="130"/>
        <v>0</v>
      </c>
      <c r="AI103" s="29">
        <f t="shared" si="119"/>
        <v>0</v>
      </c>
      <c r="AJ103">
        <f t="shared" si="120"/>
        <v>0</v>
      </c>
      <c r="AK103" s="36">
        <f t="shared" si="131"/>
        <v>-1.5453923134032291E-13</v>
      </c>
      <c r="AL103" s="36">
        <f t="shared" si="121"/>
        <v>-1.5837289484002431E-5</v>
      </c>
      <c r="AM103" s="36">
        <f t="shared" si="122"/>
        <v>-2.7776722630192872E-8</v>
      </c>
      <c r="AN103" s="37">
        <f t="shared" si="132"/>
        <v>4.3904595815480759E-13</v>
      </c>
      <c r="AO103" s="36">
        <f t="shared" si="133"/>
        <v>2.6124713110529597E-2</v>
      </c>
      <c r="AP103" s="36">
        <f t="shared" si="134"/>
        <v>1.2575388267196843E-4</v>
      </c>
      <c r="AQ103" s="74">
        <f t="shared" si="89"/>
        <v>1.4575314107760232E-10</v>
      </c>
      <c r="AR103" s="73">
        <f t="shared" si="90"/>
        <v>1.0027460091291826E-13</v>
      </c>
      <c r="AS103" s="72">
        <f t="shared" si="123"/>
        <v>1.7830133289937082E-5</v>
      </c>
      <c r="AT103" s="37">
        <f t="shared" si="91"/>
        <v>5.023072529196478E-7</v>
      </c>
      <c r="AU103" s="37">
        <f t="shared" si="92"/>
        <v>2.5652840347331124E-3</v>
      </c>
      <c r="AV103" s="34">
        <f t="shared" si="93"/>
        <v>0</v>
      </c>
      <c r="AW103" s="34">
        <f t="shared" si="94"/>
        <v>2.4330905066373053E-5</v>
      </c>
      <c r="AX103" s="37">
        <f t="shared" si="95"/>
        <v>1.2246603805241512E-4</v>
      </c>
      <c r="AY103" s="7">
        <f t="shared" si="96"/>
        <v>4.0552038365073291E-4</v>
      </c>
      <c r="AZ103" s="37">
        <f t="shared" si="97"/>
        <v>3.8118947858435984E-4</v>
      </c>
      <c r="BA103" s="2">
        <f>BE103*'mass balance'!$B$17+BF103*'mass balance'!$C$17+BG103*'mass balance'!$D$17+BH103*'mass balance'!$E$17</f>
        <v>6.1684877157914414E-9</v>
      </c>
      <c r="BB103" s="2">
        <f>BE103*'mass balance'!$B$18+BF103*'mass balance'!$C$18+BG103*'mass balance'!$D$18+BH103*'mass balance'!$E$18</f>
        <v>6.2633875268036304E-9</v>
      </c>
      <c r="BC103" s="2">
        <f>BE103*'mass balance'!$B$19+BF103*'mass balance'!$C$19+BG103*'mass balance'!$D$19+BH103*'mass balance'!$E$19</f>
        <v>-7.8292344085045272E-9</v>
      </c>
      <c r="BD103" s="2">
        <f>BE103*'mass balance'!$B$20+BF103*'mass balance'!$C$20+BG103*'mass balance'!$D$20+BH103*'mass balance'!$E$20</f>
        <v>2.8469943303652823E-10</v>
      </c>
      <c r="BE103" s="2">
        <f>N103*'mass balance'!$H$11+R103*'mass balance'!$I$11+S103*'mass balance'!$J$11</f>
        <v>-1.9720682919346973E-7</v>
      </c>
      <c r="BF103" s="2">
        <f>N103*'mass balance'!$H$12+R103*'mass balance'!$I$12+S103*'mass balance'!$J$12</f>
        <v>1.1405232013135811E-7</v>
      </c>
      <c r="BG103" s="2">
        <f>N103*'mass balance'!$H$13+R103*'mass balance'!$I$13+S103*'mass balance'!$J$13</f>
        <v>5.3993027238101773E-8</v>
      </c>
      <c r="BH103" s="2">
        <f>N103*'mass balance'!$H$14+R103*'mass balance'!$I$14+S103*'mass balance'!$J$14</f>
        <v>2.156949694303575E-8</v>
      </c>
      <c r="BI103" s="36">
        <f t="shared" si="98"/>
        <v>1.984873985993231E-16</v>
      </c>
      <c r="BJ103" s="36">
        <f t="shared" si="99"/>
        <v>5.7874887350278329E-19</v>
      </c>
      <c r="BK103" s="36">
        <f t="shared" si="100"/>
        <v>3.1003301390116811E-16</v>
      </c>
      <c r="BL103" s="36">
        <f t="shared" si="101"/>
        <v>9.9027223436925449E-17</v>
      </c>
      <c r="BM103" s="36">
        <f t="shared" si="135"/>
        <v>6.0082691687929066E-15</v>
      </c>
      <c r="BN103" s="36">
        <f t="shared" ca="1" si="102"/>
        <v>0.37432307053232039</v>
      </c>
      <c r="BO103" s="36">
        <f t="shared" ca="1" si="124"/>
        <v>1</v>
      </c>
      <c r="BP103" s="36">
        <f t="shared" si="103"/>
        <v>-6.0082691687919402E-15</v>
      </c>
      <c r="BQ103" s="36">
        <f t="shared" si="125"/>
        <v>0.99999999999983913</v>
      </c>
      <c r="BR103" s="2">
        <f t="shared" si="136"/>
        <v>-5</v>
      </c>
      <c r="BS103">
        <v>0</v>
      </c>
      <c r="BT103" s="37">
        <f t="shared" si="126"/>
        <v>7.8488074945257877E-6</v>
      </c>
      <c r="BU103" s="34">
        <f t="shared" si="104"/>
        <v>0.38724044096707883</v>
      </c>
      <c r="BV103" s="34">
        <f t="shared" si="105"/>
        <v>4.0552038365073291E-4</v>
      </c>
      <c r="BW103" s="34">
        <f t="shared" si="106"/>
        <v>-5</v>
      </c>
      <c r="BX103" s="34">
        <f t="shared" si="107"/>
        <v>-5</v>
      </c>
      <c r="BY103" s="34">
        <f t="shared" si="108"/>
        <v>6.7555179508002995E-3</v>
      </c>
      <c r="BZ103" s="36">
        <f t="shared" si="127"/>
        <v>7.8292344085045272E-9</v>
      </c>
      <c r="CA103" s="34">
        <f t="shared" si="128"/>
        <v>2.0590304652883522E-2</v>
      </c>
    </row>
    <row r="104" spans="1:79" x14ac:dyDescent="0.2">
      <c r="A104" s="75">
        <f t="shared" si="109"/>
        <v>0.19178082191780801</v>
      </c>
      <c r="B104" s="34">
        <f t="shared" si="110"/>
        <v>69.999999999999929</v>
      </c>
      <c r="C104">
        <f t="shared" si="111"/>
        <v>15</v>
      </c>
      <c r="D104" s="35">
        <f t="shared" si="69"/>
        <v>3000</v>
      </c>
      <c r="E104" s="27">
        <v>0</v>
      </c>
      <c r="F104" s="64">
        <f t="shared" si="112"/>
        <v>0.46593146951268899</v>
      </c>
      <c r="G104" s="34">
        <v>0</v>
      </c>
      <c r="H104" s="34">
        <f t="shared" si="70"/>
        <v>1</v>
      </c>
      <c r="I104" s="34">
        <f t="shared" si="113"/>
        <v>6192.2292298236371</v>
      </c>
      <c r="J104" s="34">
        <f t="shared" si="71"/>
        <v>25.727512333035914</v>
      </c>
      <c r="K104" s="34">
        <f t="shared" si="72"/>
        <v>22.830917293639562</v>
      </c>
      <c r="L104" s="36">
        <f t="shared" si="129"/>
        <v>9.3733363045843357E-2</v>
      </c>
      <c r="M104" s="34">
        <f t="shared" si="73"/>
        <v>20.399243190166207</v>
      </c>
      <c r="N104" s="34">
        <f t="shared" si="114"/>
        <v>8.4754901874740121E-2</v>
      </c>
      <c r="O104" s="34">
        <f t="shared" si="74"/>
        <v>9.4970811430771391</v>
      </c>
      <c r="P104">
        <f t="shared" si="115"/>
        <v>2.5434095847425213E-3</v>
      </c>
      <c r="Q104" s="36">
        <f t="shared" si="75"/>
        <v>5.2721822153308839E-2</v>
      </c>
      <c r="R104" s="34">
        <f t="shared" si="76"/>
        <v>4.1572245608553059E-3</v>
      </c>
      <c r="S104" s="34">
        <f t="shared" si="77"/>
        <v>4.8564597592453532E-2</v>
      </c>
      <c r="T104" s="36">
        <f t="shared" si="116"/>
        <v>1.3410886908967181E-2</v>
      </c>
      <c r="U104" s="36">
        <f t="shared" si="78"/>
        <v>3446.1416302202483</v>
      </c>
      <c r="V104" s="36">
        <f t="shared" si="79"/>
        <v>9.2943040634719322E-6</v>
      </c>
      <c r="W104" s="68">
        <f t="shared" si="80"/>
        <v>2.6780960870240959E-4</v>
      </c>
      <c r="X104">
        <f t="shared" si="81"/>
        <v>0.39172158071867985</v>
      </c>
      <c r="Y104">
        <f t="shared" si="82"/>
        <v>5.9191933886892012E-3</v>
      </c>
      <c r="Z104" s="34">
        <f t="shared" si="83"/>
        <v>1.8175536138477263E-3</v>
      </c>
      <c r="AA104" s="36">
        <f t="shared" si="84"/>
        <v>3.4704893930074691E-2</v>
      </c>
      <c r="AB104" s="34">
        <f t="shared" si="85"/>
        <v>2.2083287929023406E-4</v>
      </c>
      <c r="AC104" s="36">
        <f t="shared" si="86"/>
        <v>9.9644624613465713E-6</v>
      </c>
      <c r="AD104" s="34">
        <f t="shared" si="87"/>
        <v>1.6038505136514382E-3</v>
      </c>
      <c r="AE104">
        <f t="shared" si="117"/>
        <v>4.5122186937800034E-2</v>
      </c>
      <c r="AF104" s="36">
        <f t="shared" si="118"/>
        <v>1.6038505136514382E-3</v>
      </c>
      <c r="AG104" s="34">
        <f t="shared" si="88"/>
        <v>0</v>
      </c>
      <c r="AH104">
        <f t="shared" si="130"/>
        <v>0</v>
      </c>
      <c r="AI104" s="29">
        <f t="shared" si="119"/>
        <v>0</v>
      </c>
      <c r="AJ104">
        <f t="shared" si="120"/>
        <v>0</v>
      </c>
      <c r="AK104" s="36">
        <f t="shared" si="131"/>
        <v>-1.0027460091291826E-13</v>
      </c>
      <c r="AL104" s="36">
        <f t="shared" si="121"/>
        <v>-1.582768872291633E-5</v>
      </c>
      <c r="AM104" s="36">
        <f t="shared" si="122"/>
        <v>-2.7770588922971531E-8</v>
      </c>
      <c r="AN104" s="37">
        <f t="shared" si="132"/>
        <v>2.8450672681448469E-13</v>
      </c>
      <c r="AO104" s="36">
        <f t="shared" si="133"/>
        <v>2.6108875821045593E-2</v>
      </c>
      <c r="AP104" s="36">
        <f t="shared" si="134"/>
        <v>1.2572610594933825E-4</v>
      </c>
      <c r="AQ104" s="74">
        <f t="shared" si="89"/>
        <v>9.4621657306299034E-11</v>
      </c>
      <c r="AR104" s="73">
        <f t="shared" si="90"/>
        <v>6.5018172757127642E-14</v>
      </c>
      <c r="AS104" s="72">
        <f t="shared" si="123"/>
        <v>1.7797726063352242E-5</v>
      </c>
      <c r="AT104" s="37">
        <f t="shared" si="91"/>
        <v>3.2609345086378466E-7</v>
      </c>
      <c r="AU104" s="37">
        <f t="shared" si="92"/>
        <v>2.5647174106131531E-3</v>
      </c>
      <c r="AV104" s="34">
        <f t="shared" si="93"/>
        <v>0</v>
      </c>
      <c r="AW104" s="34">
        <f t="shared" si="94"/>
        <v>2.5185387732180774E-5</v>
      </c>
      <c r="AX104" s="37">
        <f t="shared" si="95"/>
        <v>1.2676750122060123E-4</v>
      </c>
      <c r="AY104" s="7">
        <f t="shared" si="96"/>
        <v>4.1976249765519159E-4</v>
      </c>
      <c r="AZ104" s="37">
        <f t="shared" si="97"/>
        <v>3.9457710992301081E-4</v>
      </c>
      <c r="BA104" s="2">
        <f>BE104*'mass balance'!$B$17+BF104*'mass balance'!$C$17+BG104*'mass balance'!$D$17+BH104*'mass balance'!$E$17</f>
        <v>6.3630482729021911E-9</v>
      </c>
      <c r="BB104" s="2">
        <f>BE104*'mass balance'!$B$18+BF104*'mass balance'!$C$18+BG104*'mass balance'!$D$18+BH104*'mass balance'!$E$18</f>
        <v>6.460941323254542E-9</v>
      </c>
      <c r="BC104" s="2">
        <f>BE104*'mass balance'!$B$19+BF104*'mass balance'!$C$19+BG104*'mass balance'!$D$19+BH104*'mass balance'!$E$19</f>
        <v>-8.0761766540681833E-9</v>
      </c>
      <c r="BD104" s="2">
        <f>BE104*'mass balance'!$B$20+BF104*'mass balance'!$C$20+BG104*'mass balance'!$D$20+BH104*'mass balance'!$E$20</f>
        <v>2.9367915105702474E-10</v>
      </c>
      <c r="BE104" s="2">
        <f>N104*'mass balance'!$H$11+R104*'mass balance'!$I$11+S104*'mass balance'!$J$11</f>
        <v>-2.017973854160479E-7</v>
      </c>
      <c r="BF104" s="2">
        <f>N104*'mass balance'!$H$12+R104*'mass balance'!$I$12+S104*'mass balance'!$J$12</f>
        <v>1.1666490456240915E-7</v>
      </c>
      <c r="BG104" s="2">
        <f>N104*'mass balance'!$H$13+R104*'mass balance'!$I$13+S104*'mass balance'!$J$13</f>
        <v>5.5229447795571187E-8</v>
      </c>
      <c r="BH104" s="2">
        <f>N104*'mass balance'!$H$14+R104*'mass balance'!$I$14+S104*'mass balance'!$J$14</f>
        <v>2.2071589029880237E-8</v>
      </c>
      <c r="BI104" s="36">
        <f t="shared" si="98"/>
        <v>1.984873985993231E-16</v>
      </c>
      <c r="BJ104" s="36">
        <f t="shared" si="99"/>
        <v>5.5849242180767909E-19</v>
      </c>
      <c r="BK104" s="36">
        <f t="shared" si="100"/>
        <v>3.1061176277467088E-16</v>
      </c>
      <c r="BL104" s="36">
        <f t="shared" si="101"/>
        <v>9.8658689282806713E-17</v>
      </c>
      <c r="BM104" s="36">
        <f t="shared" si="135"/>
        <v>6.1072963922298324E-15</v>
      </c>
      <c r="BN104" s="36">
        <f t="shared" ca="1" si="102"/>
        <v>0.85547693597029451</v>
      </c>
      <c r="BO104" s="36">
        <f t="shared" ca="1" si="124"/>
        <v>1</v>
      </c>
      <c r="BP104" s="36">
        <f t="shared" si="103"/>
        <v>-6.1072963922288132E-15</v>
      </c>
      <c r="BQ104" s="36">
        <f t="shared" si="125"/>
        <v>0.99999999999983313</v>
      </c>
      <c r="BR104" s="2">
        <f t="shared" si="136"/>
        <v>-5</v>
      </c>
      <c r="BS104">
        <v>0</v>
      </c>
      <c r="BT104" s="37">
        <f t="shared" si="126"/>
        <v>8.0963670957033531E-6</v>
      </c>
      <c r="BU104" s="34">
        <f t="shared" si="104"/>
        <v>0.39172158071867985</v>
      </c>
      <c r="BV104" s="34">
        <f t="shared" si="105"/>
        <v>4.1976249765519159E-4</v>
      </c>
      <c r="BW104" s="34">
        <f t="shared" si="106"/>
        <v>-5</v>
      </c>
      <c r="BX104" s="34">
        <f t="shared" si="107"/>
        <v>-5</v>
      </c>
      <c r="BY104" s="34">
        <f t="shared" si="108"/>
        <v>6.9127720636148254E-3</v>
      </c>
      <c r="BZ104" s="36">
        <f t="shared" si="127"/>
        <v>8.0761766540681833E-9</v>
      </c>
      <c r="CA104" s="34">
        <f t="shared" si="128"/>
        <v>2.0519099795938751E-2</v>
      </c>
    </row>
    <row r="105" spans="1:79" x14ac:dyDescent="0.2">
      <c r="A105" s="75">
        <f t="shared" si="109"/>
        <v>0.19452054794520526</v>
      </c>
      <c r="B105" s="34">
        <f t="shared" si="110"/>
        <v>70.999999999999915</v>
      </c>
      <c r="C105">
        <f t="shared" si="111"/>
        <v>15</v>
      </c>
      <c r="D105" s="35">
        <f t="shared" si="69"/>
        <v>3000</v>
      </c>
      <c r="E105" s="27">
        <v>0</v>
      </c>
      <c r="F105" s="64">
        <f t="shared" si="112"/>
        <v>0.46593146951268899</v>
      </c>
      <c r="G105" s="34">
        <v>0</v>
      </c>
      <c r="H105" s="34">
        <f t="shared" si="70"/>
        <v>1</v>
      </c>
      <c r="I105" s="34">
        <f t="shared" si="113"/>
        <v>6192.2292298236371</v>
      </c>
      <c r="J105" s="34">
        <f t="shared" si="71"/>
        <v>26.319368448426218</v>
      </c>
      <c r="K105" s="34">
        <f t="shared" si="72"/>
        <v>23.356137837518563</v>
      </c>
      <c r="L105" s="36">
        <f t="shared" si="129"/>
        <v>9.6986369468058525E-2</v>
      </c>
      <c r="M105" s="34">
        <f t="shared" si="73"/>
        <v>20.399243190166207</v>
      </c>
      <c r="N105" s="34">
        <f t="shared" si="114"/>
        <v>8.6704670913212517E-2</v>
      </c>
      <c r="O105" s="34">
        <f t="shared" si="74"/>
        <v>9.4970811430771391</v>
      </c>
      <c r="P105">
        <f t="shared" si="115"/>
        <v>2.6316783446017457E-3</v>
      </c>
      <c r="Q105" s="36">
        <f t="shared" si="75"/>
        <v>5.3946776904250468E-2</v>
      </c>
      <c r="R105" s="34">
        <f t="shared" si="76"/>
        <v>4.2829891856408543E-3</v>
      </c>
      <c r="S105" s="34">
        <f t="shared" si="77"/>
        <v>4.9663787718609617E-2</v>
      </c>
      <c r="T105" s="36">
        <f t="shared" si="116"/>
        <v>1.204163776052225E-2</v>
      </c>
      <c r="U105" s="36">
        <f t="shared" si="78"/>
        <v>3446.1550411071571</v>
      </c>
      <c r="V105" s="36">
        <f t="shared" si="79"/>
        <v>9.5046673273003176E-6</v>
      </c>
      <c r="W105" s="68">
        <f t="shared" si="80"/>
        <v>2.7710391276588149E-4</v>
      </c>
      <c r="X105">
        <f t="shared" si="81"/>
        <v>0.3962016982683686</v>
      </c>
      <c r="Y105">
        <f t="shared" si="82"/>
        <v>5.9191933886892012E-3</v>
      </c>
      <c r="Z105" s="34">
        <f t="shared" si="83"/>
        <v>1.8175536138477263E-3</v>
      </c>
      <c r="AA105" s="36">
        <f t="shared" si="84"/>
        <v>3.430001125725924E-2</v>
      </c>
      <c r="AB105" s="34">
        <f t="shared" si="85"/>
        <v>2.2083287929023406E-4</v>
      </c>
      <c r="AC105" s="36">
        <f t="shared" si="86"/>
        <v>1.0318645388227339E-5</v>
      </c>
      <c r="AD105" s="34">
        <f t="shared" si="87"/>
        <v>1.6409921956508809E-3</v>
      </c>
      <c r="AE105">
        <f t="shared" si="117"/>
        <v>4.6726037451451471E-2</v>
      </c>
      <c r="AF105" s="36">
        <f t="shared" si="118"/>
        <v>1.6409921956508809E-3</v>
      </c>
      <c r="AG105" s="34">
        <f t="shared" si="88"/>
        <v>0</v>
      </c>
      <c r="AH105">
        <f t="shared" si="130"/>
        <v>0</v>
      </c>
      <c r="AI105" s="29">
        <f t="shared" si="119"/>
        <v>0</v>
      </c>
      <c r="AJ105">
        <f t="shared" si="120"/>
        <v>0</v>
      </c>
      <c r="AK105" s="36">
        <f t="shared" si="131"/>
        <v>-6.5018172757127642E-14</v>
      </c>
      <c r="AL105" s="36">
        <f t="shared" si="121"/>
        <v>-1.5818093747025151E-5</v>
      </c>
      <c r="AM105" s="36">
        <f t="shared" si="122"/>
        <v>-2.7764455988535124E-8</v>
      </c>
      <c r="AN105" s="37">
        <f t="shared" si="132"/>
        <v>1.8423212590156641E-13</v>
      </c>
      <c r="AO105" s="36">
        <f t="shared" si="133"/>
        <v>2.6093048132322678E-2</v>
      </c>
      <c r="AP105" s="36">
        <f t="shared" si="134"/>
        <v>1.2569833536041529E-4</v>
      </c>
      <c r="AQ105" s="74">
        <f t="shared" si="89"/>
        <v>6.1383754270590768E-11</v>
      </c>
      <c r="AR105" s="73">
        <f t="shared" si="90"/>
        <v>4.2127806581134357E-14</v>
      </c>
      <c r="AS105" s="72">
        <f t="shared" si="123"/>
        <v>1.7765377738441367E-5</v>
      </c>
      <c r="AT105" s="37">
        <f t="shared" si="91"/>
        <v>2.1154607546425832E-7</v>
      </c>
      <c r="AU105" s="37">
        <f t="shared" si="92"/>
        <v>2.5641509116161795E-3</v>
      </c>
      <c r="AV105" s="34">
        <f t="shared" si="93"/>
        <v>0</v>
      </c>
      <c r="AW105" s="34">
        <f t="shared" si="94"/>
        <v>2.6059443942013907E-5</v>
      </c>
      <c r="AX105" s="37">
        <f t="shared" si="95"/>
        <v>1.3116746434907464E-4</v>
      </c>
      <c r="AY105" s="7">
        <f t="shared" si="96"/>
        <v>4.3433082105697E-4</v>
      </c>
      <c r="AZ105" s="37">
        <f t="shared" si="97"/>
        <v>4.0827137711495611E-4</v>
      </c>
      <c r="BA105" s="2">
        <f>BE105*'mass balance'!$B$17+BF105*'mass balance'!$C$17+BG105*'mass balance'!$D$17+BH105*'mass balance'!$E$17</f>
        <v>6.561568034272628E-9</v>
      </c>
      <c r="BB105" s="2">
        <f>BE105*'mass balance'!$B$18+BF105*'mass balance'!$C$18+BG105*'mass balance'!$D$18+BH105*'mass balance'!$E$18</f>
        <v>6.6625152347999144E-9</v>
      </c>
      <c r="BC105" s="2">
        <f>BE105*'mass balance'!$B$19+BF105*'mass balance'!$C$19+BG105*'mass balance'!$D$19+BH105*'mass balance'!$E$19</f>
        <v>-8.3281440434998896E-9</v>
      </c>
      <c r="BD105" s="2">
        <f>BE105*'mass balance'!$B$20+BF105*'mass balance'!$C$20+BG105*'mass balance'!$D$20+BH105*'mass balance'!$E$20</f>
        <v>3.0284160158181372E-10</v>
      </c>
      <c r="BE105" s="2">
        <f>N105*'mass balance'!$H$11+R105*'mass balance'!$I$11+S105*'mass balance'!$J$11</f>
        <v>-2.0643969265050599E-7</v>
      </c>
      <c r="BF105" s="2">
        <f>N105*'mass balance'!$H$12+R105*'mass balance'!$I$12+S105*'mass balance'!$J$12</f>
        <v>1.193054476230165E-7</v>
      </c>
      <c r="BG105" s="2">
        <f>N105*'mass balance'!$H$13+R105*'mass balance'!$I$13+S105*'mass balance'!$J$13</f>
        <v>5.6479127601658682E-8</v>
      </c>
      <c r="BH105" s="2">
        <f>N105*'mass balance'!$H$14+R105*'mass balance'!$I$14+S105*'mass balance'!$J$14</f>
        <v>2.2579341383649091E-8</v>
      </c>
      <c r="BI105" s="36">
        <f t="shared" si="98"/>
        <v>1.984873985993231E-16</v>
      </c>
      <c r="BJ105" s="36">
        <f t="shared" si="99"/>
        <v>5.3940331996303594E-19</v>
      </c>
      <c r="BK105" s="36">
        <f t="shared" si="100"/>
        <v>3.1117025519647857E-16</v>
      </c>
      <c r="BL105" s="36">
        <f t="shared" si="101"/>
        <v>9.830592603854986E-17</v>
      </c>
      <c r="BM105" s="36">
        <f t="shared" si="135"/>
        <v>6.2059550815126389E-15</v>
      </c>
      <c r="BN105" s="36">
        <f t="shared" ca="1" si="102"/>
        <v>0.28658596261024627</v>
      </c>
      <c r="BO105" s="36">
        <f t="shared" ca="1" si="124"/>
        <v>1</v>
      </c>
      <c r="BP105" s="36">
        <f t="shared" si="103"/>
        <v>-6.2059550815115652E-15</v>
      </c>
      <c r="BQ105" s="36">
        <f t="shared" si="125"/>
        <v>0.99999999999982703</v>
      </c>
      <c r="BR105" s="2">
        <f t="shared" si="136"/>
        <v>-5</v>
      </c>
      <c r="BS105">
        <v>0</v>
      </c>
      <c r="BT105" s="37">
        <f t="shared" si="126"/>
        <v>8.3489644036086387E-6</v>
      </c>
      <c r="BU105" s="34">
        <f t="shared" si="104"/>
        <v>0.3962016982683686</v>
      </c>
      <c r="BV105" s="34">
        <f t="shared" si="105"/>
        <v>4.3433082105697E-4</v>
      </c>
      <c r="BW105" s="34">
        <f t="shared" si="106"/>
        <v>-5</v>
      </c>
      <c r="BX105" s="34">
        <f t="shared" si="107"/>
        <v>-5</v>
      </c>
      <c r="BY105" s="34">
        <f t="shared" si="108"/>
        <v>7.0717989593048567E-3</v>
      </c>
      <c r="BZ105" s="36">
        <f t="shared" si="127"/>
        <v>8.3281440434998896E-9</v>
      </c>
      <c r="CA105" s="34">
        <f t="shared" si="128"/>
        <v>2.0449546237129031E-2</v>
      </c>
    </row>
    <row r="106" spans="1:79" x14ac:dyDescent="0.2">
      <c r="A106" s="75">
        <f t="shared" si="109"/>
        <v>0.19726027397260251</v>
      </c>
      <c r="B106" s="34">
        <f t="shared" si="110"/>
        <v>71.999999999999915</v>
      </c>
      <c r="C106">
        <f t="shared" si="111"/>
        <v>15</v>
      </c>
      <c r="D106" s="35">
        <f t="shared" si="69"/>
        <v>3000</v>
      </c>
      <c r="E106" s="27">
        <v>0</v>
      </c>
      <c r="F106" s="64">
        <f t="shared" si="112"/>
        <v>0.46593146951268899</v>
      </c>
      <c r="G106" s="34">
        <v>0</v>
      </c>
      <c r="H106" s="34">
        <f t="shared" si="70"/>
        <v>1</v>
      </c>
      <c r="I106" s="34">
        <f t="shared" si="113"/>
        <v>6192.2292298236371</v>
      </c>
      <c r="J106" s="34">
        <f t="shared" si="71"/>
        <v>26.917815794318273</v>
      </c>
      <c r="K106" s="34">
        <f t="shared" si="72"/>
        <v>23.887207522056823</v>
      </c>
      <c r="L106" s="36">
        <f t="shared" si="129"/>
        <v>0.10031300303261363</v>
      </c>
      <c r="M106" s="34">
        <f t="shared" si="73"/>
        <v>20.399243190166207</v>
      </c>
      <c r="N106" s="34">
        <f t="shared" si="114"/>
        <v>8.8676153636520746E-2</v>
      </c>
      <c r="O106" s="34">
        <f t="shared" si="74"/>
        <v>9.4970811430771391</v>
      </c>
      <c r="P106">
        <f t="shared" si="115"/>
        <v>2.7219449414470709E-3</v>
      </c>
      <c r="Q106" s="36">
        <f t="shared" si="75"/>
        <v>5.5185772772230204E-2</v>
      </c>
      <c r="R106" s="34">
        <f t="shared" si="76"/>
        <v>4.4111814460050386E-3</v>
      </c>
      <c r="S106" s="34">
        <f t="shared" si="77"/>
        <v>5.0774591326225166E-2</v>
      </c>
      <c r="T106" s="36">
        <f t="shared" si="116"/>
        <v>1.0825963482789504E-2</v>
      </c>
      <c r="U106" s="36">
        <f t="shared" si="78"/>
        <v>3446.1670827449175</v>
      </c>
      <c r="V106" s="36">
        <f t="shared" si="79"/>
        <v>9.7172531819308685E-6</v>
      </c>
      <c r="W106" s="68">
        <f t="shared" si="80"/>
        <v>2.8660858009318181E-4</v>
      </c>
      <c r="X106">
        <f t="shared" si="81"/>
        <v>0.40068077878852781</v>
      </c>
      <c r="Y106">
        <f t="shared" si="82"/>
        <v>5.9191933886892012E-3</v>
      </c>
      <c r="Z106" s="34">
        <f t="shared" si="83"/>
        <v>1.8175536138477263E-3</v>
      </c>
      <c r="AA106" s="36">
        <f t="shared" si="84"/>
        <v>3.3904264759874278E-2</v>
      </c>
      <c r="AB106" s="34">
        <f t="shared" si="85"/>
        <v>2.2083287929023406E-4</v>
      </c>
      <c r="AC106" s="36">
        <f t="shared" si="86"/>
        <v>1.0681030419685725E-5</v>
      </c>
      <c r="AD106" s="34">
        <f t="shared" si="87"/>
        <v>1.6785554741382824E-3</v>
      </c>
      <c r="AE106">
        <f t="shared" si="117"/>
        <v>4.836702964710235E-2</v>
      </c>
      <c r="AF106" s="36">
        <f t="shared" si="118"/>
        <v>1.6785554741382824E-3</v>
      </c>
      <c r="AG106" s="34">
        <f t="shared" si="88"/>
        <v>0</v>
      </c>
      <c r="AH106">
        <f t="shared" si="130"/>
        <v>0</v>
      </c>
      <c r="AI106" s="29">
        <f t="shared" si="119"/>
        <v>0</v>
      </c>
      <c r="AJ106">
        <f t="shared" si="120"/>
        <v>0</v>
      </c>
      <c r="AK106" s="36">
        <f t="shared" si="131"/>
        <v>-4.2127806581134357E-14</v>
      </c>
      <c r="AL106" s="36">
        <f t="shared" si="121"/>
        <v>-1.5808504565012339E-5</v>
      </c>
      <c r="AM106" s="36">
        <f t="shared" si="122"/>
        <v>-2.7758324030097791E-8</v>
      </c>
      <c r="AN106" s="37">
        <f t="shared" si="132"/>
        <v>1.1921395314443876E-13</v>
      </c>
      <c r="AO106" s="36">
        <f t="shared" si="133"/>
        <v>2.6077230038575653E-2</v>
      </c>
      <c r="AP106" s="36">
        <f t="shared" si="134"/>
        <v>1.2567057090442674E-4</v>
      </c>
      <c r="AQ106" s="74">
        <f t="shared" si="89"/>
        <v>3.9792868281397041E-11</v>
      </c>
      <c r="AR106" s="73">
        <f t="shared" si="90"/>
        <v>2.7276700699735974E-14</v>
      </c>
      <c r="AS106" s="72">
        <f t="shared" si="123"/>
        <v>1.7733088208219311E-5</v>
      </c>
      <c r="AT106" s="37">
        <f t="shared" si="91"/>
        <v>1.3713767130122934E-7</v>
      </c>
      <c r="AU106" s="37">
        <f t="shared" si="92"/>
        <v>2.5635845377264266E-3</v>
      </c>
      <c r="AV106" s="34">
        <f t="shared" si="93"/>
        <v>0</v>
      </c>
      <c r="AW106" s="34">
        <f t="shared" si="94"/>
        <v>2.6953283162582901E-5</v>
      </c>
      <c r="AX106" s="37">
        <f t="shared" si="95"/>
        <v>1.3566698390201303E-4</v>
      </c>
      <c r="AY106" s="7">
        <f t="shared" si="96"/>
        <v>4.4922884715777777E-4</v>
      </c>
      <c r="AZ106" s="37">
        <f t="shared" si="97"/>
        <v>4.2227556399519484E-4</v>
      </c>
      <c r="BA106" s="2">
        <f>BE106*'mass balance'!$B$17+BF106*'mass balance'!$C$17+BG106*'mass balance'!$D$17+BH106*'mass balance'!$E$17</f>
        <v>6.7640832235232699E-9</v>
      </c>
      <c r="BB106" s="2">
        <f>BE106*'mass balance'!$B$18+BF106*'mass balance'!$C$18+BG106*'mass balance'!$D$18+BH106*'mass balance'!$E$18</f>
        <v>6.8681460423466901E-9</v>
      </c>
      <c r="BC106" s="2">
        <f>BE106*'mass balance'!$B$19+BF106*'mass balance'!$C$19+BG106*'mass balance'!$D$19+BH106*'mass balance'!$E$19</f>
        <v>-8.5851825529333561E-9</v>
      </c>
      <c r="BD106" s="2">
        <f>BE106*'mass balance'!$B$20+BF106*'mass balance'!$C$20+BG106*'mass balance'!$D$20+BH106*'mass balance'!$E$20</f>
        <v>3.1218845647030442E-10</v>
      </c>
      <c r="BE106" s="2">
        <f>N106*'mass balance'!$H$11+R106*'mass balance'!$I$11+S106*'mass balance'!$J$11</f>
        <v>-2.1113369913457319E-7</v>
      </c>
      <c r="BF106" s="2">
        <f>N106*'mass balance'!$H$12+R106*'mass balance'!$I$12+S106*'mass balance'!$J$12</f>
        <v>1.2197388931293974E-7</v>
      </c>
      <c r="BG106" s="2">
        <f>N106*'mass balance'!$H$13+R106*'mass balance'!$I$13+S106*'mass balance'!$J$13</f>
        <v>5.7742035972914732E-8</v>
      </c>
      <c r="BH106" s="2">
        <f>N106*'mass balance'!$H$14+R106*'mass balance'!$I$14+S106*'mass balance'!$J$14</f>
        <v>2.309274834284394E-8</v>
      </c>
      <c r="BI106" s="36">
        <f t="shared" si="98"/>
        <v>1.984873985993231E-16</v>
      </c>
      <c r="BJ106" s="36">
        <f t="shared" si="99"/>
        <v>5.2140194672193218E-19</v>
      </c>
      <c r="BK106" s="36">
        <f t="shared" si="100"/>
        <v>3.1170965851644161E-16</v>
      </c>
      <c r="BL106" s="36">
        <f t="shared" si="101"/>
        <v>9.7968324201074313E-17</v>
      </c>
      <c r="BM106" s="36">
        <f t="shared" si="135"/>
        <v>6.304261007551189E-15</v>
      </c>
      <c r="BN106" s="36">
        <f t="shared" ca="1" si="102"/>
        <v>0.76654221372683096</v>
      </c>
      <c r="BO106" s="36">
        <f t="shared" ca="1" si="124"/>
        <v>1</v>
      </c>
      <c r="BP106" s="36">
        <f t="shared" si="103"/>
        <v>-6.3042610075500594E-15</v>
      </c>
      <c r="BQ106" s="36">
        <f t="shared" si="125"/>
        <v>0.99999999999982081</v>
      </c>
      <c r="BR106" s="2">
        <f t="shared" si="136"/>
        <v>-5</v>
      </c>
      <c r="BS106">
        <v>0</v>
      </c>
      <c r="BT106" s="37">
        <f t="shared" si="126"/>
        <v>8.6066455093156897E-6</v>
      </c>
      <c r="BU106" s="34">
        <f t="shared" si="104"/>
        <v>0.40068077878852781</v>
      </c>
      <c r="BV106" s="34">
        <f t="shared" si="105"/>
        <v>4.4922884715777777E-4</v>
      </c>
      <c r="BW106" s="34">
        <f t="shared" si="106"/>
        <v>-5</v>
      </c>
      <c r="BX106" s="34">
        <f t="shared" si="107"/>
        <v>-5</v>
      </c>
      <c r="BY106" s="34">
        <f t="shared" si="108"/>
        <v>7.2325968647018318E-3</v>
      </c>
      <c r="BZ106" s="36">
        <f t="shared" si="127"/>
        <v>8.5851825529333561E-9</v>
      </c>
      <c r="CA106" s="34">
        <f t="shared" si="128"/>
        <v>2.0381585493338246E-2</v>
      </c>
    </row>
    <row r="107" spans="1:79" x14ac:dyDescent="0.2">
      <c r="A107" s="75">
        <f t="shared" si="109"/>
        <v>0.19999999999999976</v>
      </c>
      <c r="B107" s="34">
        <f t="shared" si="110"/>
        <v>72.999999999999915</v>
      </c>
      <c r="C107">
        <f t="shared" si="111"/>
        <v>15</v>
      </c>
      <c r="D107" s="35">
        <f t="shared" si="69"/>
        <v>3000</v>
      </c>
      <c r="E107" s="27">
        <v>0</v>
      </c>
      <c r="F107" s="64">
        <f t="shared" si="112"/>
        <v>0.46593146951268899</v>
      </c>
      <c r="G107" s="34">
        <v>0</v>
      </c>
      <c r="H107" s="34">
        <f t="shared" si="70"/>
        <v>1</v>
      </c>
      <c r="I107" s="34">
        <f t="shared" si="113"/>
        <v>6192.2292298236371</v>
      </c>
      <c r="J107" s="34">
        <f t="shared" si="71"/>
        <v>27.522847766265432</v>
      </c>
      <c r="K107" s="34">
        <f t="shared" si="72"/>
        <v>24.424120486385515</v>
      </c>
      <c r="L107" s="36">
        <f t="shared" si="129"/>
        <v>0.10371404164628945</v>
      </c>
      <c r="M107" s="34">
        <f t="shared" si="73"/>
        <v>20.399243190166207</v>
      </c>
      <c r="N107" s="34">
        <f t="shared" si="114"/>
        <v>9.0669328287441647E-2</v>
      </c>
      <c r="O107" s="34">
        <f t="shared" si="74"/>
        <v>9.4970811430771391</v>
      </c>
      <c r="P107">
        <f t="shared" si="115"/>
        <v>2.814230483403693E-3</v>
      </c>
      <c r="Q107" s="36">
        <f t="shared" si="75"/>
        <v>5.6438805701192751E-2</v>
      </c>
      <c r="R107" s="34">
        <f t="shared" si="76"/>
        <v>4.5418223259172047E-3</v>
      </c>
      <c r="S107" s="34">
        <f t="shared" si="77"/>
        <v>5.1896983375275547E-2</v>
      </c>
      <c r="T107" s="36">
        <f t="shared" si="116"/>
        <v>9.7451265789978755E-3</v>
      </c>
      <c r="U107" s="36">
        <f t="shared" si="78"/>
        <v>3446.1779087084001</v>
      </c>
      <c r="V107" s="36">
        <f t="shared" si="79"/>
        <v>9.9320568351978038E-6</v>
      </c>
      <c r="W107" s="68">
        <f t="shared" si="80"/>
        <v>2.9632583327511271E-4</v>
      </c>
      <c r="X107">
        <f t="shared" si="81"/>
        <v>0.40515880806119992</v>
      </c>
      <c r="Y107">
        <f t="shared" si="82"/>
        <v>5.9191933886892012E-3</v>
      </c>
      <c r="Z107" s="34">
        <f t="shared" si="83"/>
        <v>1.8175536138477263E-3</v>
      </c>
      <c r="AA107" s="36">
        <f t="shared" si="84"/>
        <v>3.3517350564494168E-2</v>
      </c>
      <c r="AB107" s="34">
        <f t="shared" si="85"/>
        <v>2.2083287929023406E-4</v>
      </c>
      <c r="AC107" s="36">
        <f t="shared" si="86"/>
        <v>1.1051710658088066E-5</v>
      </c>
      <c r="AD107" s="34">
        <f t="shared" si="87"/>
        <v>1.7165401318554234E-3</v>
      </c>
      <c r="AE107">
        <f t="shared" si="117"/>
        <v>5.0045585121240632E-2</v>
      </c>
      <c r="AF107" s="36">
        <f t="shared" si="118"/>
        <v>1.7165401318554234E-3</v>
      </c>
      <c r="AG107" s="34">
        <f t="shared" si="88"/>
        <v>0</v>
      </c>
      <c r="AH107">
        <f t="shared" si="130"/>
        <v>0</v>
      </c>
      <c r="AI107" s="29">
        <f t="shared" si="119"/>
        <v>0</v>
      </c>
      <c r="AJ107">
        <f t="shared" si="120"/>
        <v>0</v>
      </c>
      <c r="AK107" s="36">
        <f t="shared" si="131"/>
        <v>-2.7276700699735974E-14</v>
      </c>
      <c r="AL107" s="36">
        <f t="shared" si="121"/>
        <v>-1.5798921181316421E-5</v>
      </c>
      <c r="AM107" s="36">
        <f t="shared" si="122"/>
        <v>-2.7752193179932262E-8</v>
      </c>
      <c r="AN107" s="37">
        <f t="shared" si="132"/>
        <v>7.7086146563304395E-14</v>
      </c>
      <c r="AO107" s="36">
        <f t="shared" si="133"/>
        <v>2.6061421534010639E-2</v>
      </c>
      <c r="AP107" s="36">
        <f t="shared" si="134"/>
        <v>1.2564281258039663E-4</v>
      </c>
      <c r="AQ107" s="74">
        <f t="shared" si="89"/>
        <v>2.5777723624666023E-11</v>
      </c>
      <c r="AR107" s="73">
        <f t="shared" si="90"/>
        <v>1.7648278604485135E-14</v>
      </c>
      <c r="AS107" s="72">
        <f t="shared" si="123"/>
        <v>1.7700857365870289E-5</v>
      </c>
      <c r="AT107" s="37">
        <f t="shared" si="91"/>
        <v>8.8837451081303991E-8</v>
      </c>
      <c r="AU107" s="37">
        <f t="shared" si="92"/>
        <v>2.5630182889239848E-3</v>
      </c>
      <c r="AV107" s="34">
        <f t="shared" si="93"/>
        <v>0</v>
      </c>
      <c r="AW107" s="34">
        <f t="shared" si="94"/>
        <v>2.7867114411074974E-5</v>
      </c>
      <c r="AX107" s="37">
        <f t="shared" si="95"/>
        <v>1.4026711388421851E-4</v>
      </c>
      <c r="AY107" s="7">
        <f t="shared" si="96"/>
        <v>4.6446006157040614E-4</v>
      </c>
      <c r="AZ107" s="37">
        <f t="shared" si="97"/>
        <v>4.3659294715933119E-4</v>
      </c>
      <c r="BA107" s="2">
        <f>BE107*'mass balance'!$B$17+BF107*'mass balance'!$C$17+BG107*'mass balance'!$D$17+BH107*'mass balance'!$E$17</f>
        <v>6.9706300253374268E-9</v>
      </c>
      <c r="BB107" s="2">
        <f>BE107*'mass balance'!$B$18+BF107*'mass balance'!$C$18+BG107*'mass balance'!$D$18+BH107*'mass balance'!$E$18</f>
        <v>7.0778704872656792E-9</v>
      </c>
      <c r="BC107" s="2">
        <f>BE107*'mass balance'!$B$19+BF107*'mass balance'!$C$19+BG107*'mass balance'!$D$19+BH107*'mass balance'!$E$19</f>
        <v>-8.8473381090821056E-9</v>
      </c>
      <c r="BD107" s="2">
        <f>BE107*'mass balance'!$B$20+BF107*'mass balance'!$C$20+BG107*'mass balance'!$D$20+BH107*'mass balance'!$E$20</f>
        <v>3.217213857848037E-10</v>
      </c>
      <c r="BE107" s="2">
        <f>N107*'mass balance'!$H$11+R107*'mass balance'!$I$11+S107*'mass balance'!$J$11</f>
        <v>-2.1587935306533724E-7</v>
      </c>
      <c r="BF107" s="2">
        <f>N107*'mass balance'!$H$12+R107*'mass balance'!$I$12+S107*'mass balance'!$J$12</f>
        <v>1.2467016947947027E-7</v>
      </c>
      <c r="BG107" s="2">
        <f>N107*'mass balance'!$H$13+R107*'mass balance'!$I$13+S107*'mass balance'!$J$13</f>
        <v>5.9018142390084287E-8</v>
      </c>
      <c r="BH107" s="2">
        <f>N107*'mass balance'!$H$14+R107*'mass balance'!$I$14+S107*'mass balance'!$J$14</f>
        <v>2.3611804241521258E-8</v>
      </c>
      <c r="BI107" s="36">
        <f t="shared" si="98"/>
        <v>1.984873985993231E-16</v>
      </c>
      <c r="BJ107" s="36">
        <f t="shared" si="99"/>
        <v>5.0441493887880957E-19</v>
      </c>
      <c r="BK107" s="36">
        <f t="shared" si="100"/>
        <v>3.1223106046316356E-16</v>
      </c>
      <c r="BL107" s="36">
        <f t="shared" si="101"/>
        <v>9.7645295556535702E-17</v>
      </c>
      <c r="BM107" s="36">
        <f t="shared" si="135"/>
        <v>6.4022293317522636E-15</v>
      </c>
      <c r="BN107" s="36">
        <f t="shared" ca="1" si="102"/>
        <v>0.91768752182609381</v>
      </c>
      <c r="BO107" s="36">
        <f t="shared" ca="1" si="124"/>
        <v>1</v>
      </c>
      <c r="BP107" s="36">
        <f t="shared" si="103"/>
        <v>-6.4022293317510756E-15</v>
      </c>
      <c r="BQ107" s="36">
        <f t="shared" si="125"/>
        <v>0.99999999999981448</v>
      </c>
      <c r="BR107" s="2">
        <f t="shared" si="136"/>
        <v>-5</v>
      </c>
      <c r="BS107">
        <v>0</v>
      </c>
      <c r="BT107" s="37">
        <f t="shared" si="126"/>
        <v>8.8694564543548104E-6</v>
      </c>
      <c r="BU107" s="34">
        <f t="shared" si="104"/>
        <v>0.40515880806119992</v>
      </c>
      <c r="BV107" s="34">
        <f t="shared" si="105"/>
        <v>4.6446006157040614E-4</v>
      </c>
      <c r="BW107" s="34">
        <f t="shared" si="106"/>
        <v>-5</v>
      </c>
      <c r="BX107" s="34">
        <f t="shared" si="107"/>
        <v>-5</v>
      </c>
      <c r="BY107" s="34">
        <f t="shared" si="108"/>
        <v>7.3951640052449764E-3</v>
      </c>
      <c r="BZ107" s="36">
        <f t="shared" si="127"/>
        <v>8.8473381090821056E-9</v>
      </c>
      <c r="CA107" s="34">
        <f t="shared" si="128"/>
        <v>2.0315162010892427E-2</v>
      </c>
    </row>
    <row r="108" spans="1:79" x14ac:dyDescent="0.2">
      <c r="A108" s="75">
        <f t="shared" si="109"/>
        <v>0.20273972602739701</v>
      </c>
      <c r="B108" s="34">
        <f t="shared" si="110"/>
        <v>73.999999999999915</v>
      </c>
      <c r="C108">
        <f t="shared" si="111"/>
        <v>15</v>
      </c>
      <c r="D108" s="35">
        <f t="shared" si="69"/>
        <v>3000</v>
      </c>
      <c r="E108" s="27">
        <v>0</v>
      </c>
      <c r="F108" s="64">
        <f t="shared" si="112"/>
        <v>0.46593146951268899</v>
      </c>
      <c r="G108" s="34">
        <v>0</v>
      </c>
      <c r="H108" s="34">
        <f t="shared" si="70"/>
        <v>1</v>
      </c>
      <c r="I108" s="34">
        <f t="shared" si="113"/>
        <v>6192.2292298236371</v>
      </c>
      <c r="J108" s="34">
        <f t="shared" si="71"/>
        <v>28.134457754070755</v>
      </c>
      <c r="K108" s="34">
        <f t="shared" si="72"/>
        <v>24.966870864532918</v>
      </c>
      <c r="L108" s="36">
        <f t="shared" si="129"/>
        <v>0.10719026153860869</v>
      </c>
      <c r="M108" s="34">
        <f t="shared" si="73"/>
        <v>20.399243190166207</v>
      </c>
      <c r="N108" s="34">
        <f t="shared" si="114"/>
        <v>9.2684173089808683E-2</v>
      </c>
      <c r="O108" s="34">
        <f t="shared" si="74"/>
        <v>9.4970811430771391</v>
      </c>
      <c r="P108">
        <f t="shared" si="115"/>
        <v>2.9085560330852208E-3</v>
      </c>
      <c r="Q108" s="36">
        <f t="shared" si="75"/>
        <v>5.7705871531112271E-2</v>
      </c>
      <c r="R108" s="34">
        <f t="shared" si="76"/>
        <v>4.6749327606525693E-3</v>
      </c>
      <c r="S108" s="34">
        <f t="shared" si="77"/>
        <v>5.3030938770459703E-2</v>
      </c>
      <c r="T108" s="36">
        <f t="shared" si="116"/>
        <v>8.7828563108258099E-3</v>
      </c>
      <c r="U108" s="36">
        <f t="shared" si="78"/>
        <v>3446.1876538349793</v>
      </c>
      <c r="V108" s="36">
        <f t="shared" si="79"/>
        <v>1.0149073484356525E-5</v>
      </c>
      <c r="W108" s="68">
        <f t="shared" si="80"/>
        <v>3.0625789011031054E-4</v>
      </c>
      <c r="X108">
        <f t="shared" si="81"/>
        <v>0.40963577244025173</v>
      </c>
      <c r="Y108">
        <f t="shared" si="82"/>
        <v>5.9191933886892012E-3</v>
      </c>
      <c r="Z108" s="34">
        <f t="shared" si="83"/>
        <v>1.8175536138477263E-3</v>
      </c>
      <c r="AA108" s="36">
        <f t="shared" si="84"/>
        <v>3.3138978005435048E-2</v>
      </c>
      <c r="AB108" s="34">
        <f t="shared" si="85"/>
        <v>2.2083287929023406E-4</v>
      </c>
      <c r="AC108" s="36">
        <f t="shared" si="86"/>
        <v>1.1430779157822938E-5</v>
      </c>
      <c r="AD108" s="34">
        <f t="shared" si="87"/>
        <v>1.7549459484095253E-3</v>
      </c>
      <c r="AE108">
        <f t="shared" si="117"/>
        <v>5.1762125253096057E-2</v>
      </c>
      <c r="AF108" s="36">
        <f t="shared" si="118"/>
        <v>1.7549459484095253E-3</v>
      </c>
      <c r="AG108" s="34">
        <f t="shared" si="88"/>
        <v>0</v>
      </c>
      <c r="AH108">
        <f t="shared" si="130"/>
        <v>0</v>
      </c>
      <c r="AI108" s="29">
        <f t="shared" si="119"/>
        <v>0</v>
      </c>
      <c r="AJ108">
        <f t="shared" si="120"/>
        <v>0</v>
      </c>
      <c r="AK108" s="36">
        <f t="shared" si="131"/>
        <v>-1.7648278604485135E-14</v>
      </c>
      <c r="AL108" s="36">
        <f t="shared" si="121"/>
        <v>-1.5789343597604413E-5</v>
      </c>
      <c r="AM108" s="36">
        <f t="shared" si="122"/>
        <v>-2.7746063524038426E-8</v>
      </c>
      <c r="AN108" s="37">
        <f t="shared" si="132"/>
        <v>4.9809445863568422E-14</v>
      </c>
      <c r="AO108" s="36">
        <f t="shared" si="133"/>
        <v>2.6045622612829323E-2</v>
      </c>
      <c r="AP108" s="36">
        <f t="shared" si="134"/>
        <v>1.2561506038721669E-4</v>
      </c>
      <c r="AQ108" s="74">
        <f t="shared" si="89"/>
        <v>1.6686682732861637E-11</v>
      </c>
      <c r="AR108" s="73">
        <f t="shared" si="90"/>
        <v>1.1410350681085539E-14</v>
      </c>
      <c r="AS108" s="72">
        <f t="shared" si="123"/>
        <v>1.766868510475632E-5</v>
      </c>
      <c r="AT108" s="37">
        <f t="shared" si="91"/>
        <v>5.7507108950899133E-8</v>
      </c>
      <c r="AU108" s="37">
        <f t="shared" si="92"/>
        <v>2.5624521651862468E-3</v>
      </c>
      <c r="AV108" s="34">
        <f t="shared" si="93"/>
        <v>0</v>
      </c>
      <c r="AW108" s="34">
        <f t="shared" si="94"/>
        <v>2.8801146254011845E-5</v>
      </c>
      <c r="AX108" s="37">
        <f t="shared" si="95"/>
        <v>1.4496890585589703E-4</v>
      </c>
      <c r="AY108" s="7">
        <f t="shared" si="96"/>
        <v>4.8002794222021938E-4</v>
      </c>
      <c r="AZ108" s="37">
        <f t="shared" si="97"/>
        <v>4.5122679596620754E-4</v>
      </c>
      <c r="BA108" s="2">
        <f>BE108*'mass balance'!$B$17+BF108*'mass balance'!$C$17+BG108*'mass balance'!$D$17+BH108*'mass balance'!$E$17</f>
        <v>7.1812445805392742E-9</v>
      </c>
      <c r="BB108" s="2">
        <f>BE108*'mass balance'!$B$18+BF108*'mass balance'!$C$18+BG108*'mass balance'!$D$18+BH108*'mass balance'!$E$18</f>
        <v>7.2917252663937496E-9</v>
      </c>
      <c r="BC108" s="2">
        <f>BE108*'mass balance'!$B$19+BF108*'mass balance'!$C$19+BG108*'mass balance'!$D$19+BH108*'mass balance'!$E$19</f>
        <v>-9.114656582992163E-9</v>
      </c>
      <c r="BD108" s="2">
        <f>BE108*'mass balance'!$B$20+BF108*'mass balance'!$C$20+BG108*'mass balance'!$D$20+BH108*'mass balance'!$E$20</f>
        <v>3.3144205756335124E-10</v>
      </c>
      <c r="BE108" s="2">
        <f>N108*'mass balance'!$H$11+R108*'mass balance'!$I$11+S108*'mass balance'!$J$11</f>
        <v>-2.2067660259478256E-7</v>
      </c>
      <c r="BF108" s="2">
        <f>N108*'mass balance'!$H$12+R108*'mass balance'!$I$12+S108*'mass balance'!$J$12</f>
        <v>1.2739422783711113E-7</v>
      </c>
      <c r="BG108" s="2">
        <f>N108*'mass balance'!$H$13+R108*'mass balance'!$I$13+S108*'mass balance'!$J$13</f>
        <v>6.0307416480511043E-8</v>
      </c>
      <c r="BH108" s="2">
        <f>N108*'mass balance'!$H$14+R108*'mass balance'!$I$14+S108*'mass balance'!$J$14</f>
        <v>2.4136503408804342E-8</v>
      </c>
      <c r="BI108" s="36">
        <f t="shared" si="98"/>
        <v>1.984873985993231E-16</v>
      </c>
      <c r="BJ108" s="36">
        <f t="shared" si="99"/>
        <v>4.883746361357931E-19</v>
      </c>
      <c r="BK108" s="36">
        <f t="shared" si="100"/>
        <v>3.1273547540204237E-16</v>
      </c>
      <c r="BL108" s="36">
        <f t="shared" si="101"/>
        <v>9.7336273089570753E-17</v>
      </c>
      <c r="BM108" s="36">
        <f t="shared" si="135"/>
        <v>6.4998746273087991E-15</v>
      </c>
      <c r="BN108" s="36">
        <f t="shared" ca="1" si="102"/>
        <v>0.59442233851931148</v>
      </c>
      <c r="BO108" s="36">
        <f t="shared" ca="1" si="124"/>
        <v>1</v>
      </c>
      <c r="BP108" s="36">
        <f t="shared" si="103"/>
        <v>-6.4998746273075511E-15</v>
      </c>
      <c r="BQ108" s="36">
        <f t="shared" si="125"/>
        <v>0.99999999999980804</v>
      </c>
      <c r="BR108" s="2">
        <f t="shared" si="136"/>
        <v>-5</v>
      </c>
      <c r="BS108">
        <v>0</v>
      </c>
      <c r="BT108" s="37">
        <f t="shared" si="126"/>
        <v>9.1374432244496424E-6</v>
      </c>
      <c r="BU108" s="34">
        <f t="shared" si="104"/>
        <v>0.40963577244025173</v>
      </c>
      <c r="BV108" s="34">
        <f t="shared" si="105"/>
        <v>4.8002794222021938E-4</v>
      </c>
      <c r="BW108" s="34">
        <f t="shared" si="106"/>
        <v>-5</v>
      </c>
      <c r="BX108" s="34">
        <f t="shared" si="107"/>
        <v>-5</v>
      </c>
      <c r="BY108" s="34">
        <f t="shared" si="108"/>
        <v>7.5594986048284542E-3</v>
      </c>
      <c r="BZ108" s="36">
        <f t="shared" si="127"/>
        <v>9.114656582992163E-9</v>
      </c>
      <c r="CA108" s="34">
        <f t="shared" si="128"/>
        <v>2.0250222961346355E-2</v>
      </c>
    </row>
    <row r="109" spans="1:79" x14ac:dyDescent="0.2">
      <c r="A109" s="75">
        <f t="shared" si="109"/>
        <v>0.20547945205479426</v>
      </c>
      <c r="B109" s="34">
        <f t="shared" si="110"/>
        <v>74.999999999999901</v>
      </c>
      <c r="C109">
        <f t="shared" si="111"/>
        <v>15</v>
      </c>
      <c r="D109" s="35">
        <f t="shared" si="69"/>
        <v>3000</v>
      </c>
      <c r="E109" s="27">
        <v>0</v>
      </c>
      <c r="F109" s="64">
        <f t="shared" si="112"/>
        <v>0.46593146951268899</v>
      </c>
      <c r="G109" s="34">
        <v>0</v>
      </c>
      <c r="H109" s="34">
        <f t="shared" si="70"/>
        <v>1</v>
      </c>
      <c r="I109" s="34">
        <f t="shared" si="113"/>
        <v>6192.2292298236371</v>
      </c>
      <c r="J109" s="34">
        <f t="shared" si="71"/>
        <v>28.752639141348851</v>
      </c>
      <c r="K109" s="34">
        <f t="shared" si="72"/>
        <v>25.515452785035613</v>
      </c>
      <c r="L109" s="36">
        <f t="shared" si="129"/>
        <v>0.11074243725813346</v>
      </c>
      <c r="M109" s="34">
        <f t="shared" si="73"/>
        <v>20.399243190166207</v>
      </c>
      <c r="N109" s="34">
        <f t="shared" si="114"/>
        <v>9.4720666247068513E-2</v>
      </c>
      <c r="O109" s="34">
        <f t="shared" si="74"/>
        <v>9.4970811430771391</v>
      </c>
      <c r="P109">
        <f t="shared" si="115"/>
        <v>3.0049426074932072E-3</v>
      </c>
      <c r="Q109" s="36">
        <f t="shared" si="75"/>
        <v>5.8986966005414192E-2</v>
      </c>
      <c r="R109" s="34">
        <f t="shared" si="76"/>
        <v>4.8105336369189374E-3</v>
      </c>
      <c r="S109" s="34">
        <f t="shared" si="77"/>
        <v>5.4176432368495259E-2</v>
      </c>
      <c r="T109" s="36">
        <f t="shared" si="116"/>
        <v>7.9250006850722782E-3</v>
      </c>
      <c r="U109" s="36">
        <f t="shared" si="78"/>
        <v>3446.1964366912903</v>
      </c>
      <c r="V109" s="36">
        <f t="shared" si="79"/>
        <v>1.0368298317479761E-5</v>
      </c>
      <c r="W109" s="68">
        <f t="shared" si="80"/>
        <v>3.1640696359466704E-4</v>
      </c>
      <c r="X109">
        <f t="shared" si="81"/>
        <v>0.41411165881695394</v>
      </c>
      <c r="Y109">
        <f t="shared" si="82"/>
        <v>5.9191933886892012E-3</v>
      </c>
      <c r="Z109" s="34">
        <f t="shared" si="83"/>
        <v>1.8175536138477263E-3</v>
      </c>
      <c r="AA109" s="36">
        <f t="shared" si="84"/>
        <v>3.2768868926545069E-2</v>
      </c>
      <c r="AB109" s="34">
        <f t="shared" si="85"/>
        <v>2.2083287929023406E-4</v>
      </c>
      <c r="AC109" s="36">
        <f t="shared" si="86"/>
        <v>1.1818328924608944E-5</v>
      </c>
      <c r="AD109" s="34">
        <f t="shared" si="87"/>
        <v>1.793772700501121E-3</v>
      </c>
      <c r="AE109">
        <f t="shared" si="117"/>
        <v>5.3517071201505582E-2</v>
      </c>
      <c r="AF109" s="36">
        <f t="shared" si="118"/>
        <v>1.793772700501121E-3</v>
      </c>
      <c r="AG109" s="34">
        <f t="shared" si="88"/>
        <v>0</v>
      </c>
      <c r="AH109">
        <f t="shared" si="130"/>
        <v>0</v>
      </c>
      <c r="AI109" s="29">
        <f t="shared" si="119"/>
        <v>0</v>
      </c>
      <c r="AJ109">
        <f t="shared" si="120"/>
        <v>0</v>
      </c>
      <c r="AK109" s="36">
        <f t="shared" si="131"/>
        <v>-1.1410350681085539E-14</v>
      </c>
      <c r="AL109" s="36">
        <f t="shared" si="121"/>
        <v>-1.5779771813735342E-5</v>
      </c>
      <c r="AM109" s="36">
        <f t="shared" si="122"/>
        <v>-2.7739935118254853E-8</v>
      </c>
      <c r="AN109" s="37">
        <f t="shared" si="132"/>
        <v>3.2161167259083287E-14</v>
      </c>
      <c r="AO109" s="36">
        <f t="shared" si="133"/>
        <v>2.6029833269231719E-2</v>
      </c>
      <c r="AP109" s="36">
        <f t="shared" si="134"/>
        <v>1.2558731432369265E-4</v>
      </c>
      <c r="AQ109" s="74">
        <f t="shared" si="89"/>
        <v>1.0793944308984876E-11</v>
      </c>
      <c r="AR109" s="73">
        <f t="shared" si="90"/>
        <v>7.3719155750945837E-15</v>
      </c>
      <c r="AS109" s="72">
        <f t="shared" si="123"/>
        <v>1.7636571318422589E-5</v>
      </c>
      <c r="AT109" s="37">
        <f t="shared" si="91"/>
        <v>3.7199037179769094E-8</v>
      </c>
      <c r="AU109" s="37">
        <f t="shared" si="92"/>
        <v>2.5618861664888502E-3</v>
      </c>
      <c r="AV109" s="34">
        <f t="shared" si="93"/>
        <v>0</v>
      </c>
      <c r="AW109" s="34">
        <f t="shared" si="94"/>
        <v>2.9755586806254859E-5</v>
      </c>
      <c r="AX109" s="37">
        <f t="shared" si="95"/>
        <v>1.4977340894582549E-4</v>
      </c>
      <c r="AY109" s="7">
        <f t="shared" si="96"/>
        <v>4.9593595934674742E-4</v>
      </c>
      <c r="AZ109" s="37">
        <f t="shared" si="97"/>
        <v>4.6618037254049255E-4</v>
      </c>
      <c r="BA109" s="2">
        <f>BE109*'mass balance'!$B$17+BF109*'mass balance'!$C$17+BG109*'mass balance'!$D$17+BH109*'mass balance'!$E$17</f>
        <v>7.3959629817874949E-9</v>
      </c>
      <c r="BB109" s="2">
        <f>BE109*'mass balance'!$B$18+BF109*'mass balance'!$C$18+BG109*'mass balance'!$D$18+BH109*'mass balance'!$E$18</f>
        <v>7.5097470276611591E-9</v>
      </c>
      <c r="BC109" s="2">
        <f>BE109*'mass balance'!$B$19+BF109*'mass balance'!$C$19+BG109*'mass balance'!$D$19+BH109*'mass balance'!$E$19</f>
        <v>-9.3871837845764191E-9</v>
      </c>
      <c r="BD109" s="2">
        <f>BE109*'mass balance'!$B$20+BF109*'mass balance'!$C$20+BG109*'mass balance'!$D$20+BH109*'mass balance'!$E$20</f>
        <v>3.4135213762096071E-10</v>
      </c>
      <c r="BE109" s="2">
        <f>N109*'mass balance'!$H$11+R109*'mass balance'!$I$11+S109*'mass balance'!$J$11</f>
        <v>-2.255253958263536E-7</v>
      </c>
      <c r="BF109" s="2">
        <f>N109*'mass balance'!$H$12+R109*'mass balance'!$I$12+S109*'mass balance'!$J$12</f>
        <v>1.3014600398510161E-7</v>
      </c>
      <c r="BG109" s="2">
        <f>N109*'mass balance'!$H$13+R109*'mass balance'!$I$13+S109*'mass balance'!$J$13</f>
        <v>6.1609828002852256E-8</v>
      </c>
      <c r="BH109" s="2">
        <f>N109*'mass balance'!$H$14+R109*'mass balance'!$I$14+S109*'mass balance'!$J$14</f>
        <v>2.4666840168507421E-8</v>
      </c>
      <c r="BI109" s="36">
        <f t="shared" si="98"/>
        <v>1.984873985993231E-16</v>
      </c>
      <c r="BJ109" s="36">
        <f t="shared" si="99"/>
        <v>4.7321858066462456E-19</v>
      </c>
      <c r="BK109" s="36">
        <f t="shared" si="100"/>
        <v>3.1322385003817819E-16</v>
      </c>
      <c r="BL109" s="36">
        <f t="shared" si="101"/>
        <v>9.7040710762249635E-17</v>
      </c>
      <c r="BM109" s="36">
        <f t="shared" si="135"/>
        <v>6.5972109003983696E-15</v>
      </c>
      <c r="BN109" s="36">
        <f t="shared" ca="1" si="102"/>
        <v>0.8059650146181625</v>
      </c>
      <c r="BO109" s="36">
        <f t="shared" ca="1" si="124"/>
        <v>1</v>
      </c>
      <c r="BP109" s="36">
        <f t="shared" si="103"/>
        <v>-6.5972109003970601E-15</v>
      </c>
      <c r="BQ109" s="36">
        <f t="shared" si="125"/>
        <v>0.99999999999980149</v>
      </c>
      <c r="BR109" s="2">
        <f t="shared" si="136"/>
        <v>-5</v>
      </c>
      <c r="BS109">
        <v>0</v>
      </c>
      <c r="BT109" s="37">
        <f t="shared" si="126"/>
        <v>9.4106517440378597E-6</v>
      </c>
      <c r="BU109" s="34">
        <f t="shared" si="104"/>
        <v>0.41411165881695394</v>
      </c>
      <c r="BV109" s="34">
        <f t="shared" si="105"/>
        <v>4.9593595934674742E-4</v>
      </c>
      <c r="BW109" s="34">
        <f t="shared" si="106"/>
        <v>-5</v>
      </c>
      <c r="BX109" s="34">
        <f t="shared" si="107"/>
        <v>-5</v>
      </c>
      <c r="BY109" s="34">
        <f t="shared" si="108"/>
        <v>7.7255988856836455E-3</v>
      </c>
      <c r="BZ109" s="36">
        <f t="shared" si="127"/>
        <v>9.3871837845764191E-9</v>
      </c>
      <c r="CA109" s="34">
        <f t="shared" si="128"/>
        <v>2.0186718056690488E-2</v>
      </c>
    </row>
    <row r="110" spans="1:79" x14ac:dyDescent="0.2">
      <c r="A110" s="75">
        <f t="shared" si="109"/>
        <v>0.20821917808219151</v>
      </c>
      <c r="B110" s="34">
        <f t="shared" si="110"/>
        <v>75.999999999999901</v>
      </c>
      <c r="C110">
        <f t="shared" si="111"/>
        <v>15</v>
      </c>
      <c r="D110" s="35">
        <f t="shared" si="69"/>
        <v>3000</v>
      </c>
      <c r="E110" s="27">
        <v>0</v>
      </c>
      <c r="F110" s="64">
        <f t="shared" si="112"/>
        <v>0.46593146951268899</v>
      </c>
      <c r="G110" s="34">
        <v>0</v>
      </c>
      <c r="H110" s="34">
        <f t="shared" si="70"/>
        <v>1</v>
      </c>
      <c r="I110" s="34">
        <f t="shared" si="113"/>
        <v>6192.2292298236371</v>
      </c>
      <c r="J110" s="34">
        <f t="shared" si="71"/>
        <v>29.377385305199013</v>
      </c>
      <c r="K110" s="34">
        <f t="shared" si="72"/>
        <v>26.069860370648396</v>
      </c>
      <c r="L110" s="36">
        <f t="shared" si="129"/>
        <v>0.11437134166925136</v>
      </c>
      <c r="M110" s="34">
        <f t="shared" si="73"/>
        <v>20.399243190166207</v>
      </c>
      <c r="N110" s="34">
        <f t="shared" si="114"/>
        <v>9.6778785941204232E-2</v>
      </c>
      <c r="O110" s="34">
        <f t="shared" si="74"/>
        <v>9.4970811430771391</v>
      </c>
      <c r="P110">
        <f t="shared" si="115"/>
        <v>3.1034111779299424E-3</v>
      </c>
      <c r="Q110" s="36">
        <f t="shared" si="75"/>
        <v>6.0282084777603155E-2</v>
      </c>
      <c r="R110" s="34">
        <f t="shared" si="76"/>
        <v>4.9486457929723768E-3</v>
      </c>
      <c r="S110" s="34">
        <f t="shared" si="77"/>
        <v>5.5333438984630778E-2</v>
      </c>
      <c r="T110" s="36">
        <f t="shared" si="116"/>
        <v>7.1592307499061415E-3</v>
      </c>
      <c r="U110" s="36">
        <f t="shared" si="78"/>
        <v>3446.2043616919755</v>
      </c>
      <c r="V110" s="36">
        <f t="shared" si="79"/>
        <v>1.0589726514703894E-5</v>
      </c>
      <c r="W110" s="68">
        <f t="shared" si="80"/>
        <v>3.2677526191214677E-4</v>
      </c>
      <c r="X110">
        <f t="shared" si="81"/>
        <v>0.41858645458857768</v>
      </c>
      <c r="Y110">
        <f t="shared" si="82"/>
        <v>5.9191933886892012E-3</v>
      </c>
      <c r="Z110" s="34">
        <f t="shared" si="83"/>
        <v>1.8175536138477263E-3</v>
      </c>
      <c r="AA110" s="36">
        <f t="shared" si="84"/>
        <v>3.240675702541685E-2</v>
      </c>
      <c r="AB110" s="34">
        <f t="shared" si="85"/>
        <v>2.2083287929023406E-4</v>
      </c>
      <c r="AC110" s="36">
        <f t="shared" si="86"/>
        <v>1.2214452914852826E-5</v>
      </c>
      <c r="AD110" s="34">
        <f t="shared" si="87"/>
        <v>1.8330201621275814E-3</v>
      </c>
      <c r="AE110">
        <f t="shared" si="117"/>
        <v>5.5310843902006704E-2</v>
      </c>
      <c r="AF110" s="36">
        <f t="shared" si="118"/>
        <v>1.8330201621275814E-3</v>
      </c>
      <c r="AG110" s="34">
        <f t="shared" si="88"/>
        <v>0</v>
      </c>
      <c r="AH110">
        <f t="shared" si="130"/>
        <v>0</v>
      </c>
      <c r="AI110" s="29">
        <f t="shared" si="119"/>
        <v>0</v>
      </c>
      <c r="AJ110">
        <f t="shared" si="120"/>
        <v>0</v>
      </c>
      <c r="AK110" s="36">
        <f t="shared" si="131"/>
        <v>-7.3719155750945837E-15</v>
      </c>
      <c r="AL110" s="36">
        <f t="shared" si="121"/>
        <v>-1.5770205828389861E-5</v>
      </c>
      <c r="AM110" s="36">
        <f t="shared" si="122"/>
        <v>-2.7733807998774367E-8</v>
      </c>
      <c r="AN110" s="37">
        <f t="shared" si="132"/>
        <v>2.0750816577997746E-14</v>
      </c>
      <c r="AO110" s="36">
        <f t="shared" si="133"/>
        <v>2.6014053497417984E-2</v>
      </c>
      <c r="AP110" s="36">
        <f t="shared" si="134"/>
        <v>1.2555957438857438E-4</v>
      </c>
      <c r="AQ110" s="74">
        <f t="shared" si="89"/>
        <v>6.9770788922514132E-12</v>
      </c>
      <c r="AR110" s="73">
        <f t="shared" si="90"/>
        <v>4.759321153511208E-15</v>
      </c>
      <c r="AS110" s="72">
        <f t="shared" si="123"/>
        <v>1.7604515900600844E-5</v>
      </c>
      <c r="AT110" s="37">
        <f t="shared" si="91"/>
        <v>2.4045020957075068E-8</v>
      </c>
      <c r="AU110" s="37">
        <f t="shared" si="92"/>
        <v>2.5613202928062933E-3</v>
      </c>
      <c r="AV110" s="34">
        <f t="shared" si="93"/>
        <v>0</v>
      </c>
      <c r="AW110" s="34">
        <f t="shared" si="94"/>
        <v>3.0730643730141456E-5</v>
      </c>
      <c r="AX110" s="37">
        <f t="shared" si="95"/>
        <v>1.5468166986311953E-4</v>
      </c>
      <c r="AY110" s="7">
        <f t="shared" si="96"/>
        <v>5.1218757550540775E-4</v>
      </c>
      <c r="AZ110" s="37">
        <f t="shared" si="97"/>
        <v>4.8145693177526633E-4</v>
      </c>
      <c r="BA110" s="2">
        <f>BE110*'mass balance'!$B$17+BF110*'mass balance'!$C$17+BG110*'mass balance'!$D$17+BH110*'mass balance'!$E$17</f>
        <v>7.614821269801985E-9</v>
      </c>
      <c r="BB110" s="2">
        <f>BE110*'mass balance'!$B$18+BF110*'mass balance'!$C$18+BG110*'mass balance'!$D$18+BH110*'mass balance'!$E$18</f>
        <v>7.7319723662604911E-9</v>
      </c>
      <c r="BC110" s="2">
        <f>BE110*'mass balance'!$B$19+BF110*'mass balance'!$C$19+BG110*'mass balance'!$D$19+BH110*'mass balance'!$E$19</f>
        <v>-9.6649654578256354E-9</v>
      </c>
      <c r="BD110" s="2">
        <f>BE110*'mass balance'!$B$20+BF110*'mass balance'!$C$20+BG110*'mass balance'!$D$20+BH110*'mass balance'!$E$20</f>
        <v>3.5145328937547743E-10</v>
      </c>
      <c r="BE110" s="2">
        <f>N110*'mass balance'!$H$11+R110*'mass balance'!$I$11+S110*'mass balance'!$J$11</f>
        <v>-2.30425680812391E-7</v>
      </c>
      <c r="BF110" s="2">
        <f>N110*'mass balance'!$H$12+R110*'mass balance'!$I$12+S110*'mass balance'!$J$12</f>
        <v>1.3292543742306138E-7</v>
      </c>
      <c r="BG110" s="2">
        <f>N110*'mass balance'!$H$13+R110*'mass balance'!$I$13+S110*'mass balance'!$J$13</f>
        <v>6.2925346833794961E-8</v>
      </c>
      <c r="BH110" s="2">
        <f>N110*'mass balance'!$H$14+R110*'mass balance'!$I$14+S110*'mass balance'!$J$14</f>
        <v>2.5202808838855263E-8</v>
      </c>
      <c r="BI110" s="36">
        <f t="shared" si="98"/>
        <v>1.984873985993231E-16</v>
      </c>
      <c r="BJ110" s="36">
        <f t="shared" si="99"/>
        <v>4.5888906545516267E-19</v>
      </c>
      <c r="BK110" s="36">
        <f t="shared" si="100"/>
        <v>3.1369706861884284E-16</v>
      </c>
      <c r="BL110" s="36">
        <f t="shared" si="101"/>
        <v>9.6758083188955363E-17</v>
      </c>
      <c r="BM110" s="36">
        <f t="shared" si="135"/>
        <v>6.6942516111606195E-15</v>
      </c>
      <c r="BN110" s="36">
        <f t="shared" ca="1" si="102"/>
        <v>0.22583531439881277</v>
      </c>
      <c r="BO110" s="36">
        <f t="shared" ca="1" si="124"/>
        <v>1</v>
      </c>
      <c r="BP110" s="36">
        <f t="shared" si="103"/>
        <v>-6.6942516111592468E-15</v>
      </c>
      <c r="BQ110" s="36">
        <f t="shared" si="125"/>
        <v>0.99999999999979494</v>
      </c>
      <c r="BR110" s="2">
        <f t="shared" si="136"/>
        <v>-5</v>
      </c>
      <c r="BS110">
        <v>0</v>
      </c>
      <c r="BT110" s="37">
        <f t="shared" si="126"/>
        <v>9.6891278714701991E-6</v>
      </c>
      <c r="BU110" s="34">
        <f t="shared" si="104"/>
        <v>0.41858645458857768</v>
      </c>
      <c r="BV110" s="34">
        <f t="shared" si="105"/>
        <v>5.1218757550540775E-4</v>
      </c>
      <c r="BW110" s="34">
        <f t="shared" si="106"/>
        <v>-5</v>
      </c>
      <c r="BX110" s="34">
        <f t="shared" si="107"/>
        <v>-5</v>
      </c>
      <c r="BY110" s="34">
        <f t="shared" si="108"/>
        <v>7.8934630682913204E-3</v>
      </c>
      <c r="BZ110" s="36">
        <f t="shared" si="127"/>
        <v>9.6649654578256354E-9</v>
      </c>
      <c r="CA110" s="34">
        <f t="shared" si="128"/>
        <v>2.0124599381597177E-2</v>
      </c>
    </row>
    <row r="111" spans="1:79" x14ac:dyDescent="0.2">
      <c r="A111" s="75">
        <f t="shared" si="109"/>
        <v>0.21095890410958876</v>
      </c>
      <c r="B111" s="34">
        <f t="shared" si="110"/>
        <v>76.999999999999901</v>
      </c>
      <c r="C111">
        <f t="shared" si="111"/>
        <v>15</v>
      </c>
      <c r="D111" s="35">
        <f t="shared" si="69"/>
        <v>3000</v>
      </c>
      <c r="E111" s="27">
        <v>0</v>
      </c>
      <c r="F111" s="64">
        <f t="shared" si="112"/>
        <v>0.46593146951268899</v>
      </c>
      <c r="G111" s="34">
        <v>0</v>
      </c>
      <c r="H111" s="34">
        <f t="shared" si="70"/>
        <v>1</v>
      </c>
      <c r="I111" s="34">
        <f t="shared" si="113"/>
        <v>6192.2292298236371</v>
      </c>
      <c r="J111" s="34">
        <f t="shared" si="71"/>
        <v>30.00868961597201</v>
      </c>
      <c r="K111" s="34">
        <f t="shared" si="72"/>
        <v>26.630087738137355</v>
      </c>
      <c r="L111" s="36">
        <f t="shared" si="129"/>
        <v>0.11807774594939774</v>
      </c>
      <c r="M111" s="34">
        <f t="shared" si="73"/>
        <v>20.399243190166207</v>
      </c>
      <c r="N111" s="34">
        <f t="shared" si="114"/>
        <v>9.8858510331967048E-2</v>
      </c>
      <c r="O111" s="34">
        <f t="shared" si="74"/>
        <v>9.4970811430771391</v>
      </c>
      <c r="P111">
        <f t="shared" si="115"/>
        <v>3.2039826699230807E-3</v>
      </c>
      <c r="Q111" s="36">
        <f t="shared" si="75"/>
        <v>6.1591223417197728E-2</v>
      </c>
      <c r="R111" s="34">
        <f t="shared" si="76"/>
        <v>5.0892900187235043E-3</v>
      </c>
      <c r="S111" s="34">
        <f t="shared" si="77"/>
        <v>5.6501933398474216E-2</v>
      </c>
      <c r="T111" s="36">
        <f t="shared" si="116"/>
        <v>6.4747888679086447E-3</v>
      </c>
      <c r="U111" s="36">
        <f t="shared" si="78"/>
        <v>3446.2115209227254</v>
      </c>
      <c r="V111" s="36">
        <f t="shared" si="79"/>
        <v>1.0813353249344374E-5</v>
      </c>
      <c r="W111" s="68">
        <f t="shared" si="80"/>
        <v>3.3736498842685067E-4</v>
      </c>
      <c r="X111">
        <f t="shared" si="81"/>
        <v>0.42306014762966121</v>
      </c>
      <c r="Y111">
        <f t="shared" si="82"/>
        <v>5.9191933886892012E-3</v>
      </c>
      <c r="Z111" s="34">
        <f t="shared" si="83"/>
        <v>1.8175536138477263E-3</v>
      </c>
      <c r="AA111" s="36">
        <f t="shared" si="84"/>
        <v>3.2052387237239896E-2</v>
      </c>
      <c r="AB111" s="34">
        <f t="shared" si="85"/>
        <v>2.2083287929023406E-4</v>
      </c>
      <c r="AC111" s="36">
        <f t="shared" si="86"/>
        <v>1.261924403505251E-5</v>
      </c>
      <c r="AD111" s="34">
        <f t="shared" si="87"/>
        <v>1.8726881047653715E-3</v>
      </c>
      <c r="AE111">
        <f t="shared" si="117"/>
        <v>5.7143864064134284E-2</v>
      </c>
      <c r="AF111" s="36">
        <f t="shared" si="118"/>
        <v>1.8726881047653715E-3</v>
      </c>
      <c r="AG111" s="34">
        <f t="shared" si="88"/>
        <v>0</v>
      </c>
      <c r="AH111">
        <f t="shared" si="130"/>
        <v>0</v>
      </c>
      <c r="AI111" s="29">
        <f t="shared" si="119"/>
        <v>0</v>
      </c>
      <c r="AJ111">
        <f t="shared" si="120"/>
        <v>0</v>
      </c>
      <c r="AK111" s="36">
        <f t="shared" si="131"/>
        <v>-4.759321153511208E-15</v>
      </c>
      <c r="AL111" s="36">
        <f t="shared" si="121"/>
        <v>-1.5760645639481465E-5</v>
      </c>
      <c r="AM111" s="36">
        <f t="shared" si="122"/>
        <v>-2.7727682189002389E-8</v>
      </c>
      <c r="AN111" s="37">
        <f t="shared" si="132"/>
        <v>1.3378901002903162E-14</v>
      </c>
      <c r="AO111" s="36">
        <f t="shared" si="133"/>
        <v>2.5998283291589593E-2</v>
      </c>
      <c r="AP111" s="36">
        <f t="shared" si="134"/>
        <v>1.2553184058057559E-4</v>
      </c>
      <c r="AQ111" s="74">
        <f t="shared" si="89"/>
        <v>4.5065993960536625E-12</v>
      </c>
      <c r="AR111" s="73">
        <f t="shared" si="90"/>
        <v>3.0703757759834626E-15</v>
      </c>
      <c r="AS111" s="72">
        <f t="shared" si="123"/>
        <v>1.757251874521148E-5</v>
      </c>
      <c r="AT111" s="37">
        <f t="shared" si="91"/>
        <v>1.5531037931016625E-8</v>
      </c>
      <c r="AU111" s="37">
        <f t="shared" si="92"/>
        <v>2.5607545441123365E-3</v>
      </c>
      <c r="AV111" s="34">
        <f t="shared" si="93"/>
        <v>0</v>
      </c>
      <c r="AW111" s="34">
        <f t="shared" si="94"/>
        <v>3.1726524234738804E-5</v>
      </c>
      <c r="AX111" s="37">
        <f t="shared" si="95"/>
        <v>1.5969473290778469E-4</v>
      </c>
      <c r="AY111" s="7">
        <f t="shared" si="96"/>
        <v>5.2878624556937414E-4</v>
      </c>
      <c r="AZ111" s="37">
        <f t="shared" si="97"/>
        <v>4.9705972133463536E-4</v>
      </c>
      <c r="BA111" s="2">
        <f>BE111*'mass balance'!$B$17+BF111*'mass balance'!$C$17+BG111*'mass balance'!$D$17+BH111*'mass balance'!$E$17</f>
        <v>7.8378554300543972E-9</v>
      </c>
      <c r="BB111" s="2">
        <f>BE111*'mass balance'!$B$18+BF111*'mass balance'!$C$18+BG111*'mass balance'!$D$18+BH111*'mass balance'!$E$18</f>
        <v>7.9584378212859857E-9</v>
      </c>
      <c r="BC111" s="2">
        <f>BE111*'mass balance'!$B$19+BF111*'mass balance'!$C$19+BG111*'mass balance'!$D$19+BH111*'mass balance'!$E$19</f>
        <v>-9.948047276607502E-9</v>
      </c>
      <c r="BD111" s="2">
        <f>BE111*'mass balance'!$B$20+BF111*'mass balance'!$C$20+BG111*'mass balance'!$D$20+BH111*'mass balance'!$E$20</f>
        <v>3.6174717369481802E-10</v>
      </c>
      <c r="BE111" s="2">
        <f>N111*'mass balance'!$H$11+R111*'mass balance'!$I$11+S111*'mass balance'!$J$11</f>
        <v>-2.3537740555230248E-7</v>
      </c>
      <c r="BF111" s="2">
        <f>N111*'mass balance'!$H$12+R111*'mass balance'!$I$12+S111*'mass balance'!$J$12</f>
        <v>1.3573246756499209E-7</v>
      </c>
      <c r="BG111" s="2">
        <f>N111*'mass balance'!$H$13+R111*'mass balance'!$I$13+S111*'mass balance'!$J$13</f>
        <v>6.4253942956498829E-8</v>
      </c>
      <c r="BH111" s="2">
        <f>N111*'mass balance'!$H$14+R111*'mass balance'!$I$14+S111*'mass balance'!$J$14</f>
        <v>2.5744403732283083E-8</v>
      </c>
      <c r="BI111" s="36">
        <f t="shared" si="98"/>
        <v>1.984873985993231E-16</v>
      </c>
      <c r="BJ111" s="36">
        <f t="shared" si="99"/>
        <v>4.453327262338173E-19</v>
      </c>
      <c r="BK111" s="36">
        <f t="shared" si="100"/>
        <v>3.1415595768429802E-16</v>
      </c>
      <c r="BL111" s="36">
        <f t="shared" si="101"/>
        <v>9.6487885229155319E-17</v>
      </c>
      <c r="BM111" s="36">
        <f t="shared" si="135"/>
        <v>6.7910096943495747E-15</v>
      </c>
      <c r="BN111" s="36">
        <f t="shared" ca="1" si="102"/>
        <v>0.70057644962706722</v>
      </c>
      <c r="BO111" s="36">
        <f t="shared" ca="1" si="124"/>
        <v>1</v>
      </c>
      <c r="BP111" s="36">
        <f t="shared" si="103"/>
        <v>-6.7910096943481366E-15</v>
      </c>
      <c r="BQ111" s="36">
        <f t="shared" si="125"/>
        <v>0.99999999999978828</v>
      </c>
      <c r="BR111" s="2">
        <f t="shared" si="136"/>
        <v>-5</v>
      </c>
      <c r="BS111">
        <v>0</v>
      </c>
      <c r="BT111" s="37">
        <f t="shared" si="126"/>
        <v>9.9729173947990198E-6</v>
      </c>
      <c r="BU111" s="34">
        <f t="shared" si="104"/>
        <v>0.42306014762966121</v>
      </c>
      <c r="BV111" s="34">
        <f t="shared" si="105"/>
        <v>5.2878624556937414E-4</v>
      </c>
      <c r="BW111" s="34">
        <f t="shared" si="106"/>
        <v>-5</v>
      </c>
      <c r="BX111" s="34">
        <f t="shared" si="107"/>
        <v>-5</v>
      </c>
      <c r="BY111" s="34">
        <f t="shared" si="108"/>
        <v>8.0630893713189711E-3</v>
      </c>
      <c r="BZ111" s="36">
        <f t="shared" si="127"/>
        <v>9.948047276607502E-9</v>
      </c>
      <c r="CA111" s="34">
        <f t="shared" si="128"/>
        <v>2.0063821240677345E-2</v>
      </c>
    </row>
    <row r="112" spans="1:79" x14ac:dyDescent="0.2">
      <c r="A112" s="75">
        <f t="shared" si="109"/>
        <v>0.21369863013698601</v>
      </c>
      <c r="B112" s="34">
        <f t="shared" si="110"/>
        <v>77.999999999999886</v>
      </c>
      <c r="C112">
        <f t="shared" si="111"/>
        <v>15</v>
      </c>
      <c r="D112" s="35">
        <f t="shared" si="69"/>
        <v>3000</v>
      </c>
      <c r="E112" s="27">
        <v>0</v>
      </c>
      <c r="F112" s="64">
        <f t="shared" si="112"/>
        <v>0.46593146951268899</v>
      </c>
      <c r="G112" s="34">
        <v>0</v>
      </c>
      <c r="H112" s="34">
        <f t="shared" si="70"/>
        <v>1</v>
      </c>
      <c r="I112" s="34">
        <f t="shared" si="113"/>
        <v>6192.2292298236371</v>
      </c>
      <c r="J112" s="34">
        <f t="shared" si="71"/>
        <v>30.646545437116185</v>
      </c>
      <c r="K112" s="34">
        <f t="shared" si="72"/>
        <v>27.196128998143266</v>
      </c>
      <c r="L112" s="36">
        <f t="shared" si="129"/>
        <v>0.12186241958666826</v>
      </c>
      <c r="M112" s="34">
        <f t="shared" si="73"/>
        <v>20.399243190166207</v>
      </c>
      <c r="N112" s="34">
        <f t="shared" si="114"/>
        <v>0.10095981755636929</v>
      </c>
      <c r="O112" s="34">
        <f t="shared" si="74"/>
        <v>9.4970811430771391</v>
      </c>
      <c r="P112">
        <f t="shared" si="115"/>
        <v>3.306677963160861E-3</v>
      </c>
      <c r="Q112" s="36">
        <f t="shared" si="75"/>
        <v>6.2914377415057884E-2</v>
      </c>
      <c r="R112" s="34">
        <f t="shared" si="76"/>
        <v>5.232487055835784E-3</v>
      </c>
      <c r="S112" s="34">
        <f t="shared" si="77"/>
        <v>5.7681890359222096E-2</v>
      </c>
      <c r="T112" s="36">
        <f t="shared" si="116"/>
        <v>5.8622740299565041E-3</v>
      </c>
      <c r="U112" s="36">
        <f t="shared" si="78"/>
        <v>3446.2179957115932</v>
      </c>
      <c r="V112" s="36">
        <f t="shared" si="79"/>
        <v>1.103917368889652E-5</v>
      </c>
      <c r="W112" s="68">
        <f t="shared" si="80"/>
        <v>3.4817834167619503E-4</v>
      </c>
      <c r="X112">
        <f t="shared" si="81"/>
        <v>0.42753272626564842</v>
      </c>
      <c r="Y112">
        <f t="shared" si="82"/>
        <v>5.9191933886892012E-3</v>
      </c>
      <c r="Z112" s="34">
        <f t="shared" si="83"/>
        <v>1.8175536138477263E-3</v>
      </c>
      <c r="AA112" s="36">
        <f t="shared" si="84"/>
        <v>3.1705515155686863E-2</v>
      </c>
      <c r="AB112" s="34">
        <f t="shared" si="85"/>
        <v>2.2083287929023406E-4</v>
      </c>
      <c r="AC112" s="36">
        <f t="shared" si="86"/>
        <v>1.3032795141240419E-5</v>
      </c>
      <c r="AD112" s="34">
        <f t="shared" si="87"/>
        <v>1.912776297533683E-3</v>
      </c>
      <c r="AE112">
        <f t="shared" si="117"/>
        <v>5.9016552168899658E-2</v>
      </c>
      <c r="AF112" s="36">
        <f t="shared" si="118"/>
        <v>1.912776297533683E-3</v>
      </c>
      <c r="AG112" s="34">
        <f t="shared" si="88"/>
        <v>0</v>
      </c>
      <c r="AH112">
        <f t="shared" si="130"/>
        <v>0</v>
      </c>
      <c r="AI112" s="29">
        <f t="shared" si="119"/>
        <v>0</v>
      </c>
      <c r="AJ112">
        <f t="shared" si="120"/>
        <v>0</v>
      </c>
      <c r="AK112" s="36">
        <f t="shared" si="131"/>
        <v>-3.0703757759834626E-15</v>
      </c>
      <c r="AL112" s="36">
        <f t="shared" si="121"/>
        <v>-1.5751091244424734E-5</v>
      </c>
      <c r="AM112" s="36">
        <f t="shared" si="122"/>
        <v>-2.7721557704026955E-8</v>
      </c>
      <c r="AN112" s="37">
        <f t="shared" si="132"/>
        <v>8.6195798493919543E-15</v>
      </c>
      <c r="AO112" s="36">
        <f t="shared" si="133"/>
        <v>2.598252264595011E-2</v>
      </c>
      <c r="AP112" s="36">
        <f t="shared" si="134"/>
        <v>1.255041128983866E-4</v>
      </c>
      <c r="AQ112" s="74">
        <f t="shared" si="89"/>
        <v>2.9087385249266579E-12</v>
      </c>
      <c r="AR112" s="73">
        <f t="shared" si="90"/>
        <v>1.9793311530910134E-15</v>
      </c>
      <c r="AS112" s="72">
        <f t="shared" si="123"/>
        <v>1.7540579746364784E-5</v>
      </c>
      <c r="AT112" s="37">
        <f t="shared" si="91"/>
        <v>1.0024349712913186E-8</v>
      </c>
      <c r="AU112" s="37">
        <f t="shared" si="92"/>
        <v>2.5601889203802635E-3</v>
      </c>
      <c r="AV112" s="34">
        <f t="shared" si="93"/>
        <v>0</v>
      </c>
      <c r="AW112" s="34">
        <f t="shared" si="94"/>
        <v>3.2743435075202321E-5</v>
      </c>
      <c r="AX112" s="37">
        <f t="shared" si="95"/>
        <v>1.6481363998020922E-4</v>
      </c>
      <c r="AY112" s="7">
        <f t="shared" si="96"/>
        <v>5.4573541673160657E-4</v>
      </c>
      <c r="AZ112" s="37">
        <f t="shared" si="97"/>
        <v>5.1299198165640424E-4</v>
      </c>
      <c r="BA112" s="2">
        <f>BE112*'mass balance'!$B$17+BF112*'mass balance'!$C$17+BG112*'mass balance'!$D$17+BH112*'mass balance'!$E$17</f>
        <v>8.0651013898608657E-9</v>
      </c>
      <c r="BB112" s="2">
        <f>BE112*'mass balance'!$B$18+BF112*'mass balance'!$C$18+BG112*'mass balance'!$D$18+BH112*'mass balance'!$E$18</f>
        <v>8.1891798727818147E-9</v>
      </c>
      <c r="BC112" s="2">
        <f>BE112*'mass balance'!$B$19+BF112*'mass balance'!$C$19+BG112*'mass balance'!$D$19+BH112*'mass balance'!$E$19</f>
        <v>-1.0236474840977272E-8</v>
      </c>
      <c r="BD112" s="2">
        <f>BE112*'mass balance'!$B$20+BF112*'mass balance'!$C$20+BG112*'mass balance'!$D$20+BH112*'mass balance'!$E$20</f>
        <v>3.7223544876280844E-10</v>
      </c>
      <c r="BE112" s="2">
        <f>N112*'mass balance'!$H$11+R112*'mass balance'!$I$11+S112*'mass balance'!$J$11</f>
        <v>-2.4038051799135546E-7</v>
      </c>
      <c r="BF112" s="2">
        <f>N112*'mass balance'!$H$12+R112*'mass balance'!$I$12+S112*'mass balance'!$J$12</f>
        <v>1.3856703375183914E-7</v>
      </c>
      <c r="BG112" s="2">
        <f>N112*'mass balance'!$H$13+R112*'mass balance'!$I$13+S112*'mass balance'!$J$13</f>
        <v>6.5595586450536912E-8</v>
      </c>
      <c r="BH112" s="2">
        <f>N112*'mass balance'!$H$14+R112*'mass balance'!$I$14+S112*'mass balance'!$J$14</f>
        <v>2.6291619155304499E-8</v>
      </c>
      <c r="BI112" s="36">
        <f t="shared" si="98"/>
        <v>1.984873985993231E-16</v>
      </c>
      <c r="BJ112" s="36">
        <f t="shared" si="99"/>
        <v>4.3250017234068995E-19</v>
      </c>
      <c r="BK112" s="36">
        <f t="shared" si="100"/>
        <v>3.1460129041053183E-16</v>
      </c>
      <c r="BL112" s="36">
        <f t="shared" si="101"/>
        <v>9.6229631516441819E-17</v>
      </c>
      <c r="BM112" s="36">
        <f t="shared" si="135"/>
        <v>6.8874975795787298E-15</v>
      </c>
      <c r="BN112" s="36">
        <f t="shared" ca="1" si="102"/>
        <v>0.62455242018400547</v>
      </c>
      <c r="BO112" s="36">
        <f t="shared" ca="1" si="124"/>
        <v>1</v>
      </c>
      <c r="BP112" s="36">
        <f t="shared" si="103"/>
        <v>-6.8874975795772246E-15</v>
      </c>
      <c r="BQ112" s="36">
        <f t="shared" si="125"/>
        <v>0.99999999999978151</v>
      </c>
      <c r="BR112" s="2">
        <f t="shared" si="136"/>
        <v>-5</v>
      </c>
      <c r="BS112">
        <v>0</v>
      </c>
      <c r="BT112" s="37">
        <f t="shared" si="126"/>
        <v>1.0262066028079716E-5</v>
      </c>
      <c r="BU112" s="34">
        <f t="shared" si="104"/>
        <v>0.42753272626564842</v>
      </c>
      <c r="BV112" s="34">
        <f t="shared" si="105"/>
        <v>5.4573541673160657E-4</v>
      </c>
      <c r="BW112" s="34">
        <f t="shared" si="106"/>
        <v>-5</v>
      </c>
      <c r="BX112" s="34">
        <f t="shared" si="107"/>
        <v>-5</v>
      </c>
      <c r="BY112" s="34">
        <f t="shared" si="108"/>
        <v>8.2344760115794693E-3</v>
      </c>
      <c r="BZ112" s="36">
        <f t="shared" si="127"/>
        <v>1.0236474840977272E-8</v>
      </c>
      <c r="CA112" s="34">
        <f t="shared" si="128"/>
        <v>2.0004340019008568E-2</v>
      </c>
    </row>
    <row r="113" spans="1:79" x14ac:dyDescent="0.2">
      <c r="A113" s="75">
        <f t="shared" si="109"/>
        <v>0.21643835616438326</v>
      </c>
      <c r="B113" s="34">
        <f t="shared" si="110"/>
        <v>78.999999999999886</v>
      </c>
      <c r="C113">
        <f t="shared" si="111"/>
        <v>15</v>
      </c>
      <c r="D113" s="35">
        <f t="shared" si="69"/>
        <v>3000</v>
      </c>
      <c r="E113" s="27">
        <v>0</v>
      </c>
      <c r="F113" s="64">
        <f t="shared" si="112"/>
        <v>0.46593146951268899</v>
      </c>
      <c r="G113" s="34">
        <v>0</v>
      </c>
      <c r="H113" s="34">
        <f t="shared" si="70"/>
        <v>1</v>
      </c>
      <c r="I113" s="34">
        <f t="shared" si="113"/>
        <v>6192.2292298236371</v>
      </c>
      <c r="J113" s="34">
        <f t="shared" si="71"/>
        <v>31.290946125090723</v>
      </c>
      <c r="K113" s="34">
        <f t="shared" si="72"/>
        <v>27.767978255104637</v>
      </c>
      <c r="L113" s="36">
        <f t="shared" si="129"/>
        <v>0.12572613037778205</v>
      </c>
      <c r="M113" s="34">
        <f t="shared" si="73"/>
        <v>20.399243190166207</v>
      </c>
      <c r="N113" s="34">
        <f t="shared" si="114"/>
        <v>0.10308268572839874</v>
      </c>
      <c r="O113" s="34">
        <f t="shared" si="74"/>
        <v>9.4970811430771391</v>
      </c>
      <c r="P113">
        <f t="shared" si="115"/>
        <v>3.4115178914368334E-3</v>
      </c>
      <c r="Q113" s="36">
        <f t="shared" si="75"/>
        <v>6.4251542188179717E-2</v>
      </c>
      <c r="R113" s="34">
        <f t="shared" si="76"/>
        <v>5.3782575978170164E-3</v>
      </c>
      <c r="S113" s="34">
        <f t="shared" si="77"/>
        <v>5.8873284590362701E-2</v>
      </c>
      <c r="T113" s="36">
        <f t="shared" si="116"/>
        <v>5.3134584314595461E-3</v>
      </c>
      <c r="U113" s="36">
        <f t="shared" si="78"/>
        <v>3446.223857985623</v>
      </c>
      <c r="V113" s="36">
        <f t="shared" si="79"/>
        <v>1.1267182995935602E-5</v>
      </c>
      <c r="W113" s="68">
        <f t="shared" si="80"/>
        <v>3.5921751536509153E-4</v>
      </c>
      <c r="X113">
        <f t="shared" si="81"/>
        <v>0.43200417924864343</v>
      </c>
      <c r="Y113">
        <f t="shared" si="82"/>
        <v>5.9191933886892012E-3</v>
      </c>
      <c r="Z113" s="34">
        <f t="shared" si="83"/>
        <v>1.8175536138477263E-3</v>
      </c>
      <c r="AA113" s="36">
        <f t="shared" si="84"/>
        <v>3.1365906488396524E-2</v>
      </c>
      <c r="AB113" s="34">
        <f t="shared" si="85"/>
        <v>2.2083287929023406E-4</v>
      </c>
      <c r="AC113" s="36">
        <f t="shared" si="86"/>
        <v>1.3455199038462896E-5</v>
      </c>
      <c r="AD113" s="34">
        <f t="shared" si="87"/>
        <v>1.9532845073417203E-3</v>
      </c>
      <c r="AE113">
        <f t="shared" si="117"/>
        <v>6.0929328466433341E-2</v>
      </c>
      <c r="AF113" s="36">
        <f t="shared" si="118"/>
        <v>1.9532845073417203E-3</v>
      </c>
      <c r="AG113" s="34">
        <f t="shared" si="88"/>
        <v>0</v>
      </c>
      <c r="AH113">
        <f t="shared" si="130"/>
        <v>0</v>
      </c>
      <c r="AI113" s="29">
        <f t="shared" si="119"/>
        <v>0</v>
      </c>
      <c r="AJ113">
        <f t="shared" si="120"/>
        <v>0</v>
      </c>
      <c r="AK113" s="36">
        <f t="shared" si="131"/>
        <v>-1.9793311530910134E-15</v>
      </c>
      <c r="AL113" s="36">
        <f t="shared" si="121"/>
        <v>-1.5741542640310342E-5</v>
      </c>
      <c r="AM113" s="36">
        <f t="shared" si="122"/>
        <v>-2.7715434553529989E-8</v>
      </c>
      <c r="AN113" s="37">
        <f t="shared" si="132"/>
        <v>5.5492040734084916E-15</v>
      </c>
      <c r="AO113" s="36">
        <f t="shared" si="133"/>
        <v>2.5966771554705687E-2</v>
      </c>
      <c r="AP113" s="36">
        <f t="shared" si="134"/>
        <v>1.2547639134068256E-4</v>
      </c>
      <c r="AQ113" s="74">
        <f t="shared" si="89"/>
        <v>1.8760281641763354E-12</v>
      </c>
      <c r="AR113" s="73">
        <f t="shared" si="90"/>
        <v>1.2750415363178145E-15</v>
      </c>
      <c r="AS113" s="72">
        <f t="shared" si="123"/>
        <v>1.7508698798361602E-5</v>
      </c>
      <c r="AT113" s="37">
        <f t="shared" si="91"/>
        <v>6.4653327302605454E-9</v>
      </c>
      <c r="AU113" s="37">
        <f t="shared" si="92"/>
        <v>2.5596234215830489E-3</v>
      </c>
      <c r="AV113" s="34">
        <f t="shared" si="93"/>
        <v>0</v>
      </c>
      <c r="AW113" s="34">
        <f t="shared" si="94"/>
        <v>3.3781582552228401E-5</v>
      </c>
      <c r="AX113" s="37">
        <f t="shared" si="95"/>
        <v>1.7003943058973648E-4</v>
      </c>
      <c r="AY113" s="7">
        <f t="shared" si="96"/>
        <v>5.6303852850705645E-4</v>
      </c>
      <c r="AZ113" s="37">
        <f t="shared" si="97"/>
        <v>5.2925694595482801E-4</v>
      </c>
      <c r="BA113" s="2">
        <f>BE113*'mass balance'!$B$17+BF113*'mass balance'!$C$17+BG113*'mass balance'!$D$17+BH113*'mass balance'!$E$17</f>
        <v>8.2965950158273381E-9</v>
      </c>
      <c r="BB113" s="2">
        <f>BE113*'mass balance'!$B$18+BF113*'mass balance'!$C$18+BG113*'mass balance'!$D$18+BH113*'mass balance'!$E$18</f>
        <v>8.4242349391477588E-9</v>
      </c>
      <c r="BC113" s="2">
        <f>BE113*'mass balance'!$B$19+BF113*'mass balance'!$C$19+BG113*'mass balance'!$D$19+BH113*'mass balance'!$E$19</f>
        <v>-1.0530293673934723E-8</v>
      </c>
      <c r="BD113" s="2">
        <f>BE113*'mass balance'!$B$20+BF113*'mass balance'!$C$20+BG113*'mass balance'!$D$20+BH113*'mass balance'!$E$20</f>
        <v>3.8291976996126165E-10</v>
      </c>
      <c r="BE113" s="2">
        <f>N113*'mass balance'!$H$11+R113*'mass balance'!$I$11+S113*'mass balance'!$J$11</f>
        <v>-2.4543496601999698E-7</v>
      </c>
      <c r="BF113" s="2">
        <f>N113*'mass balance'!$H$12+R113*'mass balance'!$I$12+S113*'mass balance'!$J$12</f>
        <v>1.4142907526278993E-7</v>
      </c>
      <c r="BG113" s="2">
        <f>N113*'mass balance'!$H$13+R113*'mass balance'!$I$13+S113*'mass balance'!$J$13</f>
        <v>6.6950247483136234E-8</v>
      </c>
      <c r="BH113" s="2">
        <f>N113*'mass balance'!$H$14+R113*'mass balance'!$I$14+S113*'mass balance'!$J$14</f>
        <v>2.6844449408437166E-8</v>
      </c>
      <c r="BI113" s="36">
        <f t="shared" si="98"/>
        <v>1.984873985993231E-16</v>
      </c>
      <c r="BJ113" s="36">
        <f t="shared" si="99"/>
        <v>4.2034565248394346E-19</v>
      </c>
      <c r="BK113" s="36">
        <f t="shared" si="100"/>
        <v>3.1503379058287253E-16</v>
      </c>
      <c r="BL113" s="36">
        <f t="shared" si="101"/>
        <v>9.5982855939191133E-17</v>
      </c>
      <c r="BM113" s="36">
        <f t="shared" si="135"/>
        <v>6.9837272110951717E-15</v>
      </c>
      <c r="BN113" s="36">
        <f t="shared" ca="1" si="102"/>
        <v>9.8198886913612227E-2</v>
      </c>
      <c r="BO113" s="36">
        <f t="shared" ca="1" si="124"/>
        <v>1</v>
      </c>
      <c r="BP113" s="36">
        <f t="shared" si="103"/>
        <v>-6.983727211093598E-15</v>
      </c>
      <c r="BQ113" s="36">
        <f t="shared" si="125"/>
        <v>0.99999999999977462</v>
      </c>
      <c r="BR113" s="2">
        <f t="shared" si="136"/>
        <v>-5</v>
      </c>
      <c r="BS113">
        <v>0</v>
      </c>
      <c r="BT113" s="37">
        <f t="shared" si="126"/>
        <v>1.055661940811956E-5</v>
      </c>
      <c r="BU113" s="34">
        <f t="shared" si="104"/>
        <v>0.43200417924864343</v>
      </c>
      <c r="BV113" s="34">
        <f t="shared" si="105"/>
        <v>5.6303852850705645E-4</v>
      </c>
      <c r="BW113" s="34">
        <f t="shared" si="106"/>
        <v>-5</v>
      </c>
      <c r="BX113" s="34">
        <f t="shared" si="107"/>
        <v>-5</v>
      </c>
      <c r="BY113" s="34">
        <f t="shared" si="108"/>
        <v>8.4076212040077539E-3</v>
      </c>
      <c r="BZ113" s="36">
        <f t="shared" si="127"/>
        <v>1.0530293673934723E-8</v>
      </c>
      <c r="CA113" s="34">
        <f t="shared" si="128"/>
        <v>1.994611405443995E-2</v>
      </c>
    </row>
    <row r="114" spans="1:79" x14ac:dyDescent="0.2">
      <c r="A114" s="75">
        <f t="shared" si="109"/>
        <v>0.2191780821917805</v>
      </c>
      <c r="B114" s="34">
        <f t="shared" si="110"/>
        <v>79.999999999999886</v>
      </c>
      <c r="C114">
        <f t="shared" si="111"/>
        <v>15</v>
      </c>
      <c r="D114" s="35">
        <f t="shared" si="69"/>
        <v>3000</v>
      </c>
      <c r="E114" s="27">
        <v>0</v>
      </c>
      <c r="F114" s="64">
        <f t="shared" si="112"/>
        <v>0.46593146951268899</v>
      </c>
      <c r="G114" s="34">
        <v>0</v>
      </c>
      <c r="H114" s="34">
        <f t="shared" si="70"/>
        <v>1</v>
      </c>
      <c r="I114" s="34">
        <f t="shared" si="113"/>
        <v>6192.2292298236371</v>
      </c>
      <c r="J114" s="34">
        <f t="shared" si="71"/>
        <v>31.94188502933504</v>
      </c>
      <c r="K114" s="34">
        <f t="shared" si="72"/>
        <v>28.345629607230553</v>
      </c>
      <c r="L114" s="36">
        <f t="shared" si="129"/>
        <v>0.1296696444263595</v>
      </c>
      <c r="M114" s="34">
        <f t="shared" si="73"/>
        <v>20.399243190166207</v>
      </c>
      <c r="N114" s="34">
        <f t="shared" si="114"/>
        <v>0.10522709293891772</v>
      </c>
      <c r="O114" s="34">
        <f t="shared" si="74"/>
        <v>9.4970811430771391</v>
      </c>
      <c r="P114">
        <f t="shared" si="115"/>
        <v>3.5185232426031324E-3</v>
      </c>
      <c r="Q114" s="36">
        <f t="shared" si="75"/>
        <v>6.5602713084021533E-2</v>
      </c>
      <c r="R114" s="34">
        <f t="shared" si="76"/>
        <v>5.5266222901050339E-3</v>
      </c>
      <c r="S114" s="34">
        <f t="shared" si="77"/>
        <v>6.0076090793916494E-2</v>
      </c>
      <c r="T114" s="36">
        <f t="shared" si="116"/>
        <v>4.8211304831173316E-3</v>
      </c>
      <c r="U114" s="36">
        <f t="shared" si="78"/>
        <v>3446.2291714440544</v>
      </c>
      <c r="V114" s="36">
        <f t="shared" si="79"/>
        <v>1.1497376328928371E-5</v>
      </c>
      <c r="W114" s="68">
        <f t="shared" si="80"/>
        <v>3.7048469836102713E-4</v>
      </c>
      <c r="X114">
        <f t="shared" si="81"/>
        <v>0.43647449573505331</v>
      </c>
      <c r="Y114">
        <f t="shared" si="82"/>
        <v>5.9191933886892012E-3</v>
      </c>
      <c r="Z114" s="34">
        <f t="shared" si="83"/>
        <v>1.8175536138477263E-3</v>
      </c>
      <c r="AA114" s="36">
        <f t="shared" si="84"/>
        <v>3.1033336544778144E-2</v>
      </c>
      <c r="AB114" s="34">
        <f t="shared" si="85"/>
        <v>2.2083287929023406E-4</v>
      </c>
      <c r="AC114" s="36">
        <f t="shared" si="86"/>
        <v>1.3886548480292175E-5</v>
      </c>
      <c r="AD114" s="34">
        <f t="shared" si="87"/>
        <v>1.9942124990216087E-3</v>
      </c>
      <c r="AE114">
        <f t="shared" si="117"/>
        <v>6.2882612973775065E-2</v>
      </c>
      <c r="AF114" s="36">
        <f t="shared" si="118"/>
        <v>1.9942124990216087E-3</v>
      </c>
      <c r="AG114" s="34">
        <f t="shared" si="88"/>
        <v>0</v>
      </c>
      <c r="AH114">
        <f t="shared" si="130"/>
        <v>0</v>
      </c>
      <c r="AI114" s="29">
        <f t="shared" si="119"/>
        <v>0</v>
      </c>
      <c r="AJ114">
        <f t="shared" si="120"/>
        <v>0</v>
      </c>
      <c r="AK114" s="36">
        <f t="shared" si="131"/>
        <v>-1.2750415363178145E-15</v>
      </c>
      <c r="AL114" s="36">
        <f t="shared" si="121"/>
        <v>-1.5731999824019067E-5</v>
      </c>
      <c r="AM114" s="36">
        <f t="shared" si="122"/>
        <v>-2.77093127436821E-8</v>
      </c>
      <c r="AN114" s="37">
        <f t="shared" si="132"/>
        <v>3.5698729203174787E-15</v>
      </c>
      <c r="AO114" s="36">
        <f t="shared" si="133"/>
        <v>2.5951030012065376E-2</v>
      </c>
      <c r="AP114" s="36">
        <f t="shared" si="134"/>
        <v>1.2544867590612904E-4</v>
      </c>
      <c r="AQ114" s="74">
        <f t="shared" si="89"/>
        <v>1.2090701127263547E-12</v>
      </c>
      <c r="AR114" s="73">
        <f t="shared" si="90"/>
        <v>8.2074390731273457E-16</v>
      </c>
      <c r="AS114" s="72">
        <f t="shared" si="123"/>
        <v>1.7476875795693657E-5</v>
      </c>
      <c r="AT114" s="37">
        <f t="shared" si="91"/>
        <v>4.1668034213236644E-9</v>
      </c>
      <c r="AU114" s="37">
        <f t="shared" si="92"/>
        <v>2.5590580476934702E-3</v>
      </c>
      <c r="AV114" s="34">
        <f t="shared" si="93"/>
        <v>0</v>
      </c>
      <c r="AW114" s="34">
        <f t="shared" si="94"/>
        <v>3.4841172511591642E-5</v>
      </c>
      <c r="AX114" s="37">
        <f t="shared" si="95"/>
        <v>1.7537314186243455E-4</v>
      </c>
      <c r="AY114" s="7">
        <f t="shared" si="96"/>
        <v>5.8069901273505331E-4</v>
      </c>
      <c r="AZ114" s="37">
        <f t="shared" si="97"/>
        <v>5.4585784022346162E-4</v>
      </c>
      <c r="BA114" s="2">
        <f>BE114*'mass balance'!$B$17+BF114*'mass balance'!$C$17+BG114*'mass balance'!$D$17+BH114*'mass balance'!$E$17</f>
        <v>8.5323721116004581E-9</v>
      </c>
      <c r="BB114" s="2">
        <f>BE114*'mass balance'!$B$18+BF114*'mass balance'!$C$18+BG114*'mass balance'!$D$18+BH114*'mass balance'!$E$18</f>
        <v>8.6636393748558616E-9</v>
      </c>
      <c r="BC114" s="2">
        <f>BE114*'mass balance'!$B$19+BF114*'mass balance'!$C$19+BG114*'mass balance'!$D$19+BH114*'mass balance'!$E$19</f>
        <v>-1.0829549218569818E-8</v>
      </c>
      <c r="BD114" s="2">
        <f>BE114*'mass balance'!$B$20+BF114*'mass balance'!$C$20+BG114*'mass balance'!$D$20+BH114*'mass balance'!$E$20</f>
        <v>3.93801789766175E-10</v>
      </c>
      <c r="BE114" s="2">
        <f>N114*'mass balance'!$H$11+R114*'mass balance'!$I$11+S114*'mass balance'!$J$11</f>
        <v>-2.5054069747361361E-7</v>
      </c>
      <c r="BF114" s="2">
        <f>N114*'mass balance'!$H$12+R114*'mass balance'!$I$12+S114*'mass balance'!$J$12</f>
        <v>1.4431853132546063E-7</v>
      </c>
      <c r="BG114" s="2">
        <f>N114*'mass balance'!$H$13+R114*'mass balance'!$I$13+S114*'mass balance'!$J$13</f>
        <v>6.8317896301545155E-8</v>
      </c>
      <c r="BH114" s="2">
        <f>N114*'mass balance'!$H$14+R114*'mass balance'!$I$14+S114*'mass balance'!$J$14</f>
        <v>2.7402888786176483E-8</v>
      </c>
      <c r="BI114" s="36">
        <f t="shared" si="98"/>
        <v>1.984873985993231E-16</v>
      </c>
      <c r="BJ114" s="36">
        <f t="shared" si="99"/>
        <v>4.0882675175425807E-19</v>
      </c>
      <c r="BK114" s="36">
        <f t="shared" si="100"/>
        <v>3.154541362353565E-16</v>
      </c>
      <c r="BL114" s="36">
        <f t="shared" si="101"/>
        <v>9.574711108562528E-17</v>
      </c>
      <c r="BM114" s="36">
        <f t="shared" si="135"/>
        <v>7.0797100670343626E-15</v>
      </c>
      <c r="BN114" s="36">
        <f t="shared" ca="1" si="102"/>
        <v>0.23220980898881294</v>
      </c>
      <c r="BO114" s="36">
        <f t="shared" ca="1" si="124"/>
        <v>1</v>
      </c>
      <c r="BP114" s="36">
        <f t="shared" si="103"/>
        <v>-7.0797100670327179E-15</v>
      </c>
      <c r="BQ114" s="36">
        <f t="shared" si="125"/>
        <v>0.99999999999976763</v>
      </c>
      <c r="BR114" s="2">
        <f t="shared" si="136"/>
        <v>-5</v>
      </c>
      <c r="BS114">
        <v>0</v>
      </c>
      <c r="BT114" s="37">
        <f t="shared" si="126"/>
        <v>1.0856623091616241E-5</v>
      </c>
      <c r="BU114" s="34">
        <f t="shared" si="104"/>
        <v>0.43647449573505331</v>
      </c>
      <c r="BV114" s="34">
        <f t="shared" si="105"/>
        <v>5.8069901273505331E-4</v>
      </c>
      <c r="BW114" s="34">
        <f t="shared" si="106"/>
        <v>-5</v>
      </c>
      <c r="BX114" s="34">
        <f t="shared" si="107"/>
        <v>-5</v>
      </c>
      <c r="BY114" s="34">
        <f t="shared" si="108"/>
        <v>8.5825231616526096E-3</v>
      </c>
      <c r="BZ114" s="36">
        <f t="shared" si="127"/>
        <v>1.0829549218569818E-8</v>
      </c>
      <c r="CA114" s="34">
        <f t="shared" si="128"/>
        <v>1.9889103520381403E-2</v>
      </c>
    </row>
    <row r="115" spans="1:79" x14ac:dyDescent="0.2">
      <c r="A115" s="75">
        <f t="shared" si="109"/>
        <v>0.22191780821917775</v>
      </c>
      <c r="B115" s="34">
        <f t="shared" si="110"/>
        <v>80.999999999999886</v>
      </c>
      <c r="C115">
        <f t="shared" si="111"/>
        <v>15</v>
      </c>
      <c r="D115" s="35">
        <f t="shared" si="69"/>
        <v>3000</v>
      </c>
      <c r="E115" s="27">
        <v>0</v>
      </c>
      <c r="F115" s="64">
        <f t="shared" si="112"/>
        <v>0.46593146951268899</v>
      </c>
      <c r="G115" s="34">
        <v>0</v>
      </c>
      <c r="H115" s="34">
        <f t="shared" si="70"/>
        <v>1</v>
      </c>
      <c r="I115" s="34">
        <f t="shared" si="113"/>
        <v>6192.2292298236371</v>
      </c>
      <c r="J115" s="34">
        <f t="shared" si="71"/>
        <v>32.599355492285653</v>
      </c>
      <c r="K115" s="34">
        <f t="shared" si="72"/>
        <v>28.929077146515631</v>
      </c>
      <c r="L115" s="36">
        <f t="shared" si="129"/>
        <v>0.13369372614148442</v>
      </c>
      <c r="M115" s="34">
        <f t="shared" si="73"/>
        <v>20.399243190166207</v>
      </c>
      <c r="N115" s="34">
        <f t="shared" si="114"/>
        <v>0.10739301725571868</v>
      </c>
      <c r="O115" s="34">
        <f t="shared" si="74"/>
        <v>9.4970811430771391</v>
      </c>
      <c r="P115">
        <f t="shared" si="115"/>
        <v>3.6277147585314596E-3</v>
      </c>
      <c r="Q115" s="36">
        <f t="shared" si="75"/>
        <v>6.6967885384417239E-2</v>
      </c>
      <c r="R115" s="34">
        <f t="shared" si="76"/>
        <v>5.6776017301484729E-3</v>
      </c>
      <c r="S115" s="34">
        <f t="shared" si="77"/>
        <v>6.1290283654268758E-2</v>
      </c>
      <c r="T115" s="36">
        <f t="shared" si="116"/>
        <v>4.378960215877639E-3</v>
      </c>
      <c r="U115" s="36">
        <f t="shared" si="78"/>
        <v>3446.2339925745373</v>
      </c>
      <c r="V115" s="36">
        <f t="shared" si="79"/>
        <v>1.1729748842966539E-5</v>
      </c>
      <c r="W115" s="68">
        <f t="shared" si="80"/>
        <v>3.819820746899555E-4</v>
      </c>
      <c r="X115">
        <f t="shared" si="81"/>
        <v>0.44094366526492385</v>
      </c>
      <c r="Y115">
        <f t="shared" si="82"/>
        <v>5.9191933886892012E-3</v>
      </c>
      <c r="Z115" s="34">
        <f t="shared" si="83"/>
        <v>1.8175536138477263E-3</v>
      </c>
      <c r="AA115" s="36">
        <f t="shared" si="84"/>
        <v>3.0707589754014657E-2</v>
      </c>
      <c r="AB115" s="34">
        <f t="shared" si="85"/>
        <v>2.2083287929023406E-4</v>
      </c>
      <c r="AC115" s="36">
        <f t="shared" si="86"/>
        <v>1.432693616836769E-5</v>
      </c>
      <c r="AD115" s="34">
        <f t="shared" si="87"/>
        <v>2.0355600354486458E-3</v>
      </c>
      <c r="AE115">
        <f t="shared" si="117"/>
        <v>6.4876825472796676E-2</v>
      </c>
      <c r="AF115" s="36">
        <f t="shared" si="118"/>
        <v>2.0355600354486458E-3</v>
      </c>
      <c r="AG115" s="34">
        <f t="shared" si="88"/>
        <v>0</v>
      </c>
      <c r="AH115">
        <f t="shared" si="130"/>
        <v>0</v>
      </c>
      <c r="AI115" s="29">
        <f t="shared" si="119"/>
        <v>0</v>
      </c>
      <c r="AJ115">
        <f t="shared" si="120"/>
        <v>0</v>
      </c>
      <c r="AK115" s="36">
        <f t="shared" si="131"/>
        <v>-8.2074390731273457E-16</v>
      </c>
      <c r="AL115" s="36">
        <f t="shared" si="121"/>
        <v>-1.5722462792296008E-5</v>
      </c>
      <c r="AM115" s="36">
        <f t="shared" si="122"/>
        <v>-2.7703192278374918E-8</v>
      </c>
      <c r="AN115" s="37">
        <f t="shared" si="132"/>
        <v>2.2948313839996644E-15</v>
      </c>
      <c r="AO115" s="36">
        <f t="shared" si="133"/>
        <v>2.5935298012241356E-2</v>
      </c>
      <c r="AP115" s="36">
        <f t="shared" si="134"/>
        <v>1.2542096659338536E-4</v>
      </c>
      <c r="AQ115" s="74">
        <f t="shared" si="89"/>
        <v>7.7864514832012799E-13</v>
      </c>
      <c r="AR115" s="73">
        <f t="shared" si="90"/>
        <v>5.2791860479779864E-16</v>
      </c>
      <c r="AS115" s="72">
        <f t="shared" si="123"/>
        <v>1.7445110633043637E-5</v>
      </c>
      <c r="AT115" s="37">
        <f t="shared" si="91"/>
        <v>2.683435173748018E-9</v>
      </c>
      <c r="AU115" s="37">
        <f t="shared" si="92"/>
        <v>2.5584927986841794E-3</v>
      </c>
      <c r="AV115" s="34">
        <f t="shared" si="93"/>
        <v>0</v>
      </c>
      <c r="AW115" s="34">
        <f t="shared" si="94"/>
        <v>3.5922410343758538E-5</v>
      </c>
      <c r="AX115" s="37">
        <f t="shared" si="95"/>
        <v>1.8081580854816681E-4</v>
      </c>
      <c r="AY115" s="7">
        <f t="shared" si="96"/>
        <v>5.9872029358188077E-4</v>
      </c>
      <c r="AZ115" s="37">
        <f t="shared" si="97"/>
        <v>5.6279788323812226E-4</v>
      </c>
      <c r="BA115" s="2">
        <f>BE115*'mass balance'!$B$17+BF115*'mass balance'!$C$17+BG115*'mass balance'!$D$17+BH115*'mass balance'!$E$17</f>
        <v>8.7724684158870471E-9</v>
      </c>
      <c r="BB115" s="2">
        <f>BE115*'mass balance'!$B$18+BF115*'mass balance'!$C$18+BG115*'mass balance'!$D$18+BH115*'mass balance'!$E$18</f>
        <v>8.9074294684391532E-9</v>
      </c>
      <c r="BC115" s="2">
        <f>BE115*'mass balance'!$B$19+BF115*'mass balance'!$C$19+BG115*'mass balance'!$D$19+BH115*'mass balance'!$E$19</f>
        <v>-1.1134286835548981E-8</v>
      </c>
      <c r="BD115" s="2">
        <f>BE115*'mass balance'!$B$20+BF115*'mass balance'!$C$20+BG115*'mass balance'!$D$20+BH115*'mass balance'!$E$20</f>
        <v>4.0488315765632515E-10</v>
      </c>
      <c r="BE115" s="2">
        <f>N115*'mass balance'!$H$11+R115*'mass balance'!$I$11+S115*'mass balance'!$J$11</f>
        <v>-2.5569766013266349E-7</v>
      </c>
      <c r="BF115" s="2">
        <f>N115*'mass balance'!$H$12+R115*'mass balance'!$I$12+S115*'mass balance'!$J$12</f>
        <v>1.4723534112510296E-7</v>
      </c>
      <c r="BG115" s="2">
        <f>N115*'mass balance'!$H$13+R115*'mass balance'!$I$13+S115*'mass balance'!$J$13</f>
        <v>6.9698503226381789E-8</v>
      </c>
      <c r="BH115" s="2">
        <f>N115*'mass balance'!$H$14+R115*'mass balance'!$I$14+S115*'mass balance'!$J$14</f>
        <v>2.7966931577010066E-8</v>
      </c>
      <c r="BI115" s="36">
        <f t="shared" si="98"/>
        <v>1.984873985993231E-16</v>
      </c>
      <c r="BJ115" s="36">
        <f t="shared" si="99"/>
        <v>3.979041166896621E-19</v>
      </c>
      <c r="BK115" s="36">
        <f t="shared" si="100"/>
        <v>3.1586296298711074E-16</v>
      </c>
      <c r="BL115" s="36">
        <f t="shared" si="101"/>
        <v>9.5521967663902481E-17</v>
      </c>
      <c r="BM115" s="36">
        <f t="shared" si="135"/>
        <v>7.175457178119988E-15</v>
      </c>
      <c r="BN115" s="36">
        <f t="shared" ca="1" si="102"/>
        <v>0.29125647294598067</v>
      </c>
      <c r="BO115" s="36">
        <f t="shared" ca="1" si="124"/>
        <v>1</v>
      </c>
      <c r="BP115" s="36">
        <f t="shared" si="103"/>
        <v>-7.1754571781182699E-15</v>
      </c>
      <c r="BQ115" s="36">
        <f t="shared" si="125"/>
        <v>0.99999999999976052</v>
      </c>
      <c r="BR115" s="2">
        <f t="shared" si="136"/>
        <v>-5</v>
      </c>
      <c r="BS115">
        <v>0</v>
      </c>
      <c r="BT115" s="37">
        <f t="shared" si="126"/>
        <v>1.1162122552637852E-5</v>
      </c>
      <c r="BU115" s="34">
        <f t="shared" si="104"/>
        <v>0.44094366526492385</v>
      </c>
      <c r="BV115" s="34">
        <f t="shared" si="105"/>
        <v>5.9872029358188077E-4</v>
      </c>
      <c r="BW115" s="34">
        <f t="shared" si="106"/>
        <v>-5</v>
      </c>
      <c r="BX115" s="34">
        <f t="shared" si="107"/>
        <v>-5</v>
      </c>
      <c r="BY115" s="34">
        <f t="shared" si="108"/>
        <v>8.7591800956812009E-3</v>
      </c>
      <c r="BZ115" s="36">
        <f t="shared" si="127"/>
        <v>1.1134286835548981E-8</v>
      </c>
      <c r="CA115" s="34">
        <f t="shared" si="128"/>
        <v>1.9833270317960859E-2</v>
      </c>
    </row>
    <row r="116" spans="1:79" x14ac:dyDescent="0.2">
      <c r="A116" s="75">
        <f t="shared" si="109"/>
        <v>0.224657534246575</v>
      </c>
      <c r="B116" s="34">
        <f t="shared" si="110"/>
        <v>81.999999999999872</v>
      </c>
      <c r="C116">
        <f t="shared" si="111"/>
        <v>15</v>
      </c>
      <c r="D116" s="35">
        <f t="shared" si="69"/>
        <v>3000</v>
      </c>
      <c r="E116" s="27">
        <v>0</v>
      </c>
      <c r="F116" s="64">
        <f t="shared" si="112"/>
        <v>0.46593146951268899</v>
      </c>
      <c r="G116" s="34">
        <v>0</v>
      </c>
      <c r="H116" s="34">
        <f t="shared" si="70"/>
        <v>1</v>
      </c>
      <c r="I116" s="34">
        <f t="shared" si="113"/>
        <v>6192.2292298236371</v>
      </c>
      <c r="J116" s="34">
        <f t="shared" si="71"/>
        <v>33.263350849432619</v>
      </c>
      <c r="K116" s="34">
        <f t="shared" si="72"/>
        <v>29.518314958790125</v>
      </c>
      <c r="L116" s="36">
        <f t="shared" si="129"/>
        <v>0.13779913823652271</v>
      </c>
      <c r="M116" s="34">
        <f t="shared" si="73"/>
        <v>20.399243190166207</v>
      </c>
      <c r="N116" s="34">
        <f t="shared" si="114"/>
        <v>0.10958043672371018</v>
      </c>
      <c r="O116" s="34">
        <f t="shared" si="74"/>
        <v>9.4970811430771391</v>
      </c>
      <c r="P116">
        <f t="shared" si="115"/>
        <v>3.739113135081028E-3</v>
      </c>
      <c r="Q116" s="36">
        <f t="shared" si="75"/>
        <v>6.8347054309124675E-2</v>
      </c>
      <c r="R116" s="34">
        <f t="shared" si="76"/>
        <v>5.8312164674833361E-3</v>
      </c>
      <c r="S116" s="34">
        <f t="shared" si="77"/>
        <v>6.2515837841641331E-2</v>
      </c>
      <c r="T116" s="36">
        <f t="shared" si="116"/>
        <v>3.9813836915209401E-3</v>
      </c>
      <c r="U116" s="36">
        <f t="shared" si="78"/>
        <v>3446.2383715347532</v>
      </c>
      <c r="V116" s="36">
        <f t="shared" si="79"/>
        <v>1.1964295690431248E-5</v>
      </c>
      <c r="W116" s="68">
        <f t="shared" si="80"/>
        <v>3.9371182353292202E-4</v>
      </c>
      <c r="X116">
        <f t="shared" si="81"/>
        <v>0.44541167774279827</v>
      </c>
      <c r="Y116">
        <f t="shared" si="82"/>
        <v>5.9191933886892012E-3</v>
      </c>
      <c r="Z116" s="34">
        <f t="shared" si="83"/>
        <v>1.8175536138477263E-3</v>
      </c>
      <c r="AA116" s="36">
        <f t="shared" si="84"/>
        <v>3.038845921128604E-2</v>
      </c>
      <c r="AB116" s="34">
        <f t="shared" si="85"/>
        <v>2.2083287929023406E-4</v>
      </c>
      <c r="AC116" s="36">
        <f t="shared" si="86"/>
        <v>1.4776454751963947E-5</v>
      </c>
      <c r="AD116" s="34">
        <f t="shared" si="87"/>
        <v>2.0773268776503439E-3</v>
      </c>
      <c r="AE116">
        <f t="shared" si="117"/>
        <v>6.6912385508245326E-2</v>
      </c>
      <c r="AF116" s="36">
        <f t="shared" si="118"/>
        <v>2.0773268776503439E-3</v>
      </c>
      <c r="AG116" s="34">
        <f t="shared" si="88"/>
        <v>0</v>
      </c>
      <c r="AH116">
        <f t="shared" si="130"/>
        <v>0</v>
      </c>
      <c r="AI116" s="29">
        <f t="shared" si="119"/>
        <v>0</v>
      </c>
      <c r="AJ116">
        <f t="shared" si="120"/>
        <v>0</v>
      </c>
      <c r="AK116" s="36">
        <f t="shared" si="131"/>
        <v>-5.2791860479779864E-16</v>
      </c>
      <c r="AL116" s="36">
        <f t="shared" si="121"/>
        <v>-1.5712931541798921E-5</v>
      </c>
      <c r="AM116" s="36">
        <f t="shared" si="122"/>
        <v>-2.7697073160021961E-8</v>
      </c>
      <c r="AN116" s="37">
        <f t="shared" si="132"/>
        <v>1.4740874766869299E-15</v>
      </c>
      <c r="AO116" s="36">
        <f t="shared" si="133"/>
        <v>2.5919575549449059E-2</v>
      </c>
      <c r="AP116" s="36">
        <f t="shared" si="134"/>
        <v>1.2539326340110698E-4</v>
      </c>
      <c r="AQ116" s="74">
        <f t="shared" si="89"/>
        <v>5.0107430141550794E-13</v>
      </c>
      <c r="AR116" s="73">
        <f t="shared" si="90"/>
        <v>3.3931317325237851E-16</v>
      </c>
      <c r="AS116" s="72">
        <f t="shared" si="123"/>
        <v>1.7413403205285147E-5</v>
      </c>
      <c r="AT116" s="37">
        <f t="shared" si="91"/>
        <v>1.7268461865850844E-9</v>
      </c>
      <c r="AU116" s="37">
        <f t="shared" si="92"/>
        <v>2.557927674527749E-3</v>
      </c>
      <c r="AV116" s="34">
        <f t="shared" si="93"/>
        <v>0</v>
      </c>
      <c r="AW116" s="34">
        <f t="shared" si="94"/>
        <v>3.7025500983570044E-5</v>
      </c>
      <c r="AX116" s="37">
        <f t="shared" si="95"/>
        <v>1.8636846302705291E-4</v>
      </c>
      <c r="AY116" s="7">
        <f t="shared" si="96"/>
        <v>6.1710578754354498E-4</v>
      </c>
      <c r="AZ116" s="37">
        <f t="shared" si="97"/>
        <v>5.8008028655997493E-4</v>
      </c>
      <c r="BA116" s="2">
        <f>BE116*'mass balance'!$B$17+BF116*'mass balance'!$C$17+BG116*'mass balance'!$D$17+BH116*'mass balance'!$E$17</f>
        <v>9.0169196007082997E-9</v>
      </c>
      <c r="BB116" s="2">
        <f>BE116*'mass balance'!$B$18+BF116*'mass balance'!$C$18+BG116*'mass balance'!$D$18+BH116*'mass balance'!$E$18</f>
        <v>9.1556414407191974E-9</v>
      </c>
      <c r="BC116" s="2">
        <f>BE116*'mass balance'!$B$19+BF116*'mass balance'!$C$19+BG116*'mass balance'!$D$19+BH116*'mass balance'!$E$19</f>
        <v>-1.1444551800899007E-8</v>
      </c>
      <c r="BD116" s="2">
        <f>BE116*'mass balance'!$B$20+BF116*'mass balance'!$C$20+BG116*'mass balance'!$D$20+BH116*'mass balance'!$E$20</f>
        <v>4.1616552003269092E-10</v>
      </c>
      <c r="BE116" s="2">
        <f>N116*'mass balance'!$H$11+R116*'mass balance'!$I$11+S116*'mass balance'!$J$11</f>
        <v>-2.6090580172311948E-7</v>
      </c>
      <c r="BF116" s="2">
        <f>N116*'mass balance'!$H$12+R116*'mass balance'!$I$12+S116*'mass balance'!$J$12</f>
        <v>1.5017944381294445E-7</v>
      </c>
      <c r="BG116" s="2">
        <f>N116*'mass balance'!$H$13+R116*'mass balance'!$I$13+S116*'mass balance'!$J$13</f>
        <v>7.1092038645837083E-8</v>
      </c>
      <c r="BH116" s="2">
        <f>N116*'mass balance'!$H$14+R116*'mass balance'!$I$14+S116*'mass balance'!$J$14</f>
        <v>2.8536572063466189E-8</v>
      </c>
      <c r="BI116" s="36">
        <f t="shared" si="98"/>
        <v>1.984873985993231E-16</v>
      </c>
      <c r="BJ116" s="36">
        <f t="shared" si="99"/>
        <v>3.8754120553913758E-19</v>
      </c>
      <c r="BK116" s="36">
        <f t="shared" si="100"/>
        <v>3.1626086710380041E-16</v>
      </c>
      <c r="BL116" s="36">
        <f t="shared" si="101"/>
        <v>9.5307013906035218E-17</v>
      </c>
      <c r="BM116" s="36">
        <f t="shared" si="135"/>
        <v>7.2709791457838909E-15</v>
      </c>
      <c r="BN116" s="36">
        <f t="shared" ca="1" si="102"/>
        <v>0.21589122810208938</v>
      </c>
      <c r="BO116" s="36">
        <f t="shared" ca="1" si="124"/>
        <v>1</v>
      </c>
      <c r="BP116" s="36">
        <f t="shared" si="103"/>
        <v>-7.270979145782097E-15</v>
      </c>
      <c r="BQ116" s="36">
        <f t="shared" si="125"/>
        <v>0.99999999999975331</v>
      </c>
      <c r="BR116" s="2">
        <f t="shared" si="136"/>
        <v>-5</v>
      </c>
      <c r="BS116">
        <v>0</v>
      </c>
      <c r="BT116" s="37">
        <f t="shared" si="126"/>
        <v>1.1473163180401254E-5</v>
      </c>
      <c r="BU116" s="34">
        <f t="shared" si="104"/>
        <v>0.44541167774279827</v>
      </c>
      <c r="BV116" s="34">
        <f t="shared" si="105"/>
        <v>6.1710578754354498E-4</v>
      </c>
      <c r="BW116" s="34">
        <f t="shared" si="106"/>
        <v>-5</v>
      </c>
      <c r="BX116" s="34">
        <f t="shared" si="107"/>
        <v>-5</v>
      </c>
      <c r="BY116" s="34">
        <f t="shared" si="108"/>
        <v>8.9375902153942359E-3</v>
      </c>
      <c r="BZ116" s="36">
        <f t="shared" si="127"/>
        <v>1.1444551800899007E-8</v>
      </c>
      <c r="CA116" s="34">
        <f t="shared" si="128"/>
        <v>1.9778577976576412E-2</v>
      </c>
    </row>
    <row r="117" spans="1:79" x14ac:dyDescent="0.2">
      <c r="A117" s="75">
        <f t="shared" si="109"/>
        <v>0.22739726027397225</v>
      </c>
      <c r="B117" s="34">
        <f t="shared" si="110"/>
        <v>82.999999999999872</v>
      </c>
      <c r="C117">
        <f t="shared" si="111"/>
        <v>15</v>
      </c>
      <c r="D117" s="35">
        <f t="shared" si="69"/>
        <v>3000</v>
      </c>
      <c r="E117" s="27">
        <v>0</v>
      </c>
      <c r="F117" s="64">
        <f t="shared" si="112"/>
        <v>0.46593146951268899</v>
      </c>
      <c r="G117" s="34">
        <v>0</v>
      </c>
      <c r="H117" s="34">
        <f t="shared" si="70"/>
        <v>1</v>
      </c>
      <c r="I117" s="34">
        <f t="shared" si="113"/>
        <v>6192.2292298236371</v>
      </c>
      <c r="J117" s="34">
        <f t="shared" si="71"/>
        <v>33.933864429409091</v>
      </c>
      <c r="K117" s="34">
        <f t="shared" si="72"/>
        <v>30.113337123799365</v>
      </c>
      <c r="L117" s="36">
        <f t="shared" si="129"/>
        <v>0.14198664172817363</v>
      </c>
      <c r="M117" s="34">
        <f t="shared" si="73"/>
        <v>20.399243190166207</v>
      </c>
      <c r="N117" s="34">
        <f t="shared" si="114"/>
        <v>0.11178932936521185</v>
      </c>
      <c r="O117" s="34">
        <f t="shared" si="74"/>
        <v>9.4970811430771391</v>
      </c>
      <c r="P117">
        <f t="shared" si="115"/>
        <v>3.8527390220728214E-3</v>
      </c>
      <c r="Q117" s="36">
        <f t="shared" si="75"/>
        <v>6.9740215019051865E-2</v>
      </c>
      <c r="R117" s="34">
        <f t="shared" si="76"/>
        <v>5.9874870038060003E-3</v>
      </c>
      <c r="S117" s="34">
        <f t="shared" si="77"/>
        <v>6.3752728015245855E-2</v>
      </c>
      <c r="T117" s="36">
        <f t="shared" si="116"/>
        <v>3.623503571904484E-3</v>
      </c>
      <c r="U117" s="36">
        <f t="shared" si="78"/>
        <v>3446.2423529184448</v>
      </c>
      <c r="V117" s="36">
        <f t="shared" si="79"/>
        <v>1.2201012021596472E-5</v>
      </c>
      <c r="W117" s="68">
        <f t="shared" si="80"/>
        <v>4.0567611922335325E-4</v>
      </c>
      <c r="X117">
        <f t="shared" si="81"/>
        <v>0.44987852341994744</v>
      </c>
      <c r="Y117">
        <f t="shared" si="82"/>
        <v>5.9191933886892012E-3</v>
      </c>
      <c r="Z117" s="34">
        <f t="shared" si="83"/>
        <v>1.8175536138477263E-3</v>
      </c>
      <c r="AA117" s="36">
        <f t="shared" si="84"/>
        <v>3.0075746250370128E-2</v>
      </c>
      <c r="AB117" s="34">
        <f t="shared" si="85"/>
        <v>2.2083287929023406E-4</v>
      </c>
      <c r="AC117" s="36">
        <f t="shared" si="86"/>
        <v>1.5235196827582465E-5</v>
      </c>
      <c r="AD117" s="34">
        <f t="shared" si="87"/>
        <v>2.1195127849055967E-3</v>
      </c>
      <c r="AE117">
        <f t="shared" si="117"/>
        <v>6.8989712385895671E-2</v>
      </c>
      <c r="AF117" s="36">
        <f t="shared" si="118"/>
        <v>2.1195127849055967E-3</v>
      </c>
      <c r="AG117" s="34">
        <f t="shared" si="88"/>
        <v>0</v>
      </c>
      <c r="AH117">
        <f t="shared" si="130"/>
        <v>0</v>
      </c>
      <c r="AI117" s="29">
        <f t="shared" si="119"/>
        <v>0</v>
      </c>
      <c r="AJ117">
        <f t="shared" si="120"/>
        <v>0</v>
      </c>
      <c r="AK117" s="36">
        <f t="shared" si="131"/>
        <v>-3.3931317325237851E-16</v>
      </c>
      <c r="AL117" s="36">
        <f t="shared" si="121"/>
        <v>-1.5703406069129628E-5</v>
      </c>
      <c r="AM117" s="36">
        <f t="shared" si="122"/>
        <v>-2.7690955390078804E-8</v>
      </c>
      <c r="AN117" s="37">
        <f t="shared" si="132"/>
        <v>9.4616887188913131E-16</v>
      </c>
      <c r="AO117" s="36">
        <f t="shared" si="133"/>
        <v>2.590386261790726E-2</v>
      </c>
      <c r="AP117" s="36">
        <f t="shared" si="134"/>
        <v>1.2536556632794697E-4</v>
      </c>
      <c r="AQ117" s="74">
        <f t="shared" si="89"/>
        <v>3.222089509484543E-13</v>
      </c>
      <c r="AR117" s="73">
        <f t="shared" si="90"/>
        <v>2.1792517257470415E-16</v>
      </c>
      <c r="AS117" s="72">
        <f t="shared" si="123"/>
        <v>1.7381753407482524E-5</v>
      </c>
      <c r="AT117" s="37">
        <f t="shared" si="91"/>
        <v>1.1104247347291685E-9</v>
      </c>
      <c r="AU117" s="37">
        <f t="shared" si="92"/>
        <v>2.557362675196702E-3</v>
      </c>
      <c r="AV117" s="34">
        <f t="shared" si="93"/>
        <v>0</v>
      </c>
      <c r="AW117" s="34">
        <f t="shared" si="94"/>
        <v>3.8150648909986691E-5</v>
      </c>
      <c r="AX117" s="37">
        <f t="shared" si="95"/>
        <v>1.9203213531539766E-4</v>
      </c>
      <c r="AY117" s="7">
        <f t="shared" si="96"/>
        <v>6.3585890344873758E-4</v>
      </c>
      <c r="AZ117" s="37">
        <f t="shared" si="97"/>
        <v>5.9770825453875093E-4</v>
      </c>
      <c r="BA117" s="2">
        <f>BE117*'mass balance'!$B$17+BF117*'mass balance'!$C$17+BG117*'mass balance'!$D$17+BH117*'mass balance'!$E$17</f>
        <v>9.2657612698597653E-9</v>
      </c>
      <c r="BB117" s="2">
        <f>BE117*'mass balance'!$B$18+BF117*'mass balance'!$C$18+BG117*'mass balance'!$D$18+BH117*'mass balance'!$E$18</f>
        <v>9.4083114432422303E-9</v>
      </c>
      <c r="BC117" s="2">
        <f>BE117*'mass balance'!$B$19+BF117*'mass balance'!$C$19+BG117*'mass balance'!$D$19+BH117*'mass balance'!$E$19</f>
        <v>-1.1760389304052789E-8</v>
      </c>
      <c r="BD117" s="2">
        <f>BE117*'mass balance'!$B$20+BF117*'mass balance'!$C$20+BG117*'mass balance'!$D$20+BH117*'mass balance'!$E$20</f>
        <v>4.2765052014737371E-10</v>
      </c>
      <c r="BE117" s="2">
        <f>N117*'mass balance'!$H$11+R117*'mass balance'!$I$11+S117*'mass balance'!$J$11</f>
        <v>-2.6616506991717105E-7</v>
      </c>
      <c r="BF117" s="2">
        <f>N117*'mass balance'!$H$12+R117*'mass balance'!$I$12+S117*'mass balance'!$J$12</f>
        <v>1.5315077851376313E-7</v>
      </c>
      <c r="BG117" s="2">
        <f>N117*'mass balance'!$H$13+R117*'mass balance'!$I$13+S117*'mass balance'!$J$13</f>
        <v>7.2498473010620695E-8</v>
      </c>
      <c r="BH117" s="2">
        <f>N117*'mass balance'!$H$14+R117*'mass balance'!$I$14+S117*'mass balance'!$J$14</f>
        <v>2.9111804522190581E-8</v>
      </c>
      <c r="BI117" s="36">
        <f t="shared" si="98"/>
        <v>1.984873985993231E-16</v>
      </c>
      <c r="BJ117" s="36">
        <f t="shared" si="99"/>
        <v>3.7770406118839699E-19</v>
      </c>
      <c r="BK117" s="36">
        <f t="shared" si="100"/>
        <v>3.1664840830933956E-16</v>
      </c>
      <c r="BL117" s="36">
        <f t="shared" si="101"/>
        <v>9.5101854962891878E-17</v>
      </c>
      <c r="BM117" s="36">
        <f t="shared" si="135"/>
        <v>7.3662861596899263E-15</v>
      </c>
      <c r="BN117" s="36">
        <f t="shared" ca="1" si="102"/>
        <v>4.0840446284771792E-2</v>
      </c>
      <c r="BO117" s="36">
        <f t="shared" ca="1" si="124"/>
        <v>1</v>
      </c>
      <c r="BP117" s="36">
        <f t="shared" si="103"/>
        <v>-7.3662861596880567E-15</v>
      </c>
      <c r="BQ117" s="36">
        <f t="shared" si="125"/>
        <v>0.99999999999974609</v>
      </c>
      <c r="BR117" s="2">
        <f t="shared" si="136"/>
        <v>-5</v>
      </c>
      <c r="BS117">
        <v>0</v>
      </c>
      <c r="BT117" s="37">
        <f t="shared" si="126"/>
        <v>1.1789790277312921E-5</v>
      </c>
      <c r="BU117" s="34">
        <f t="shared" si="104"/>
        <v>0.44987852341994744</v>
      </c>
      <c r="BV117" s="34">
        <f t="shared" si="105"/>
        <v>6.3585890344873758E-4</v>
      </c>
      <c r="BW117" s="34">
        <f t="shared" si="106"/>
        <v>-5</v>
      </c>
      <c r="BX117" s="34">
        <f t="shared" si="107"/>
        <v>-5</v>
      </c>
      <c r="BY117" s="34">
        <f t="shared" si="108"/>
        <v>9.1177517282500231E-3</v>
      </c>
      <c r="BZ117" s="36">
        <f t="shared" si="127"/>
        <v>1.1760389304052789E-8</v>
      </c>
      <c r="CA117" s="34">
        <f t="shared" si="128"/>
        <v>1.9724991561997175E-2</v>
      </c>
    </row>
    <row r="118" spans="1:79" x14ac:dyDescent="0.2">
      <c r="A118" s="75">
        <f t="shared" si="109"/>
        <v>0.2301369863013695</v>
      </c>
      <c r="B118" s="34">
        <f t="shared" si="110"/>
        <v>83.999999999999872</v>
      </c>
      <c r="C118">
        <f t="shared" si="111"/>
        <v>15</v>
      </c>
      <c r="D118" s="35">
        <f t="shared" si="69"/>
        <v>3000</v>
      </c>
      <c r="E118" s="27">
        <v>0</v>
      </c>
      <c r="F118" s="64">
        <f t="shared" si="112"/>
        <v>0.46593146951268899</v>
      </c>
      <c r="G118" s="34">
        <v>0</v>
      </c>
      <c r="H118" s="34">
        <f t="shared" si="70"/>
        <v>1</v>
      </c>
      <c r="I118" s="34">
        <f t="shared" si="113"/>
        <v>6192.2292298236371</v>
      </c>
      <c r="J118" s="34">
        <f t="shared" si="71"/>
        <v>34.610889554108319</v>
      </c>
      <c r="K118" s="34">
        <f t="shared" si="72"/>
        <v>30.714137715307626</v>
      </c>
      <c r="L118" s="36">
        <f t="shared" si="129"/>
        <v>0.14625699593573241</v>
      </c>
      <c r="M118" s="34">
        <f t="shared" si="73"/>
        <v>20.399243190166207</v>
      </c>
      <c r="N118" s="34">
        <f t="shared" si="114"/>
        <v>0.11401967318033988</v>
      </c>
      <c r="O118" s="34">
        <f t="shared" si="74"/>
        <v>9.4970811430771391</v>
      </c>
      <c r="P118">
        <f t="shared" si="115"/>
        <v>3.9686130232695826E-3</v>
      </c>
      <c r="Q118" s="36">
        <f t="shared" si="75"/>
        <v>7.1147362619196478E-2</v>
      </c>
      <c r="R118" s="34">
        <f t="shared" si="76"/>
        <v>6.1464337930431882E-3</v>
      </c>
      <c r="S118" s="34">
        <f t="shared" si="77"/>
        <v>6.5000928826153298E-2</v>
      </c>
      <c r="T118" s="36">
        <f t="shared" si="116"/>
        <v>3.3010034510994992E-3</v>
      </c>
      <c r="U118" s="36">
        <f t="shared" si="78"/>
        <v>3446.2459764220166</v>
      </c>
      <c r="V118" s="36">
        <f t="shared" si="79"/>
        <v>1.2439892985178226E-5</v>
      </c>
      <c r="W118" s="68">
        <f t="shared" si="80"/>
        <v>4.1787713124494973E-4</v>
      </c>
      <c r="X118">
        <f t="shared" si="81"/>
        <v>0.45434419287783939</v>
      </c>
      <c r="Y118">
        <f t="shared" si="82"/>
        <v>5.9191933886892012E-3</v>
      </c>
      <c r="Z118" s="34">
        <f t="shared" si="83"/>
        <v>1.8175536138477263E-3</v>
      </c>
      <c r="AA118" s="36">
        <f t="shared" si="84"/>
        <v>2.9769260040904834E-2</v>
      </c>
      <c r="AB118" s="34">
        <f t="shared" si="85"/>
        <v>2.2083287929023406E-4</v>
      </c>
      <c r="AC118" s="36">
        <f t="shared" si="86"/>
        <v>1.5703254938565632E-5</v>
      </c>
      <c r="AD118" s="34">
        <f t="shared" si="87"/>
        <v>2.1621175148350403E-3</v>
      </c>
      <c r="AE118">
        <f t="shared" si="117"/>
        <v>7.1109225170801274E-2</v>
      </c>
      <c r="AF118" s="36">
        <f t="shared" si="118"/>
        <v>2.1621175148350403E-3</v>
      </c>
      <c r="AG118" s="34">
        <f t="shared" si="88"/>
        <v>0</v>
      </c>
      <c r="AH118">
        <f t="shared" si="130"/>
        <v>0</v>
      </c>
      <c r="AI118" s="29">
        <f t="shared" si="119"/>
        <v>0</v>
      </c>
      <c r="AJ118">
        <f t="shared" si="120"/>
        <v>0</v>
      </c>
      <c r="AK118" s="36">
        <f t="shared" si="131"/>
        <v>-2.1792517257470415E-16</v>
      </c>
      <c r="AL118" s="36">
        <f t="shared" si="121"/>
        <v>-1.569388637085442E-5</v>
      </c>
      <c r="AM118" s="36">
        <f t="shared" si="122"/>
        <v>-2.7684838969380657E-8</v>
      </c>
      <c r="AN118" s="37">
        <f t="shared" si="132"/>
        <v>6.0685569863675285E-16</v>
      </c>
      <c r="AO118" s="36">
        <f t="shared" si="133"/>
        <v>2.5888159211838131E-2</v>
      </c>
      <c r="AP118" s="36">
        <f t="shared" si="134"/>
        <v>1.2533787537255688E-4</v>
      </c>
      <c r="AQ118" s="74">
        <f t="shared" si="89"/>
        <v>2.0703532441756079E-13</v>
      </c>
      <c r="AR118" s="73">
        <f t="shared" si="90"/>
        <v>1.3985740206642626E-16</v>
      </c>
      <c r="AS118" s="72">
        <f t="shared" si="123"/>
        <v>1.7350161134890616E-5</v>
      </c>
      <c r="AT118" s="37">
        <f t="shared" si="91"/>
        <v>7.1350328573806547E-10</v>
      </c>
      <c r="AU118" s="37">
        <f t="shared" si="92"/>
        <v>2.5567978006635315E-3</v>
      </c>
      <c r="AV118" s="34">
        <f t="shared" si="93"/>
        <v>0</v>
      </c>
      <c r="AW118" s="34">
        <f t="shared" si="94"/>
        <v>3.9298058145890415E-5</v>
      </c>
      <c r="AX118" s="37">
        <f t="shared" si="95"/>
        <v>1.9780785307115645E-4</v>
      </c>
      <c r="AY118" s="7">
        <f t="shared" si="96"/>
        <v>6.5498304246199663E-4</v>
      </c>
      <c r="AZ118" s="37">
        <f t="shared" si="97"/>
        <v>6.1568498431610618E-4</v>
      </c>
      <c r="BA118" s="2">
        <f>BE118*'mass balance'!$B$17+BF118*'mass balance'!$C$17+BG118*'mass balance'!$D$17+BH118*'mass balance'!$E$17</f>
        <v>9.5190289575526181E-9</v>
      </c>
      <c r="BB118" s="2">
        <f>BE118*'mass balance'!$B$18+BF118*'mass balance'!$C$18+BG118*'mass balance'!$D$18+BH118*'mass balance'!$E$18</f>
        <v>9.6654755568995691E-9</v>
      </c>
      <c r="BC118" s="2">
        <f>BE118*'mass balance'!$B$19+BF118*'mass balance'!$C$19+BG118*'mass balance'!$D$19+BH118*'mass balance'!$E$19</f>
        <v>-1.2081844446124423E-8</v>
      </c>
      <c r="BD118" s="2">
        <f>BE118*'mass balance'!$B$20+BF118*'mass balance'!$C$20+BG118*'mass balance'!$D$20+BH118*'mass balance'!$E$20</f>
        <v>4.3933979804088951E-10</v>
      </c>
      <c r="BE118" s="2">
        <f>N118*'mass balance'!$H$11+R118*'mass balance'!$I$11+S118*'mass balance'!$J$11</f>
        <v>-2.7147541233414256E-7</v>
      </c>
      <c r="BF118" s="2">
        <f>N118*'mass balance'!$H$12+R118*'mass balance'!$I$12+S118*'mass balance'!$J$12</f>
        <v>1.5614928433278112E-7</v>
      </c>
      <c r="BG118" s="2">
        <f>N118*'mass balance'!$H$13+R118*'mass balance'!$I$13+S118*'mass balance'!$J$13</f>
        <v>7.3917776829557554E-8</v>
      </c>
      <c r="BH118" s="2">
        <f>N118*'mass balance'!$H$14+R118*'mass balance'!$I$14+S118*'mass balance'!$J$14</f>
        <v>2.9692623224046841E-8</v>
      </c>
      <c r="BI118" s="36">
        <f t="shared" si="98"/>
        <v>1.984873985993231E-16</v>
      </c>
      <c r="BJ118" s="36">
        <f t="shared" si="99"/>
        <v>3.6836110448881856E-19</v>
      </c>
      <c r="BK118" s="36">
        <f t="shared" si="100"/>
        <v>3.1702611237052796E-16</v>
      </c>
      <c r="BL118" s="36">
        <f t="shared" si="101"/>
        <v>9.4906112296237581E-17</v>
      </c>
      <c r="BM118" s="36">
        <f t="shared" si="135"/>
        <v>7.4613880146528183E-15</v>
      </c>
      <c r="BN118" s="36">
        <f t="shared" ca="1" si="102"/>
        <v>0.61830924624907757</v>
      </c>
      <c r="BO118" s="36">
        <f t="shared" ca="1" si="124"/>
        <v>1</v>
      </c>
      <c r="BP118" s="36">
        <f t="shared" si="103"/>
        <v>-7.4613880146508698E-15</v>
      </c>
      <c r="BQ118" s="36">
        <f t="shared" si="125"/>
        <v>0.99999999999973876</v>
      </c>
      <c r="BR118" s="2">
        <f t="shared" si="136"/>
        <v>-5</v>
      </c>
      <c r="BS118">
        <v>0</v>
      </c>
      <c r="BT118" s="37">
        <f t="shared" si="126"/>
        <v>1.2112049057239731E-5</v>
      </c>
      <c r="BU118" s="34">
        <f t="shared" si="104"/>
        <v>0.45434419287783939</v>
      </c>
      <c r="BV118" s="34">
        <f t="shared" si="105"/>
        <v>6.5498304246199663E-4</v>
      </c>
      <c r="BW118" s="34">
        <f t="shared" si="106"/>
        <v>-5</v>
      </c>
      <c r="BX118" s="34">
        <f t="shared" si="107"/>
        <v>-5</v>
      </c>
      <c r="BY118" s="34">
        <f t="shared" si="108"/>
        <v>9.2996628398959238E-3</v>
      </c>
      <c r="BZ118" s="36">
        <f t="shared" si="127"/>
        <v>1.2081844446124423E-8</v>
      </c>
      <c r="CA118" s="34">
        <f t="shared" si="128"/>
        <v>1.9672477591269531E-2</v>
      </c>
    </row>
    <row r="119" spans="1:79" x14ac:dyDescent="0.2">
      <c r="A119" s="75">
        <f t="shared" si="109"/>
        <v>0.23287671232876675</v>
      </c>
      <c r="B119" s="34">
        <f t="shared" si="110"/>
        <v>84.999999999999858</v>
      </c>
      <c r="C119">
        <f t="shared" si="111"/>
        <v>15</v>
      </c>
      <c r="D119" s="35">
        <f t="shared" si="69"/>
        <v>3000</v>
      </c>
      <c r="E119" s="27">
        <v>0</v>
      </c>
      <c r="F119" s="64">
        <f t="shared" si="112"/>
        <v>0.46593146951268899</v>
      </c>
      <c r="G119" s="34">
        <v>0</v>
      </c>
      <c r="H119" s="34">
        <f t="shared" si="70"/>
        <v>1</v>
      </c>
      <c r="I119" s="34">
        <f t="shared" si="113"/>
        <v>6192.2292298236371</v>
      </c>
      <c r="J119" s="34">
        <f t="shared" si="71"/>
        <v>35.294419538823192</v>
      </c>
      <c r="K119" s="34">
        <f t="shared" si="72"/>
        <v>31.320710801221932</v>
      </c>
      <c r="L119" s="36">
        <f t="shared" si="129"/>
        <v>0.15061095848054479</v>
      </c>
      <c r="M119" s="34">
        <f t="shared" si="73"/>
        <v>20.399243190166207</v>
      </c>
      <c r="N119" s="34">
        <f t="shared" si="114"/>
        <v>0.11627144614746668</v>
      </c>
      <c r="O119" s="34">
        <f t="shared" si="74"/>
        <v>9.4970811430771391</v>
      </c>
      <c r="P119">
        <f t="shared" si="115"/>
        <v>4.0867556963610167E-3</v>
      </c>
      <c r="Q119" s="36">
        <f t="shared" si="75"/>
        <v>7.25684921613311E-2</v>
      </c>
      <c r="R119" s="34">
        <f t="shared" si="76"/>
        <v>6.3080772414193641E-3</v>
      </c>
      <c r="S119" s="34">
        <f t="shared" si="77"/>
        <v>6.626041491991172E-2</v>
      </c>
      <c r="T119" s="36">
        <f t="shared" si="116"/>
        <v>3.0100739281978921E-3</v>
      </c>
      <c r="U119" s="36">
        <f t="shared" si="78"/>
        <v>3446.2492774254679</v>
      </c>
      <c r="V119" s="36">
        <f t="shared" si="79"/>
        <v>1.2680933728835594E-5</v>
      </c>
      <c r="W119" s="68">
        <f t="shared" si="80"/>
        <v>4.3031702423012793E-4</v>
      </c>
      <c r="X119">
        <f t="shared" si="81"/>
        <v>0.45880867701273303</v>
      </c>
      <c r="Y119">
        <f t="shared" si="82"/>
        <v>5.9191933886892012E-3</v>
      </c>
      <c r="Z119" s="34">
        <f t="shared" si="83"/>
        <v>1.8175536138477263E-3</v>
      </c>
      <c r="AA119" s="36">
        <f t="shared" si="84"/>
        <v>2.9468817208714467E-2</v>
      </c>
      <c r="AB119" s="34">
        <f t="shared" si="85"/>
        <v>2.2083287929023406E-4</v>
      </c>
      <c r="AC119" s="36">
        <f t="shared" si="86"/>
        <v>1.6180721574730499E-5</v>
      </c>
      <c r="AD119" s="34">
        <f t="shared" si="87"/>
        <v>2.2051408234836163E-3</v>
      </c>
      <c r="AE119">
        <f t="shared" si="117"/>
        <v>7.3271342685636315E-2</v>
      </c>
      <c r="AF119" s="36">
        <f t="shared" si="118"/>
        <v>2.2051408234836163E-3</v>
      </c>
      <c r="AG119" s="34">
        <f t="shared" si="88"/>
        <v>0</v>
      </c>
      <c r="AH119">
        <f t="shared" si="130"/>
        <v>0</v>
      </c>
      <c r="AI119" s="29">
        <f t="shared" si="119"/>
        <v>0</v>
      </c>
      <c r="AJ119">
        <f t="shared" si="120"/>
        <v>0</v>
      </c>
      <c r="AK119" s="36">
        <f t="shared" si="131"/>
        <v>-1.3985740206642626E-16</v>
      </c>
      <c r="AL119" s="36">
        <f t="shared" si="121"/>
        <v>-1.5684372443517312E-5</v>
      </c>
      <c r="AM119" s="36">
        <f t="shared" si="122"/>
        <v>-2.7678723898361222E-8</v>
      </c>
      <c r="AN119" s="37">
        <f t="shared" si="132"/>
        <v>3.8893052606204871E-16</v>
      </c>
      <c r="AO119" s="36">
        <f t="shared" si="133"/>
        <v>2.5872465325467275E-2</v>
      </c>
      <c r="AP119" s="36">
        <f t="shared" si="134"/>
        <v>1.253101905335875E-4</v>
      </c>
      <c r="AQ119" s="74">
        <f t="shared" si="89"/>
        <v>1.3292942297575529E-13</v>
      </c>
      <c r="AR119" s="73">
        <f t="shared" si="90"/>
        <v>8.9687792368095677E-17</v>
      </c>
      <c r="AS119" s="72">
        <f t="shared" si="123"/>
        <v>1.7318626282954502E-5</v>
      </c>
      <c r="AT119" s="37">
        <f t="shared" si="91"/>
        <v>4.5811303134520385E-10</v>
      </c>
      <c r="AU119" s="37">
        <f t="shared" si="92"/>
        <v>2.5562330509007148E-3</v>
      </c>
      <c r="AV119" s="34">
        <f t="shared" si="93"/>
        <v>0</v>
      </c>
      <c r="AW119" s="34">
        <f t="shared" si="94"/>
        <v>4.0467932257938026E-5</v>
      </c>
      <c r="AX119" s="37">
        <f t="shared" si="95"/>
        <v>2.036966415989957E-4</v>
      </c>
      <c r="AY119" s="7">
        <f t="shared" si="96"/>
        <v>6.7448159808706164E-4</v>
      </c>
      <c r="AZ119" s="37">
        <f t="shared" si="97"/>
        <v>6.3401366582912361E-4</v>
      </c>
      <c r="BA119" s="2">
        <f>BE119*'mass balance'!$B$17+BF119*'mass balance'!$C$17+BG119*'mass balance'!$D$17+BH119*'mass balance'!$E$17</f>
        <v>9.7767581272133615E-9</v>
      </c>
      <c r="BB119" s="2">
        <f>BE119*'mass balance'!$B$18+BF119*'mass balance'!$C$18+BG119*'mass balance'!$D$18+BH119*'mass balance'!$E$18</f>
        <v>9.92716979070894E-9</v>
      </c>
      <c r="BC119" s="2">
        <f>BE119*'mass balance'!$B$19+BF119*'mass balance'!$C$19+BG119*'mass balance'!$D$19+BH119*'mass balance'!$E$19</f>
        <v>-1.2408962238386183E-8</v>
      </c>
      <c r="BD119" s="2">
        <f>BE119*'mass balance'!$B$20+BF119*'mass balance'!$C$20+BG119*'mass balance'!$D$20+BH119*'mass balance'!$E$20</f>
        <v>4.5123499048676994E-10</v>
      </c>
      <c r="BE119" s="2">
        <f>N119*'mass balance'!$H$11+R119*'mass balance'!$I$11+S119*'mass balance'!$J$11</f>
        <v>-2.768367765415873E-7</v>
      </c>
      <c r="BF119" s="2">
        <f>N119*'mass balance'!$H$12+R119*'mass balance'!$I$12+S119*'mass balance'!$J$12</f>
        <v>1.5917490036195296E-7</v>
      </c>
      <c r="BG119" s="2">
        <f>N119*'mass balance'!$H$13+R119*'mass balance'!$I$13+S119*'mass balance'!$J$13</f>
        <v>7.5349920665751019E-8</v>
      </c>
      <c r="BH119" s="2">
        <f>N119*'mass balance'!$H$14+R119*'mass balance'!$I$14+S119*'mass balance'!$J$14</f>
        <v>3.0279022434236109E-8</v>
      </c>
      <c r="BI119" s="36">
        <f t="shared" si="98"/>
        <v>1.984873985993231E-16</v>
      </c>
      <c r="BJ119" s="36">
        <f t="shared" si="99"/>
        <v>3.5948294597529781E-19</v>
      </c>
      <c r="BK119" s="36">
        <f t="shared" si="100"/>
        <v>3.1739447347501679E-16</v>
      </c>
      <c r="BL119" s="36">
        <f t="shared" si="101"/>
        <v>9.4719423072672385E-17</v>
      </c>
      <c r="BM119" s="36">
        <f t="shared" si="135"/>
        <v>7.5562941269490564E-15</v>
      </c>
      <c r="BN119" s="36">
        <f t="shared" ca="1" si="102"/>
        <v>0.58228211657576123</v>
      </c>
      <c r="BO119" s="36">
        <f t="shared" ca="1" si="124"/>
        <v>1</v>
      </c>
      <c r="BP119" s="36">
        <f t="shared" si="103"/>
        <v>-7.5562941269470259E-15</v>
      </c>
      <c r="BQ119" s="36">
        <f t="shared" si="125"/>
        <v>0.99999999999973133</v>
      </c>
      <c r="BR119" s="2">
        <f t="shared" si="136"/>
        <v>-5</v>
      </c>
      <c r="BS119">
        <v>0</v>
      </c>
      <c r="BT119" s="37">
        <f t="shared" si="126"/>
        <v>1.2439984643982149E-5</v>
      </c>
      <c r="BU119" s="34">
        <f t="shared" si="104"/>
        <v>0.45880867701273303</v>
      </c>
      <c r="BV119" s="34">
        <f t="shared" si="105"/>
        <v>6.7448159808706164E-4</v>
      </c>
      <c r="BW119" s="34">
        <f t="shared" si="106"/>
        <v>-5</v>
      </c>
      <c r="BX119" s="34">
        <f t="shared" si="107"/>
        <v>-5</v>
      </c>
      <c r="BY119" s="34">
        <f t="shared" si="108"/>
        <v>9.4833217542058292E-3</v>
      </c>
      <c r="BZ119" s="36">
        <f t="shared" si="127"/>
        <v>1.2408962238386183E-8</v>
      </c>
      <c r="CA119" s="34">
        <f t="shared" si="128"/>
        <v>1.9621003953777416E-2</v>
      </c>
    </row>
    <row r="120" spans="1:79" x14ac:dyDescent="0.2">
      <c r="A120" s="75">
        <f t="shared" si="109"/>
        <v>0.235616438356164</v>
      </c>
      <c r="B120" s="34">
        <f t="shared" si="110"/>
        <v>85.999999999999858</v>
      </c>
      <c r="C120">
        <f t="shared" si="111"/>
        <v>15</v>
      </c>
      <c r="D120" s="35">
        <f t="shared" si="69"/>
        <v>3000</v>
      </c>
      <c r="E120" s="27">
        <v>0</v>
      </c>
      <c r="F120" s="64">
        <f t="shared" si="112"/>
        <v>0.46593146951268899</v>
      </c>
      <c r="G120" s="34">
        <v>0</v>
      </c>
      <c r="H120" s="34">
        <f t="shared" si="70"/>
        <v>1</v>
      </c>
      <c r="I120" s="34">
        <f t="shared" si="113"/>
        <v>6192.2292298236371</v>
      </c>
      <c r="J120" s="34">
        <f t="shared" si="71"/>
        <v>35.984447692404352</v>
      </c>
      <c r="K120" s="34">
        <f t="shared" si="72"/>
        <v>31.933050443732377</v>
      </c>
      <c r="L120" s="36">
        <f t="shared" si="129"/>
        <v>0.15504928528563724</v>
      </c>
      <c r="M120" s="34">
        <f t="shared" si="73"/>
        <v>20.399243190166207</v>
      </c>
      <c r="N120" s="34">
        <f t="shared" si="114"/>
        <v>0.11854462622374178</v>
      </c>
      <c r="O120" s="34">
        <f t="shared" si="74"/>
        <v>9.4970811430771391</v>
      </c>
      <c r="P120">
        <f t="shared" si="115"/>
        <v>4.2071875529537516E-3</v>
      </c>
      <c r="Q120" s="36">
        <f t="shared" si="75"/>
        <v>7.4003598646462471E-2</v>
      </c>
      <c r="R120" s="34">
        <f t="shared" si="76"/>
        <v>6.4724377075219709E-3</v>
      </c>
      <c r="S120" s="34">
        <f t="shared" si="77"/>
        <v>6.7531160938940502E-2</v>
      </c>
      <c r="T120" s="36">
        <f t="shared" si="116"/>
        <v>2.7473487142305516E-3</v>
      </c>
      <c r="U120" s="36">
        <f t="shared" si="78"/>
        <v>3446.2522874993961</v>
      </c>
      <c r="V120" s="36">
        <f t="shared" si="79"/>
        <v>1.2924129399628818E-5</v>
      </c>
      <c r="W120" s="68">
        <f t="shared" si="80"/>
        <v>4.4299795795896355E-4</v>
      </c>
      <c r="X120">
        <f t="shared" si="81"/>
        <v>0.46327196702129148</v>
      </c>
      <c r="Y120">
        <f t="shared" si="82"/>
        <v>5.9191933886892012E-3</v>
      </c>
      <c r="Z120" s="34">
        <f t="shared" si="83"/>
        <v>1.8175536138477263E-3</v>
      </c>
      <c r="AA120" s="36">
        <f t="shared" si="84"/>
        <v>2.9174241477713594E-2</v>
      </c>
      <c r="AB120" s="34">
        <f t="shared" si="85"/>
        <v>2.2083287929023406E-4</v>
      </c>
      <c r="AC120" s="36">
        <f t="shared" si="86"/>
        <v>1.6667689172020824E-5</v>
      </c>
      <c r="AD120" s="34">
        <f t="shared" si="87"/>
        <v>2.2485824653961975E-3</v>
      </c>
      <c r="AE120">
        <f t="shared" si="117"/>
        <v>7.5476483509119938E-2</v>
      </c>
      <c r="AF120" s="36">
        <f t="shared" si="118"/>
        <v>2.2485824653961975E-3</v>
      </c>
      <c r="AG120" s="34">
        <f t="shared" si="88"/>
        <v>0</v>
      </c>
      <c r="AH120">
        <f t="shared" si="130"/>
        <v>0</v>
      </c>
      <c r="AI120" s="29">
        <f t="shared" si="119"/>
        <v>0</v>
      </c>
      <c r="AJ120">
        <f t="shared" si="120"/>
        <v>0</v>
      </c>
      <c r="AK120" s="36">
        <f t="shared" si="131"/>
        <v>-8.9687792368095677E-17</v>
      </c>
      <c r="AL120" s="36">
        <f t="shared" si="121"/>
        <v>-1.5674864283648653E-5</v>
      </c>
      <c r="AM120" s="36">
        <f t="shared" si="122"/>
        <v>-2.7672610177194618E-8</v>
      </c>
      <c r="AN120" s="37">
        <f t="shared" si="132"/>
        <v>2.4907312399562245E-16</v>
      </c>
      <c r="AO120" s="36">
        <f t="shared" si="133"/>
        <v>2.5856780953023756E-2</v>
      </c>
      <c r="AP120" s="36">
        <f t="shared" si="134"/>
        <v>1.2528251180968914E-4</v>
      </c>
      <c r="AQ120" s="74">
        <f t="shared" si="89"/>
        <v>8.5283698914462916E-14</v>
      </c>
      <c r="AR120" s="73">
        <f t="shared" si="90"/>
        <v>5.7471092531841336E-17</v>
      </c>
      <c r="AS120" s="72">
        <f t="shared" si="123"/>
        <v>1.7287148747309218E-5</v>
      </c>
      <c r="AT120" s="37">
        <f t="shared" si="91"/>
        <v>2.9391215999758073E-10</v>
      </c>
      <c r="AU120" s="37">
        <f t="shared" si="92"/>
        <v>2.5556684258807184E-3</v>
      </c>
      <c r="AV120" s="34">
        <f t="shared" si="93"/>
        <v>0</v>
      </c>
      <c r="AW120" s="34">
        <f t="shared" si="94"/>
        <v>4.1660474356461843E-5</v>
      </c>
      <c r="AX120" s="37">
        <f t="shared" si="95"/>
        <v>2.0969952385499995E-4</v>
      </c>
      <c r="AY120" s="7">
        <f t="shared" si="96"/>
        <v>6.9435795617042544E-4</v>
      </c>
      <c r="AZ120" s="37">
        <f t="shared" si="97"/>
        <v>6.5269748181396355E-4</v>
      </c>
      <c r="BA120" s="2">
        <f>BE120*'mass balance'!$B$17+BF120*'mass balance'!$C$17+BG120*'mass balance'!$D$17+BH120*'mass balance'!$E$17</f>
        <v>1.0038984170424402E-8</v>
      </c>
      <c r="BB120" s="2">
        <f>BE120*'mass balance'!$B$18+BF120*'mass balance'!$C$18+BG120*'mass balance'!$D$18+BH120*'mass balance'!$E$18</f>
        <v>1.019343008073862E-8</v>
      </c>
      <c r="BC120" s="2">
        <f>BE120*'mass balance'!$B$19+BF120*'mass balance'!$C$19+BG120*'mass balance'!$D$19+BH120*'mass balance'!$E$19</f>
        <v>-1.2741787600923307E-8</v>
      </c>
      <c r="BD120" s="2">
        <f>BE120*'mass balance'!$B$20+BF120*'mass balance'!$C$20+BG120*'mass balance'!$D$20+BH120*'mass balance'!$E$20</f>
        <v>4.6333773094266557E-10</v>
      </c>
      <c r="BE120" s="2">
        <f>N120*'mass balance'!$H$11+R120*'mass balance'!$I$11+S120*'mass balance'!$J$11</f>
        <v>-2.8224911005652799E-7</v>
      </c>
      <c r="BF120" s="2">
        <f>N120*'mass balance'!$H$12+R120*'mass balance'!$I$12+S120*'mass balance'!$J$12</f>
        <v>1.6222756568571735E-7</v>
      </c>
      <c r="BG120" s="2">
        <f>N120*'mass balance'!$H$13+R120*'mass balance'!$I$13+S120*'mass balance'!$J$13</f>
        <v>7.6794875133240179E-8</v>
      </c>
      <c r="BH120" s="2">
        <f>N120*'mass balance'!$H$14+R120*'mass balance'!$I$14+S120*'mass balance'!$J$14</f>
        <v>3.0870996412432747E-8</v>
      </c>
      <c r="BI120" s="36">
        <f t="shared" si="98"/>
        <v>1.984873985993231E-16</v>
      </c>
      <c r="BJ120" s="36">
        <f t="shared" si="99"/>
        <v>3.5104221417514432E-19</v>
      </c>
      <c r="BK120" s="36">
        <f t="shared" si="100"/>
        <v>3.1775395642099207E-16</v>
      </c>
      <c r="BL120" s="36">
        <f t="shared" si="101"/>
        <v>9.454143956339945E-17</v>
      </c>
      <c r="BM120" s="36">
        <f t="shared" si="135"/>
        <v>7.6510135500217282E-15</v>
      </c>
      <c r="BN120" s="36">
        <f t="shared" ca="1" si="102"/>
        <v>0.79163597444700584</v>
      </c>
      <c r="BO120" s="36">
        <f t="shared" ca="1" si="124"/>
        <v>1</v>
      </c>
      <c r="BP120" s="36">
        <f t="shared" si="103"/>
        <v>-7.651013550019614E-15</v>
      </c>
      <c r="BQ120" s="36">
        <f t="shared" si="125"/>
        <v>0.99999999999972378</v>
      </c>
      <c r="BR120" s="2">
        <f t="shared" si="136"/>
        <v>-5</v>
      </c>
      <c r="BS120">
        <v>0</v>
      </c>
      <c r="BT120" s="37">
        <f t="shared" si="126"/>
        <v>1.2773642069925615E-5</v>
      </c>
      <c r="BU120" s="34">
        <f t="shared" si="104"/>
        <v>0.46327196702129148</v>
      </c>
      <c r="BV120" s="34">
        <f t="shared" si="105"/>
        <v>6.9435795617042544E-4</v>
      </c>
      <c r="BW120" s="34">
        <f t="shared" si="106"/>
        <v>-5</v>
      </c>
      <c r="BX120" s="34">
        <f t="shared" si="107"/>
        <v>-5</v>
      </c>
      <c r="BY120" s="34">
        <f t="shared" si="108"/>
        <v>9.6687266733226501E-3</v>
      </c>
      <c r="BZ120" s="36">
        <f t="shared" si="127"/>
        <v>1.2741787600923307E-8</v>
      </c>
      <c r="CA120" s="34">
        <f t="shared" si="128"/>
        <v>1.9570539837882275E-2</v>
      </c>
    </row>
    <row r="121" spans="1:79" x14ac:dyDescent="0.2">
      <c r="A121" s="75">
        <f t="shared" si="109"/>
        <v>0.23835616438356125</v>
      </c>
      <c r="B121" s="34">
        <f t="shared" si="110"/>
        <v>86.999999999999858</v>
      </c>
      <c r="C121">
        <f t="shared" si="111"/>
        <v>15</v>
      </c>
      <c r="D121" s="35">
        <f t="shared" si="69"/>
        <v>3000</v>
      </c>
      <c r="E121" s="27">
        <v>0</v>
      </c>
      <c r="F121" s="64">
        <f t="shared" si="112"/>
        <v>0.46593146951268899</v>
      </c>
      <c r="G121" s="34">
        <v>0</v>
      </c>
      <c r="H121" s="34">
        <f t="shared" si="70"/>
        <v>1</v>
      </c>
      <c r="I121" s="34">
        <f t="shared" si="113"/>
        <v>6192.2292298236371</v>
      </c>
      <c r="J121" s="34">
        <f t="shared" si="71"/>
        <v>36.68096731743335</v>
      </c>
      <c r="K121" s="34">
        <f t="shared" si="72"/>
        <v>32.551150699465786</v>
      </c>
      <c r="L121" s="36">
        <f t="shared" si="129"/>
        <v>0.15957273057550733</v>
      </c>
      <c r="M121" s="34">
        <f t="shared" si="73"/>
        <v>20.399243190166207</v>
      </c>
      <c r="N121" s="34">
        <f t="shared" si="114"/>
        <v>0.12083919134566229</v>
      </c>
      <c r="O121" s="34">
        <f t="shared" si="74"/>
        <v>9.4970811430771391</v>
      </c>
      <c r="P121">
        <f t="shared" si="115"/>
        <v>4.3299290585656555E-3</v>
      </c>
      <c r="Q121" s="36">
        <f t="shared" si="75"/>
        <v>7.5452677027087758E-2</v>
      </c>
      <c r="R121" s="34">
        <f t="shared" si="76"/>
        <v>6.6395355023648132E-3</v>
      </c>
      <c r="S121" s="34">
        <f t="shared" si="77"/>
        <v>6.881314152472294E-2</v>
      </c>
      <c r="T121" s="36">
        <f t="shared" si="116"/>
        <v>2.5098493273988795E-3</v>
      </c>
      <c r="U121" s="36">
        <f t="shared" si="78"/>
        <v>3446.2550348481104</v>
      </c>
      <c r="V121" s="36">
        <f t="shared" si="79"/>
        <v>1.3169475144439055E-5</v>
      </c>
      <c r="W121" s="68">
        <f t="shared" si="80"/>
        <v>4.5592208735859235E-4</v>
      </c>
      <c r="X121">
        <f t="shared" si="81"/>
        <v>0.46773405438712579</v>
      </c>
      <c r="Y121">
        <f t="shared" si="82"/>
        <v>5.9191933886892012E-3</v>
      </c>
      <c r="Z121" s="34">
        <f t="shared" si="83"/>
        <v>1.8175536138477263E-3</v>
      </c>
      <c r="AA121" s="36">
        <f t="shared" si="84"/>
        <v>2.888536333200498E-2</v>
      </c>
      <c r="AB121" s="34">
        <f t="shared" si="85"/>
        <v>2.2083287929023406E-4</v>
      </c>
      <c r="AC121" s="36">
        <f t="shared" si="86"/>
        <v>1.71642501121758E-5</v>
      </c>
      <c r="AD121" s="34">
        <f t="shared" si="87"/>
        <v>2.2924421936869823E-3</v>
      </c>
      <c r="AE121">
        <f t="shared" si="117"/>
        <v>7.772506597451613E-2</v>
      </c>
      <c r="AF121" s="36">
        <f t="shared" si="118"/>
        <v>2.2924421936869823E-3</v>
      </c>
      <c r="AG121" s="34">
        <f t="shared" si="88"/>
        <v>0</v>
      </c>
      <c r="AH121">
        <f t="shared" si="130"/>
        <v>0</v>
      </c>
      <c r="AI121" s="29">
        <f t="shared" si="119"/>
        <v>0</v>
      </c>
      <c r="AJ121">
        <f t="shared" si="120"/>
        <v>0</v>
      </c>
      <c r="AK121" s="36">
        <f t="shared" si="131"/>
        <v>-5.7471092531841336E-17</v>
      </c>
      <c r="AL121" s="36">
        <f t="shared" si="121"/>
        <v>-1.5665361887770689E-5</v>
      </c>
      <c r="AM121" s="36">
        <f t="shared" si="122"/>
        <v>-2.7666497805887214E-8</v>
      </c>
      <c r="AN121" s="37">
        <f t="shared" si="132"/>
        <v>1.5938533162752676E-16</v>
      </c>
      <c r="AO121" s="36">
        <f t="shared" si="133"/>
        <v>2.5841106088740108E-2</v>
      </c>
      <c r="AP121" s="36">
        <f t="shared" si="134"/>
        <v>1.2525483919951196E-4</v>
      </c>
      <c r="AQ121" s="74">
        <f t="shared" si="89"/>
        <v>5.4673588854329999E-14</v>
      </c>
      <c r="AR121" s="73">
        <f t="shared" si="90"/>
        <v>3.6798678190619366E-17</v>
      </c>
      <c r="AS121" s="72">
        <f t="shared" si="123"/>
        <v>1.7255728423779428E-5</v>
      </c>
      <c r="AT121" s="37">
        <f t="shared" si="91"/>
        <v>1.8842091512837362E-10</v>
      </c>
      <c r="AU121" s="37">
        <f t="shared" si="92"/>
        <v>2.5551039255760073E-3</v>
      </c>
      <c r="AV121" s="34">
        <f t="shared" si="93"/>
        <v>0</v>
      </c>
      <c r="AW121" s="34">
        <f t="shared" si="94"/>
        <v>4.2875887095413354E-5</v>
      </c>
      <c r="AX121" s="37">
        <f t="shared" si="95"/>
        <v>2.1581752045107138E-4</v>
      </c>
      <c r="AY121" s="7">
        <f t="shared" si="96"/>
        <v>7.1461549490507703E-4</v>
      </c>
      <c r="AZ121" s="37">
        <f t="shared" si="97"/>
        <v>6.7173960780966368E-4</v>
      </c>
      <c r="BA121" s="2">
        <f>BE121*'mass balance'!$B$17+BF121*'mass balance'!$C$17+BG121*'mass balance'!$D$17+BH121*'mass balance'!$E$17</f>
        <v>1.0305742405988063E-8</v>
      </c>
      <c r="BB121" s="2">
        <f>BE121*'mass balance'!$B$18+BF121*'mass balance'!$C$18+BG121*'mass balance'!$D$18+BH121*'mass balance'!$E$18</f>
        <v>1.0464292289157111E-8</v>
      </c>
      <c r="BC121" s="2">
        <f>BE121*'mass balance'!$B$19+BF121*'mass balance'!$C$19+BG121*'mass balance'!$D$19+BH121*'mass balance'!$E$19</f>
        <v>-1.3080365361446411E-8</v>
      </c>
      <c r="BD121" s="2">
        <f>BE121*'mass balance'!$B$20+BF121*'mass balance'!$C$20+BG121*'mass balance'!$D$20+BH121*'mass balance'!$E$20</f>
        <v>4.7564964950714284E-10</v>
      </c>
      <c r="BE121" s="2">
        <f>N121*'mass balance'!$H$11+R121*'mass balance'!$I$11+S121*'mass balance'!$J$11</f>
        <v>-2.8771236034681495E-7</v>
      </c>
      <c r="BF121" s="2">
        <f>N121*'mass balance'!$H$12+R121*'mass balance'!$I$12+S121*'mass balance'!$J$12</f>
        <v>1.6530721938626424E-7</v>
      </c>
      <c r="BG121" s="2">
        <f>N121*'mass balance'!$H$13+R121*'mass balance'!$I$13+S121*'mass balance'!$J$13</f>
        <v>7.8252610894094039E-8</v>
      </c>
      <c r="BH121" s="2">
        <f>N121*'mass balance'!$H$14+R121*'mass balance'!$I$14+S121*'mass balance'!$J$14</f>
        <v>3.146853941293288E-8</v>
      </c>
      <c r="BI121" s="36">
        <f t="shared" si="98"/>
        <v>1.984873985993231E-16</v>
      </c>
      <c r="BJ121" s="36">
        <f t="shared" si="99"/>
        <v>3.4301339890110323E-19</v>
      </c>
      <c r="BK121" s="36">
        <f t="shared" si="100"/>
        <v>3.1810499863516721E-16</v>
      </c>
      <c r="BL121" s="36">
        <f t="shared" si="101"/>
        <v>9.4371828552976772E-17</v>
      </c>
      <c r="BM121" s="36">
        <f t="shared" si="135"/>
        <v>7.7455549895851275E-15</v>
      </c>
      <c r="BN121" s="36">
        <f t="shared" ca="1" si="102"/>
        <v>9.1728848861412304E-2</v>
      </c>
      <c r="BO121" s="36">
        <f t="shared" ca="1" si="124"/>
        <v>1</v>
      </c>
      <c r="BP121" s="36">
        <f t="shared" si="103"/>
        <v>-7.7455549895829282E-15</v>
      </c>
      <c r="BQ121" s="36">
        <f t="shared" si="125"/>
        <v>0.99999999999971612</v>
      </c>
      <c r="BR121" s="2">
        <f t="shared" si="136"/>
        <v>-5</v>
      </c>
      <c r="BS121">
        <v>0</v>
      </c>
      <c r="BT121" s="37">
        <f t="shared" si="126"/>
        <v>1.3113066274850028E-5</v>
      </c>
      <c r="BU121" s="34">
        <f t="shared" si="104"/>
        <v>0.46773405438712579</v>
      </c>
      <c r="BV121" s="34">
        <f t="shared" si="105"/>
        <v>7.1461549490507703E-4</v>
      </c>
      <c r="BW121" s="34">
        <f t="shared" si="106"/>
        <v>-5</v>
      </c>
      <c r="BX121" s="34">
        <f t="shared" si="107"/>
        <v>-5</v>
      </c>
      <c r="BY121" s="34">
        <f t="shared" si="108"/>
        <v>9.8558757977048501E-3</v>
      </c>
      <c r="BZ121" s="36">
        <f t="shared" si="127"/>
        <v>1.3080365361446411E-8</v>
      </c>
      <c r="CA121" s="34">
        <f t="shared" si="128"/>
        <v>1.9521055662636459E-2</v>
      </c>
    </row>
    <row r="122" spans="1:79" x14ac:dyDescent="0.2">
      <c r="A122" s="75">
        <f t="shared" si="109"/>
        <v>0.2410958904109585</v>
      </c>
      <c r="B122" s="34">
        <f t="shared" si="110"/>
        <v>87.999999999999858</v>
      </c>
      <c r="C122">
        <f t="shared" si="111"/>
        <v>15</v>
      </c>
      <c r="D122" s="35">
        <f t="shared" si="69"/>
        <v>3000</v>
      </c>
      <c r="E122" s="27">
        <v>0</v>
      </c>
      <c r="F122" s="64">
        <f t="shared" si="112"/>
        <v>0.46593146951268899</v>
      </c>
      <c r="G122" s="34">
        <v>0</v>
      </c>
      <c r="H122" s="34">
        <f t="shared" si="70"/>
        <v>1</v>
      </c>
      <c r="I122" s="34">
        <f t="shared" si="113"/>
        <v>6192.2292298236371</v>
      </c>
      <c r="J122" s="34">
        <f t="shared" si="71"/>
        <v>37.383971710407657</v>
      </c>
      <c r="K122" s="34">
        <f t="shared" si="72"/>
        <v>33.175005619649895</v>
      </c>
      <c r="L122" s="36">
        <f t="shared" si="129"/>
        <v>0.164182046876061</v>
      </c>
      <c r="M122" s="34">
        <f t="shared" si="73"/>
        <v>20.399243190166207</v>
      </c>
      <c r="N122" s="34">
        <f t="shared" si="114"/>
        <v>0.12315511942968227</v>
      </c>
      <c r="O122" s="34">
        <f t="shared" si="74"/>
        <v>9.4970811430771391</v>
      </c>
      <c r="P122">
        <f t="shared" si="115"/>
        <v>4.4550006326241308E-3</v>
      </c>
      <c r="Q122" s="36">
        <f t="shared" si="75"/>
        <v>7.6915722209270926E-2</v>
      </c>
      <c r="R122" s="34">
        <f t="shared" si="76"/>
        <v>6.8093908894499159E-3</v>
      </c>
      <c r="S122" s="34">
        <f t="shared" si="77"/>
        <v>7.0106331319821011E-2</v>
      </c>
      <c r="T122" s="36">
        <f t="shared" si="116"/>
        <v>2.2949371518586302E-3</v>
      </c>
      <c r="U122" s="36">
        <f t="shared" si="78"/>
        <v>3446.2575446974379</v>
      </c>
      <c r="V122" s="36">
        <f t="shared" si="79"/>
        <v>1.3416966110353864E-5</v>
      </c>
      <c r="W122" s="68">
        <f t="shared" si="80"/>
        <v>4.6909156250303139E-4</v>
      </c>
      <c r="X122">
        <f t="shared" si="81"/>
        <v>0.47219493086818537</v>
      </c>
      <c r="Y122">
        <f t="shared" si="82"/>
        <v>5.9191933886892012E-3</v>
      </c>
      <c r="Z122" s="34">
        <f t="shared" si="83"/>
        <v>1.8175536138477263E-3</v>
      </c>
      <c r="AA122" s="36">
        <f t="shared" si="84"/>
        <v>2.8602019696884144E-2</v>
      </c>
      <c r="AB122" s="34">
        <f t="shared" si="85"/>
        <v>2.2083287929023406E-4</v>
      </c>
      <c r="AC122" s="36">
        <f t="shared" si="86"/>
        <v>1.7670496722414118E-5</v>
      </c>
      <c r="AD122" s="34">
        <f t="shared" si="87"/>
        <v>2.336719760103371E-3</v>
      </c>
      <c r="AE122">
        <f t="shared" si="117"/>
        <v>8.0017508168203119E-2</v>
      </c>
      <c r="AF122" s="36">
        <f t="shared" si="118"/>
        <v>2.336719760103371E-3</v>
      </c>
      <c r="AG122" s="34">
        <f t="shared" si="88"/>
        <v>0</v>
      </c>
      <c r="AH122">
        <f t="shared" si="130"/>
        <v>0</v>
      </c>
      <c r="AI122" s="29">
        <f t="shared" si="119"/>
        <v>0</v>
      </c>
      <c r="AJ122">
        <f t="shared" si="120"/>
        <v>0</v>
      </c>
      <c r="AK122" s="36">
        <f t="shared" si="131"/>
        <v>-3.6798678190619366E-17</v>
      </c>
      <c r="AL122" s="36">
        <f t="shared" si="121"/>
        <v>-1.5655865252401173E-5</v>
      </c>
      <c r="AM122" s="36">
        <f t="shared" si="122"/>
        <v>-2.7660386784337092E-8</v>
      </c>
      <c r="AN122" s="37">
        <f t="shared" si="132"/>
        <v>1.0191423909568542E-16</v>
      </c>
      <c r="AO122" s="36">
        <f t="shared" si="133"/>
        <v>2.5825440726852337E-2</v>
      </c>
      <c r="AP122" s="36">
        <f t="shared" si="134"/>
        <v>1.2522717270170607E-4</v>
      </c>
      <c r="AQ122" s="74">
        <f t="shared" si="89"/>
        <v>3.5023066625120684E-14</v>
      </c>
      <c r="AR122" s="73">
        <f t="shared" si="90"/>
        <v>2.354398756312704E-17</v>
      </c>
      <c r="AS122" s="72">
        <f t="shared" si="123"/>
        <v>1.7224365208379092E-5</v>
      </c>
      <c r="AT122" s="37">
        <f t="shared" si="91"/>
        <v>1.2069956266616308E-10</v>
      </c>
      <c r="AU122" s="37">
        <f t="shared" si="92"/>
        <v>2.5545395499590451E-3</v>
      </c>
      <c r="AV122" s="34">
        <f t="shared" si="93"/>
        <v>0</v>
      </c>
      <c r="AW122" s="34">
        <f t="shared" si="94"/>
        <v>4.4114372672346391E-5</v>
      </c>
      <c r="AX122" s="37">
        <f t="shared" si="95"/>
        <v>2.2205164965906075E-4</v>
      </c>
      <c r="AY122" s="7">
        <f t="shared" si="96"/>
        <v>7.3525758483443848E-4</v>
      </c>
      <c r="AZ122" s="37">
        <f t="shared" si="97"/>
        <v>6.9114321216209211E-4</v>
      </c>
      <c r="BA122" s="2">
        <f>BE122*'mass balance'!$B$17+BF122*'mass balance'!$C$17+BG122*'mass balance'!$D$17+BH122*'mass balance'!$E$17</f>
        <v>1.057706807909967E-8</v>
      </c>
      <c r="BB122" s="2">
        <f>BE122*'mass balance'!$B$18+BF122*'mass balance'!$C$18+BG122*'mass balance'!$D$18+BH122*'mass balance'!$E$18</f>
        <v>1.0739792203393504E-8</v>
      </c>
      <c r="BC122" s="2">
        <f>BE122*'mass balance'!$B$19+BF122*'mass balance'!$C$19+BG122*'mass balance'!$D$19+BH122*'mass balance'!$E$19</f>
        <v>-1.3424740254241895E-8</v>
      </c>
      <c r="BD122" s="2">
        <f>BE122*'mass balance'!$B$20+BF122*'mass balance'!$C$20+BG122*'mass balance'!$D$20+BH122*'mass balance'!$E$20</f>
        <v>4.8817237288152274E-10</v>
      </c>
      <c r="BE122" s="2">
        <f>N122*'mass balance'!$H$11+R122*'mass balance'!$I$11+S122*'mass balance'!$J$11</f>
        <v>-2.932264748325768E-7</v>
      </c>
      <c r="BF122" s="2">
        <f>N122*'mass balance'!$H$12+R122*'mass balance'!$I$12+S122*'mass balance'!$J$12</f>
        <v>1.6841380054837483E-7</v>
      </c>
      <c r="BG122" s="2">
        <f>N122*'mass balance'!$H$13+R122*'mass balance'!$I$13+S122*'mass balance'!$J$13</f>
        <v>7.9723098655881609E-8</v>
      </c>
      <c r="BH122" s="2">
        <f>N122*'mass balance'!$H$14+R122*'mass balance'!$I$14+S122*'mass balance'!$J$14</f>
        <v>3.2071645684813089E-8</v>
      </c>
      <c r="BI122" s="36">
        <f t="shared" si="98"/>
        <v>1.984873985993231E-16</v>
      </c>
      <c r="BJ122" s="36">
        <f t="shared" si="99"/>
        <v>3.3537270809116619E-19</v>
      </c>
      <c r="BK122" s="36">
        <f t="shared" si="100"/>
        <v>3.1844801203406832E-16</v>
      </c>
      <c r="BL122" s="36">
        <f t="shared" si="101"/>
        <v>9.4210270759552067E-17</v>
      </c>
      <c r="BM122" s="36">
        <f t="shared" si="135"/>
        <v>7.8399268181381038E-15</v>
      </c>
      <c r="BN122" s="36">
        <f t="shared" ca="1" si="102"/>
        <v>0.79368617793947793</v>
      </c>
      <c r="BO122" s="36">
        <f t="shared" ca="1" si="124"/>
        <v>1</v>
      </c>
      <c r="BP122" s="36">
        <f t="shared" si="103"/>
        <v>-7.8399268181358177E-15</v>
      </c>
      <c r="BQ122" s="36">
        <f t="shared" si="125"/>
        <v>0.99999999999970834</v>
      </c>
      <c r="BR122" s="2">
        <f t="shared" si="136"/>
        <v>-5</v>
      </c>
      <c r="BS122">
        <v>0</v>
      </c>
      <c r="BT122" s="37">
        <f t="shared" si="126"/>
        <v>1.3458302104877499E-5</v>
      </c>
      <c r="BU122" s="34">
        <f t="shared" si="104"/>
        <v>0.47219493086818537</v>
      </c>
      <c r="BV122" s="34">
        <f t="shared" si="105"/>
        <v>7.3525758483443848E-4</v>
      </c>
      <c r="BW122" s="34">
        <f t="shared" si="106"/>
        <v>-5</v>
      </c>
      <c r="BX122" s="34">
        <f t="shared" si="107"/>
        <v>-5</v>
      </c>
      <c r="BY122" s="34">
        <f t="shared" si="108"/>
        <v>1.0044767326176148E-2</v>
      </c>
      <c r="BZ122" s="36">
        <f t="shared" si="127"/>
        <v>1.3424740254241895E-8</v>
      </c>
      <c r="CA122" s="34">
        <f t="shared" si="128"/>
        <v>1.9472523014117595E-2</v>
      </c>
    </row>
    <row r="123" spans="1:79" x14ac:dyDescent="0.2">
      <c r="A123" s="75">
        <f t="shared" si="109"/>
        <v>0.24383561643835575</v>
      </c>
      <c r="B123" s="34">
        <f t="shared" si="110"/>
        <v>88.999999999999844</v>
      </c>
      <c r="C123">
        <f t="shared" si="111"/>
        <v>15</v>
      </c>
      <c r="D123" s="35">
        <f t="shared" si="69"/>
        <v>3000</v>
      </c>
      <c r="E123" s="27">
        <v>0</v>
      </c>
      <c r="F123" s="64">
        <f t="shared" si="112"/>
        <v>0.46593146951268899</v>
      </c>
      <c r="G123" s="34">
        <v>0</v>
      </c>
      <c r="H123" s="34">
        <f t="shared" si="70"/>
        <v>1</v>
      </c>
      <c r="I123" s="34">
        <f t="shared" si="113"/>
        <v>6192.2292298236371</v>
      </c>
      <c r="J123" s="34">
        <f t="shared" si="71"/>
        <v>38.093454161935178</v>
      </c>
      <c r="K123" s="34">
        <f t="shared" si="72"/>
        <v>33.804609250285957</v>
      </c>
      <c r="L123" s="36">
        <f t="shared" si="129"/>
        <v>0.16887798501468484</v>
      </c>
      <c r="M123" s="34">
        <f t="shared" si="73"/>
        <v>20.399243190166207</v>
      </c>
      <c r="N123" s="34">
        <f t="shared" si="114"/>
        <v>0.1254923883728537</v>
      </c>
      <c r="O123" s="34">
        <f t="shared" si="74"/>
        <v>9.4970811430771391</v>
      </c>
      <c r="P123">
        <f t="shared" si="115"/>
        <v>4.582422648468077E-3</v>
      </c>
      <c r="Q123" s="36">
        <f t="shared" si="75"/>
        <v>7.8392729054556701E-2</v>
      </c>
      <c r="R123" s="34">
        <f t="shared" si="76"/>
        <v>6.9820240848280594E-3</v>
      </c>
      <c r="S123" s="34">
        <f t="shared" si="77"/>
        <v>7.1410704969728636E-2</v>
      </c>
      <c r="T123" s="36">
        <f t="shared" si="116"/>
        <v>2.1002718189017644E-3</v>
      </c>
      <c r="U123" s="36">
        <f t="shared" si="78"/>
        <v>3446.2598396345898</v>
      </c>
      <c r="V123" s="36">
        <f t="shared" si="79"/>
        <v>1.3666597445021943E-5</v>
      </c>
      <c r="W123" s="68">
        <f t="shared" si="80"/>
        <v>4.8250852861338525E-4</v>
      </c>
      <c r="X123">
        <f t="shared" si="81"/>
        <v>0.47665458848492603</v>
      </c>
      <c r="Y123">
        <f t="shared" si="82"/>
        <v>5.9191933886892012E-3</v>
      </c>
      <c r="Z123" s="34">
        <f t="shared" si="83"/>
        <v>1.8175536138477263E-3</v>
      </c>
      <c r="AA123" s="36">
        <f t="shared" si="84"/>
        <v>2.8324053637552259E-2</v>
      </c>
      <c r="AB123" s="34">
        <f t="shared" si="85"/>
        <v>2.2083287929023406E-4</v>
      </c>
      <c r="AC123" s="36">
        <f t="shared" si="86"/>
        <v>1.8186521275132131E-5</v>
      </c>
      <c r="AD123" s="34">
        <f t="shared" si="87"/>
        <v>2.3814149150848504E-3</v>
      </c>
      <c r="AE123">
        <f t="shared" si="117"/>
        <v>8.2354227928306489E-2</v>
      </c>
      <c r="AF123" s="36">
        <f t="shared" si="118"/>
        <v>2.3814149150848504E-3</v>
      </c>
      <c r="AG123" s="34">
        <f t="shared" si="88"/>
        <v>0</v>
      </c>
      <c r="AH123">
        <f t="shared" si="130"/>
        <v>0</v>
      </c>
      <c r="AI123" s="29">
        <f t="shared" si="119"/>
        <v>0</v>
      </c>
      <c r="AJ123">
        <f t="shared" si="120"/>
        <v>0</v>
      </c>
      <c r="AK123" s="36">
        <f t="shared" si="131"/>
        <v>-2.354398756312704E-17</v>
      </c>
      <c r="AL123" s="36">
        <f t="shared" si="121"/>
        <v>-1.5646374374055705E-5</v>
      </c>
      <c r="AM123" s="36">
        <f t="shared" si="122"/>
        <v>-2.7654277112372469E-8</v>
      </c>
      <c r="AN123" s="37">
        <f t="shared" si="132"/>
        <v>6.5115560905066054E-17</v>
      </c>
      <c r="AO123" s="36">
        <f t="shared" si="133"/>
        <v>2.5809784861599936E-2</v>
      </c>
      <c r="AP123" s="36">
        <f t="shared" si="134"/>
        <v>1.2519951231492173E-4</v>
      </c>
      <c r="AQ123" s="74">
        <f t="shared" si="89"/>
        <v>2.2417860467432465E-14</v>
      </c>
      <c r="AR123" s="73">
        <f t="shared" si="90"/>
        <v>1.5051896563108338E-17</v>
      </c>
      <c r="AS123" s="72">
        <f t="shared" si="123"/>
        <v>1.7193058997311163E-5</v>
      </c>
      <c r="AT123" s="37">
        <f t="shared" si="91"/>
        <v>7.7258396110561637E-11</v>
      </c>
      <c r="AU123" s="37">
        <f t="shared" si="92"/>
        <v>2.5539752990022973E-3</v>
      </c>
      <c r="AV123" s="34">
        <f t="shared" si="93"/>
        <v>0</v>
      </c>
      <c r="AW123" s="34">
        <f t="shared" si="94"/>
        <v>4.5376132828436524E-5</v>
      </c>
      <c r="AX123" s="37">
        <f t="shared" si="95"/>
        <v>2.2840292741466405E-4</v>
      </c>
      <c r="AY123" s="7">
        <f t="shared" si="96"/>
        <v>7.5628758885648583E-4</v>
      </c>
      <c r="AZ123" s="37">
        <f t="shared" si="97"/>
        <v>7.1091145602804936E-4</v>
      </c>
      <c r="BA123" s="2">
        <f>BE123*'mass balance'!$B$17+BF123*'mass balance'!$C$17+BG123*'mass balance'!$D$17+BH123*'mass balance'!$E$17</f>
        <v>1.0852996360617355E-8</v>
      </c>
      <c r="BB123" s="2">
        <f>BE123*'mass balance'!$B$18+BF123*'mass balance'!$C$18+BG123*'mass balance'!$D$18+BH123*'mass balance'!$E$18</f>
        <v>1.101996553539613E-8</v>
      </c>
      <c r="BC123" s="2">
        <f>BE123*'mass balance'!$B$19+BF123*'mass balance'!$C$19+BG123*'mass balance'!$D$19+BH123*'mass balance'!$E$19</f>
        <v>-1.3774956919245115E-8</v>
      </c>
      <c r="BD123" s="2">
        <f>BE123*'mass balance'!$B$20+BF123*'mass balance'!$C$20+BG123*'mass balance'!$D$20+BH123*'mass balance'!$E$20</f>
        <v>5.0090752433618727E-10</v>
      </c>
      <c r="BE123" s="2">
        <f>N123*'mass balance'!$H$11+R123*'mass balance'!$I$11+S123*'mass balance'!$J$11</f>
        <v>-2.987914008877469E-7</v>
      </c>
      <c r="BF123" s="2">
        <f>N123*'mass balance'!$H$12+R123*'mass balance'!$I$12+S123*'mass balance'!$J$12</f>
        <v>1.7154724826387368E-7</v>
      </c>
      <c r="BG123" s="2">
        <f>N123*'mass balance'!$H$13+R123*'mass balance'!$I$13+S123*'mass balance'!$J$13</f>
        <v>8.1206309169477583E-8</v>
      </c>
      <c r="BH123" s="2">
        <f>N123*'mass balance'!$H$14+R123*'mass balance'!$I$14+S123*'mass balance'!$J$14</f>
        <v>3.2680309472097315E-8</v>
      </c>
      <c r="BI123" s="36">
        <f t="shared" si="98"/>
        <v>1.984873985993231E-16</v>
      </c>
      <c r="BJ123" s="36">
        <f t="shared" si="99"/>
        <v>3.2809793690762897E-19</v>
      </c>
      <c r="BK123" s="36">
        <f t="shared" si="100"/>
        <v>3.1878338474215949E-16</v>
      </c>
      <c r="BL123" s="36">
        <f t="shared" si="101"/>
        <v>9.4056460268529574E-17</v>
      </c>
      <c r="BM123" s="36">
        <f t="shared" si="135"/>
        <v>7.9341370888976557E-15</v>
      </c>
      <c r="BN123" s="36">
        <f t="shared" ca="1" si="102"/>
        <v>9.8633890699117654E-2</v>
      </c>
      <c r="BO123" s="36">
        <f t="shared" ca="1" si="124"/>
        <v>1</v>
      </c>
      <c r="BP123" s="36">
        <f t="shared" si="103"/>
        <v>-7.9341370888952797E-15</v>
      </c>
      <c r="BQ123" s="36">
        <f t="shared" si="125"/>
        <v>0.99999999999970046</v>
      </c>
      <c r="BR123" s="2">
        <f t="shared" si="136"/>
        <v>-5</v>
      </c>
      <c r="BS123">
        <v>0</v>
      </c>
      <c r="BT123" s="37">
        <f t="shared" si="126"/>
        <v>1.3809394311543226E-5</v>
      </c>
      <c r="BU123" s="34">
        <f t="shared" si="104"/>
        <v>0.47665458848492603</v>
      </c>
      <c r="BV123" s="34">
        <f t="shared" si="105"/>
        <v>7.5628758885648583E-4</v>
      </c>
      <c r="BW123" s="34">
        <f t="shared" si="106"/>
        <v>-5</v>
      </c>
      <c r="BX123" s="34">
        <f t="shared" si="107"/>
        <v>-5</v>
      </c>
      <c r="BY123" s="34">
        <f t="shared" si="108"/>
        <v>1.0235399455977781E-2</v>
      </c>
      <c r="BZ123" s="36">
        <f t="shared" si="127"/>
        <v>1.3774956919245115E-8</v>
      </c>
      <c r="CA123" s="34">
        <f t="shared" si="128"/>
        <v>1.9424914585985192E-2</v>
      </c>
    </row>
    <row r="124" spans="1:79" x14ac:dyDescent="0.2">
      <c r="A124" s="75">
        <f t="shared" si="109"/>
        <v>0.24657534246575299</v>
      </c>
      <c r="B124" s="34">
        <f t="shared" si="110"/>
        <v>89.999999999999844</v>
      </c>
      <c r="C124">
        <f t="shared" si="111"/>
        <v>15</v>
      </c>
      <c r="D124" s="35">
        <f t="shared" si="69"/>
        <v>3000</v>
      </c>
      <c r="E124" s="27">
        <v>0</v>
      </c>
      <c r="F124" s="64">
        <f t="shared" si="112"/>
        <v>0.46593146951268899</v>
      </c>
      <c r="G124" s="34">
        <v>0</v>
      </c>
      <c r="H124" s="34">
        <f t="shared" si="70"/>
        <v>1</v>
      </c>
      <c r="I124" s="34">
        <f t="shared" si="113"/>
        <v>6192.2292298236371</v>
      </c>
      <c r="J124" s="34">
        <f t="shared" si="71"/>
        <v>38.809407956935942</v>
      </c>
      <c r="K124" s="34">
        <f t="shared" si="72"/>
        <v>34.439955632327738</v>
      </c>
      <c r="L124" s="36">
        <f t="shared" si="129"/>
        <v>0.17366129412044251</v>
      </c>
      <c r="M124" s="34">
        <f t="shared" si="73"/>
        <v>20.399243190166207</v>
      </c>
      <c r="N124" s="34">
        <f t="shared" si="114"/>
        <v>0.12785097605349083</v>
      </c>
      <c r="O124" s="34">
        <f t="shared" si="74"/>
        <v>9.4970811430771391</v>
      </c>
      <c r="P124">
        <f t="shared" si="115"/>
        <v>4.712215433353221E-3</v>
      </c>
      <c r="Q124" s="36">
        <f t="shared" si="75"/>
        <v>7.988369238173941E-2</v>
      </c>
      <c r="R124" s="34">
        <f t="shared" si="76"/>
        <v>7.1574552571582661E-3</v>
      </c>
      <c r="S124" s="34">
        <f t="shared" si="77"/>
        <v>7.272623712458115E-2</v>
      </c>
      <c r="T124" s="36">
        <f t="shared" si="116"/>
        <v>1.9237750260031122E-3</v>
      </c>
      <c r="U124" s="36">
        <f t="shared" si="78"/>
        <v>3446.2619399064088</v>
      </c>
      <c r="V124" s="36">
        <f t="shared" si="79"/>
        <v>1.3918364296980238E-5</v>
      </c>
      <c r="W124" s="68">
        <f t="shared" si="80"/>
        <v>4.9617512605840716E-4</v>
      </c>
      <c r="X124">
        <f t="shared" si="81"/>
        <v>0.48111301950918844</v>
      </c>
      <c r="Y124">
        <f t="shared" si="82"/>
        <v>5.9191933886892012E-3</v>
      </c>
      <c r="Z124" s="34">
        <f t="shared" si="83"/>
        <v>1.8175536138477263E-3</v>
      </c>
      <c r="AA124" s="36">
        <f t="shared" si="84"/>
        <v>2.8051314074421862E-2</v>
      </c>
      <c r="AB124" s="34">
        <f t="shared" si="85"/>
        <v>2.2083287929023406E-4</v>
      </c>
      <c r="AC124" s="36">
        <f t="shared" si="86"/>
        <v>1.8712415987615028E-5</v>
      </c>
      <c r="AD124" s="34">
        <f t="shared" si="87"/>
        <v>2.4265274078174304E-3</v>
      </c>
      <c r="AE124">
        <f t="shared" si="117"/>
        <v>8.4735642843391343E-2</v>
      </c>
      <c r="AF124" s="36">
        <f t="shared" si="118"/>
        <v>2.4265274078174304E-3</v>
      </c>
      <c r="AG124" s="34">
        <f t="shared" si="88"/>
        <v>0</v>
      </c>
      <c r="AH124">
        <f t="shared" si="130"/>
        <v>0</v>
      </c>
      <c r="AI124" s="29">
        <f t="shared" si="119"/>
        <v>0</v>
      </c>
      <c r="AJ124">
        <f t="shared" si="120"/>
        <v>0</v>
      </c>
      <c r="AK124" s="36">
        <f t="shared" si="131"/>
        <v>-1.5051896563108338E-17</v>
      </c>
      <c r="AL124" s="36">
        <f t="shared" si="121"/>
        <v>-1.5636889249249263E-5</v>
      </c>
      <c r="AM124" s="36">
        <f t="shared" si="122"/>
        <v>-2.7648168789776545E-8</v>
      </c>
      <c r="AN124" s="37">
        <f t="shared" si="132"/>
        <v>4.1571573341939014E-17</v>
      </c>
      <c r="AO124" s="36">
        <f t="shared" si="133"/>
        <v>2.5794138487225879E-2</v>
      </c>
      <c r="AP124" s="36">
        <f t="shared" si="134"/>
        <v>1.2517185803780935E-4</v>
      </c>
      <c r="AQ124" s="74">
        <f t="shared" si="89"/>
        <v>1.4338242095172569E-14</v>
      </c>
      <c r="AR124" s="73">
        <f t="shared" si="90"/>
        <v>9.6153298646926185E-18</v>
      </c>
      <c r="AS124" s="72">
        <f t="shared" si="123"/>
        <v>1.7161809686967214E-5</v>
      </c>
      <c r="AT124" s="37">
        <f t="shared" si="91"/>
        <v>4.941370693814666E-11</v>
      </c>
      <c r="AU124" s="37">
        <f t="shared" si="92"/>
        <v>2.5534111726782335E-3</v>
      </c>
      <c r="AV124" s="34">
        <f t="shared" si="93"/>
        <v>0</v>
      </c>
      <c r="AW124" s="34">
        <f t="shared" si="94"/>
        <v>4.6661368848533855E-5</v>
      </c>
      <c r="AX124" s="37">
        <f t="shared" si="95"/>
        <v>2.3487236732111581E-4</v>
      </c>
      <c r="AY124" s="7">
        <f t="shared" si="96"/>
        <v>7.7770886222805686E-4</v>
      </c>
      <c r="AZ124" s="37">
        <f t="shared" si="97"/>
        <v>7.3104749337952297E-4</v>
      </c>
      <c r="BA124" s="2">
        <f>BE124*'mass balance'!$B$17+BF124*'mass balance'!$C$17+BG124*'mass balance'!$D$17+BH124*'mass balance'!$E$17</f>
        <v>1.1133562346417928E-8</v>
      </c>
      <c r="BB124" s="2">
        <f>BE124*'mass balance'!$B$18+BF124*'mass balance'!$C$18+BG124*'mass balance'!$D$18+BH124*'mass balance'!$E$18</f>
        <v>1.1304847920978231E-8</v>
      </c>
      <c r="BC124" s="2">
        <f>BE124*'mass balance'!$B$19+BF124*'mass balance'!$C$19+BG124*'mass balance'!$D$19+BH124*'mass balance'!$E$19</f>
        <v>-1.4131059901222805E-8</v>
      </c>
      <c r="BD124" s="2">
        <f>BE124*'mass balance'!$B$20+BF124*'mass balance'!$C$20+BG124*'mass balance'!$D$20+BH124*'mass balance'!$E$20</f>
        <v>5.1385672368082923E-10</v>
      </c>
      <c r="BE124" s="2">
        <f>N124*'mass balance'!$H$11+R124*'mass balance'!$I$11+S124*'mass balance'!$J$11</f>
        <v>-3.0440708584164478E-7</v>
      </c>
      <c r="BF124" s="2">
        <f>N124*'mass balance'!$H$12+R124*'mass balance'!$I$12+S124*'mass balance'!$J$12</f>
        <v>1.747075016357352E-7</v>
      </c>
      <c r="BG124" s="2">
        <f>N124*'mass balance'!$H$13+R124*'mass balance'!$I$13+S124*'mass balance'!$J$13</f>
        <v>8.2702213227157587E-8</v>
      </c>
      <c r="BH124" s="2">
        <f>N124*'mass balance'!$H$14+R124*'mass balance'!$I$14+S124*'mass balance'!$J$14</f>
        <v>3.3294525013929899E-8</v>
      </c>
      <c r="BI124" s="36">
        <f t="shared" si="98"/>
        <v>1.984873985993231E-16</v>
      </c>
      <c r="BJ124" s="36">
        <f t="shared" si="99"/>
        <v>3.2116834794119052E-19</v>
      </c>
      <c r="BK124" s="36">
        <f t="shared" si="100"/>
        <v>3.1911148267906714E-16</v>
      </c>
      <c r="BL124" s="36">
        <f t="shared" si="101"/>
        <v>9.3910103981158937E-17</v>
      </c>
      <c r="BM124" s="36">
        <f t="shared" si="135"/>
        <v>8.0281935491661852E-15</v>
      </c>
      <c r="BN124" s="36">
        <f t="shared" ca="1" si="102"/>
        <v>0.98195809457061445</v>
      </c>
      <c r="BO124" s="36">
        <f t="shared" ca="1" si="124"/>
        <v>1</v>
      </c>
      <c r="BP124" s="36">
        <f t="shared" si="103"/>
        <v>-8.0281935491637177E-15</v>
      </c>
      <c r="BQ124" s="36">
        <f t="shared" si="125"/>
        <v>0.99999999999969258</v>
      </c>
      <c r="BR124" s="2">
        <f t="shared" si="136"/>
        <v>-5</v>
      </c>
      <c r="BS124">
        <v>0</v>
      </c>
      <c r="BT124" s="37">
        <f t="shared" si="126"/>
        <v>1.4166387550975862E-5</v>
      </c>
      <c r="BU124" s="34">
        <f t="shared" si="104"/>
        <v>0.48111301950918844</v>
      </c>
      <c r="BV124" s="34">
        <f t="shared" si="105"/>
        <v>7.7770886222805686E-4</v>
      </c>
      <c r="BW124" s="34">
        <f t="shared" si="106"/>
        <v>-5</v>
      </c>
      <c r="BX124" s="34">
        <f t="shared" si="107"/>
        <v>-5</v>
      </c>
      <c r="BY124" s="34">
        <f t="shared" si="108"/>
        <v>1.0427770382822702E-2</v>
      </c>
      <c r="BZ124" s="36">
        <f t="shared" si="127"/>
        <v>1.4131059901222805E-8</v>
      </c>
      <c r="CA124" s="34">
        <f t="shared" si="128"/>
        <v>1.937820412390278E-2</v>
      </c>
    </row>
    <row r="125" spans="1:79" x14ac:dyDescent="0.2">
      <c r="A125" s="75">
        <f t="shared" si="109"/>
        <v>0.24931506849315024</v>
      </c>
      <c r="B125" s="34">
        <f t="shared" si="110"/>
        <v>90.999999999999844</v>
      </c>
      <c r="C125">
        <f t="shared" si="111"/>
        <v>15</v>
      </c>
      <c r="D125" s="35">
        <f t="shared" si="69"/>
        <v>3000</v>
      </c>
      <c r="E125" s="27">
        <v>0</v>
      </c>
      <c r="F125" s="64">
        <f t="shared" si="112"/>
        <v>0.46593146951268899</v>
      </c>
      <c r="G125" s="34">
        <v>0</v>
      </c>
      <c r="H125" s="34">
        <f t="shared" si="70"/>
        <v>1</v>
      </c>
      <c r="I125" s="34">
        <f t="shared" si="113"/>
        <v>6192.2292298236371</v>
      </c>
      <c r="J125" s="34">
        <f t="shared" si="71"/>
        <v>39.531826374849189</v>
      </c>
      <c r="K125" s="34">
        <f t="shared" si="72"/>
        <v>35.081038801865297</v>
      </c>
      <c r="L125" s="36">
        <f t="shared" si="129"/>
        <v>0.17853272162438558</v>
      </c>
      <c r="M125" s="34">
        <f t="shared" si="73"/>
        <v>20.399243190166207</v>
      </c>
      <c r="N125" s="34">
        <f t="shared" si="114"/>
        <v>0.13023086033185227</v>
      </c>
      <c r="O125" s="34">
        <f t="shared" si="74"/>
        <v>9.4970811430771391</v>
      </c>
      <c r="P125">
        <f t="shared" si="115"/>
        <v>4.8443992684605499E-3</v>
      </c>
      <c r="Q125" s="36">
        <f t="shared" si="75"/>
        <v>8.1388606968500726E-2</v>
      </c>
      <c r="R125" s="34">
        <f t="shared" si="76"/>
        <v>7.3357045277663594E-3</v>
      </c>
      <c r="S125" s="34">
        <f t="shared" si="77"/>
        <v>7.4052902440734369E-2</v>
      </c>
      <c r="T125" s="36">
        <f t="shared" si="116"/>
        <v>1.7635990391052492E-3</v>
      </c>
      <c r="U125" s="36">
        <f t="shared" si="78"/>
        <v>3446.2638636814349</v>
      </c>
      <c r="V125" s="36">
        <f t="shared" si="79"/>
        <v>1.4172261815956206E-5</v>
      </c>
      <c r="W125" s="68">
        <f t="shared" si="80"/>
        <v>5.1009349035538735E-4</v>
      </c>
      <c r="X125">
        <f t="shared" si="81"/>
        <v>0.48557021645373172</v>
      </c>
      <c r="Y125">
        <f t="shared" si="82"/>
        <v>5.9191933886892012E-3</v>
      </c>
      <c r="Z125" s="34">
        <f t="shared" si="83"/>
        <v>1.8175536138477263E-3</v>
      </c>
      <c r="AA125" s="36">
        <f t="shared" si="84"/>
        <v>2.7783655513976949E-2</v>
      </c>
      <c r="AB125" s="34">
        <f t="shared" si="85"/>
        <v>2.2083287929023406E-4</v>
      </c>
      <c r="AC125" s="36">
        <f t="shared" si="86"/>
        <v>1.9248273021760018E-5</v>
      </c>
      <c r="AD125" s="34">
        <f t="shared" si="87"/>
        <v>2.4720569862840495E-3</v>
      </c>
      <c r="AE125">
        <f t="shared" si="117"/>
        <v>8.7162170251208773E-2</v>
      </c>
      <c r="AF125" s="36">
        <f t="shared" si="118"/>
        <v>2.4720569862840495E-3</v>
      </c>
      <c r="AG125" s="34">
        <f t="shared" si="88"/>
        <v>0</v>
      </c>
      <c r="AH125">
        <f t="shared" si="130"/>
        <v>0</v>
      </c>
      <c r="AI125" s="29">
        <f t="shared" si="119"/>
        <v>0</v>
      </c>
      <c r="AJ125">
        <f t="shared" si="120"/>
        <v>0</v>
      </c>
      <c r="AK125" s="36">
        <f t="shared" si="131"/>
        <v>-9.6153298646926185E-18</v>
      </c>
      <c r="AL125" s="36">
        <f t="shared" si="121"/>
        <v>-1.5627409874497144E-5</v>
      </c>
      <c r="AM125" s="36">
        <f t="shared" si="122"/>
        <v>-2.7642061816303545E-8</v>
      </c>
      <c r="AN125" s="37">
        <f t="shared" si="132"/>
        <v>2.6519676778830676E-17</v>
      </c>
      <c r="AO125" s="36">
        <f t="shared" si="133"/>
        <v>2.5778501597976629E-2</v>
      </c>
      <c r="AP125" s="36">
        <f t="shared" si="134"/>
        <v>1.2514420986901959E-4</v>
      </c>
      <c r="AQ125" s="74">
        <f t="shared" si="89"/>
        <v>9.1634232360492942E-15</v>
      </c>
      <c r="AR125" s="73">
        <f t="shared" si="90"/>
        <v>6.1375810662114543E-18</v>
      </c>
      <c r="AS125" s="72">
        <f t="shared" si="123"/>
        <v>1.7130617173927141E-5</v>
      </c>
      <c r="AT125" s="37">
        <f t="shared" si="91"/>
        <v>3.1579792510881983E-11</v>
      </c>
      <c r="AU125" s="37">
        <f t="shared" si="92"/>
        <v>2.5528471709593283E-3</v>
      </c>
      <c r="AV125" s="34">
        <f t="shared" si="93"/>
        <v>0</v>
      </c>
      <c r="AW125" s="34">
        <f t="shared" si="94"/>
        <v>4.7970281561246516E-5</v>
      </c>
      <c r="AX125" s="37">
        <f t="shared" si="95"/>
        <v>2.4146098065270496E-4</v>
      </c>
      <c r="AY125" s="7">
        <f t="shared" si="96"/>
        <v>7.9952475256933879E-4</v>
      </c>
      <c r="AZ125" s="37">
        <f t="shared" si="97"/>
        <v>7.5155447100809232E-4</v>
      </c>
      <c r="BA125" s="2">
        <f>BE125*'mass balance'!$B$17+BF125*'mass balance'!$C$17+BG125*'mass balance'!$D$17+BH125*'mass balance'!$E$17</f>
        <v>1.1418801056828272E-8</v>
      </c>
      <c r="BB125" s="2">
        <f>BE125*'mass balance'!$B$18+BF125*'mass balance'!$C$18+BG125*'mass balance'!$D$18+BH125*'mass balance'!$E$18</f>
        <v>1.1594474919241037E-8</v>
      </c>
      <c r="BC125" s="2">
        <f>BE125*'mass balance'!$B$19+BF125*'mass balance'!$C$19+BG125*'mass balance'!$D$19+BH125*'mass balance'!$E$19</f>
        <v>-1.4493093649051307E-8</v>
      </c>
      <c r="BD125" s="2">
        <f>BE125*'mass balance'!$B$20+BF125*'mass balance'!$C$20+BG125*'mass balance'!$D$20+BH125*'mass balance'!$E$20</f>
        <v>5.2702158723822814E-10</v>
      </c>
      <c r="BE125" s="2">
        <f>N125*'mass balance'!$H$11+R125*'mass balance'!$I$11+S125*'mass balance'!$J$11</f>
        <v>-3.100734769806006E-7</v>
      </c>
      <c r="BF125" s="2">
        <f>N125*'mass balance'!$H$12+R125*'mass balance'!$I$12+S125*'mass balance'!$J$12</f>
        <v>1.7789449978187703E-7</v>
      </c>
      <c r="BG125" s="2">
        <f>N125*'mass balance'!$H$13+R125*'mass balance'!$I$13+S125*'mass balance'!$J$13</f>
        <v>8.4210781660950938E-8</v>
      </c>
      <c r="BH125" s="2">
        <f>N125*'mass balance'!$H$14+R125*'mass balance'!$I$14+S125*'mass balance'!$J$14</f>
        <v>3.3914286544753193E-8</v>
      </c>
      <c r="BI125" s="36">
        <f t="shared" si="98"/>
        <v>1.984873985993231E-16</v>
      </c>
      <c r="BJ125" s="36">
        <f t="shared" si="99"/>
        <v>3.1456456148397249E-19</v>
      </c>
      <c r="BK125" s="36">
        <f t="shared" si="100"/>
        <v>3.1943265102700831E-16</v>
      </c>
      <c r="BL125" s="36">
        <f t="shared" si="101"/>
        <v>9.3770921079148776E-17</v>
      </c>
      <c r="BM125" s="36">
        <f t="shared" si="135"/>
        <v>8.1221036531473445E-15</v>
      </c>
      <c r="BN125" s="36">
        <f t="shared" ca="1" si="102"/>
        <v>0.83870185009372389</v>
      </c>
      <c r="BO125" s="36">
        <f t="shared" ca="1" si="124"/>
        <v>1</v>
      </c>
      <c r="BP125" s="36">
        <f t="shared" si="103"/>
        <v>-8.1221036531447823E-15</v>
      </c>
      <c r="BQ125" s="36">
        <f t="shared" si="125"/>
        <v>0.99999999999968459</v>
      </c>
      <c r="BR125" s="2">
        <f t="shared" si="136"/>
        <v>-5</v>
      </c>
      <c r="BS125">
        <v>0</v>
      </c>
      <c r="BT125" s="37">
        <f t="shared" si="126"/>
        <v>1.4529326383173934E-5</v>
      </c>
      <c r="BU125" s="34">
        <f t="shared" si="104"/>
        <v>0.48557021645373172</v>
      </c>
      <c r="BV125" s="34">
        <f t="shared" si="105"/>
        <v>7.9952475256933879E-4</v>
      </c>
      <c r="BW125" s="34">
        <f t="shared" si="106"/>
        <v>-5</v>
      </c>
      <c r="BX125" s="34">
        <f t="shared" si="107"/>
        <v>-5</v>
      </c>
      <c r="BY125" s="34">
        <f t="shared" si="108"/>
        <v>1.0621878300951225E-2</v>
      </c>
      <c r="BZ125" s="36">
        <f t="shared" si="127"/>
        <v>1.4493093649051307E-8</v>
      </c>
      <c r="CA125" s="34">
        <f t="shared" si="128"/>
        <v>1.9332366373504668E-2</v>
      </c>
    </row>
    <row r="126" spans="1:79" x14ac:dyDescent="0.2">
      <c r="A126" s="75">
        <f t="shared" si="109"/>
        <v>0.25205479452054752</v>
      </c>
      <c r="B126" s="34">
        <f t="shared" si="110"/>
        <v>91.999999999999844</v>
      </c>
      <c r="C126">
        <f t="shared" si="111"/>
        <v>15</v>
      </c>
      <c r="D126" s="35">
        <f t="shared" si="69"/>
        <v>3000</v>
      </c>
      <c r="E126" s="27">
        <v>0</v>
      </c>
      <c r="F126" s="64">
        <f t="shared" si="112"/>
        <v>0.46593146951268899</v>
      </c>
      <c r="G126" s="34">
        <v>0</v>
      </c>
      <c r="H126" s="34">
        <f t="shared" si="70"/>
        <v>1</v>
      </c>
      <c r="I126" s="34">
        <f t="shared" si="113"/>
        <v>6192.2292298236371</v>
      </c>
      <c r="J126" s="34">
        <f t="shared" si="71"/>
        <v>40.260702689844265</v>
      </c>
      <c r="K126" s="34">
        <f t="shared" si="72"/>
        <v>35.727852790312113</v>
      </c>
      <c r="L126" s="36">
        <f t="shared" si="129"/>
        <v>0.18349301325997025</v>
      </c>
      <c r="M126" s="34">
        <f t="shared" si="73"/>
        <v>20.399243190166207</v>
      </c>
      <c r="N126" s="34">
        <f t="shared" si="114"/>
        <v>0.13263201905083596</v>
      </c>
      <c r="O126" s="34">
        <f t="shared" si="74"/>
        <v>9.4970811430771391</v>
      </c>
      <c r="P126">
        <f t="shared" si="115"/>
        <v>4.9789943889076193E-3</v>
      </c>
      <c r="Q126" s="36">
        <f t="shared" si="75"/>
        <v>8.2907467552929728E-2</v>
      </c>
      <c r="R126" s="34">
        <f t="shared" si="76"/>
        <v>7.5167919707027995E-3</v>
      </c>
      <c r="S126" s="34">
        <f t="shared" si="77"/>
        <v>7.5390675582226938E-2</v>
      </c>
      <c r="T126" s="36">
        <f t="shared" si="116"/>
        <v>1.618099234834946E-3</v>
      </c>
      <c r="U126" s="36">
        <f t="shared" si="78"/>
        <v>3446.2656272804738</v>
      </c>
      <c r="V126" s="36">
        <f t="shared" si="79"/>
        <v>1.442828515314762E-5</v>
      </c>
      <c r="W126" s="68">
        <f t="shared" si="80"/>
        <v>5.2426575217134354E-4</v>
      </c>
      <c r="X126">
        <f t="shared" si="81"/>
        <v>0.49002617206236881</v>
      </c>
      <c r="Y126">
        <f t="shared" si="82"/>
        <v>5.9191933886892012E-3</v>
      </c>
      <c r="Z126" s="34">
        <f t="shared" si="83"/>
        <v>1.8175536138477263E-3</v>
      </c>
      <c r="AA126" s="36">
        <f t="shared" si="84"/>
        <v>2.752093779422022E-2</v>
      </c>
      <c r="AB126" s="34">
        <f t="shared" si="85"/>
        <v>2.2083287929023406E-4</v>
      </c>
      <c r="AC126" s="36">
        <f t="shared" si="86"/>
        <v>1.9794184483810665E-5</v>
      </c>
      <c r="AD126" s="34">
        <f t="shared" si="87"/>
        <v>2.5180033973113704E-3</v>
      </c>
      <c r="AE126">
        <f t="shared" si="117"/>
        <v>8.9634227237492828E-2</v>
      </c>
      <c r="AF126" s="36">
        <f t="shared" si="118"/>
        <v>2.5180033973113704E-3</v>
      </c>
      <c r="AG126" s="34">
        <f t="shared" si="88"/>
        <v>0</v>
      </c>
      <c r="AH126">
        <f t="shared" si="130"/>
        <v>0</v>
      </c>
      <c r="AI126" s="29">
        <f t="shared" si="119"/>
        <v>0</v>
      </c>
      <c r="AJ126">
        <f t="shared" si="120"/>
        <v>0</v>
      </c>
      <c r="AK126" s="36">
        <f t="shared" si="131"/>
        <v>-6.1375810662114543E-18</v>
      </c>
      <c r="AL126" s="36">
        <f t="shared" si="121"/>
        <v>-1.5617936246315619E-5</v>
      </c>
      <c r="AM126" s="36">
        <f t="shared" si="122"/>
        <v>-2.7635956191689048E-8</v>
      </c>
      <c r="AN126" s="37">
        <f t="shared" si="132"/>
        <v>1.6904346914138059E-17</v>
      </c>
      <c r="AO126" s="36">
        <f t="shared" si="133"/>
        <v>2.5762874188102133E-2</v>
      </c>
      <c r="AP126" s="36">
        <f t="shared" si="134"/>
        <v>1.2511656780720329E-4</v>
      </c>
      <c r="AQ126" s="74">
        <f t="shared" si="89"/>
        <v>5.8516452293015035E-15</v>
      </c>
      <c r="AR126" s="73">
        <f t="shared" si="90"/>
        <v>3.9146118033980702E-18</v>
      </c>
      <c r="AS126" s="72">
        <f t="shared" si="123"/>
        <v>1.7099481354958805E-5</v>
      </c>
      <c r="AT126" s="37">
        <f t="shared" si="91"/>
        <v>2.0166452801355663E-11</v>
      </c>
      <c r="AU126" s="37">
        <f t="shared" si="92"/>
        <v>2.55228329381806E-3</v>
      </c>
      <c r="AV126" s="34">
        <f t="shared" si="93"/>
        <v>0</v>
      </c>
      <c r="AW126" s="34">
        <f t="shared" si="94"/>
        <v>4.9303071339052665E-5</v>
      </c>
      <c r="AX126" s="37">
        <f t="shared" si="95"/>
        <v>2.4816977635813697E-4</v>
      </c>
      <c r="AY126" s="7">
        <f t="shared" si="96"/>
        <v>8.2173859986853313E-4</v>
      </c>
      <c r="AZ126" s="37">
        <f t="shared" si="97"/>
        <v>7.7243552852948052E-4</v>
      </c>
      <c r="BA126" s="2">
        <f>BE126*'mass balance'!$B$17+BF126*'mass balance'!$C$17+BG126*'mass balance'!$D$17+BH126*'mass balance'!$E$17</f>
        <v>1.1708747436124617E-8</v>
      </c>
      <c r="BB126" s="2">
        <f>BE126*'mass balance'!$B$18+BF126*'mass balance'!$C$18+BG126*'mass balance'!$D$18+BH126*'mass balance'!$E$18</f>
        <v>1.1888882012064962E-8</v>
      </c>
      <c r="BC126" s="2">
        <f>BE126*'mass balance'!$B$19+BF126*'mass balance'!$C$19+BG126*'mass balance'!$D$19+BH126*'mass balance'!$E$19</f>
        <v>-1.4861102515081214E-8</v>
      </c>
      <c r="BD126" s="2">
        <f>BE126*'mass balance'!$B$20+BF126*'mass balance'!$C$20+BG126*'mass balance'!$D$20+BH126*'mass balance'!$E$20</f>
        <v>5.4040372782113594E-10</v>
      </c>
      <c r="BE126" s="2">
        <f>N126*'mass balance'!$H$11+R126*'mass balance'!$I$11+S126*'mass balance'!$J$11</f>
        <v>-3.1579052154960943E-7</v>
      </c>
      <c r="BF126" s="2">
        <f>N126*'mass balance'!$H$12+R126*'mass balance'!$I$12+S126*'mass balance'!$J$12</f>
        <v>1.81108181838673E-7</v>
      </c>
      <c r="BG126" s="2">
        <f>N126*'mass balance'!$H$13+R126*'mass balance'!$I$13+S126*'mass balance'!$J$13</f>
        <v>8.5731985341217629E-8</v>
      </c>
      <c r="BH126" s="2">
        <f>N126*'mass balance'!$H$14+R126*'mass balance'!$I$14+S126*'mass balance'!$J$14</f>
        <v>3.4539588294488525E-8</v>
      </c>
      <c r="BI126" s="36">
        <f t="shared" si="98"/>
        <v>1.984873985993231E-16</v>
      </c>
      <c r="BJ126" s="36">
        <f t="shared" si="99"/>
        <v>3.0826845494080522E-19</v>
      </c>
      <c r="BK126" s="36">
        <f t="shared" si="100"/>
        <v>3.1974721558849228E-16</v>
      </c>
      <c r="BL126" s="36">
        <f t="shared" si="101"/>
        <v>9.3638642506089441E-17</v>
      </c>
      <c r="BM126" s="36">
        <f t="shared" si="135"/>
        <v>8.2158745742264926E-15</v>
      </c>
      <c r="BN126" s="36">
        <f t="shared" ca="1" si="102"/>
        <v>0.87854327546785349</v>
      </c>
      <c r="BO126" s="36">
        <f t="shared" ca="1" si="124"/>
        <v>1</v>
      </c>
      <c r="BP126" s="36">
        <f t="shared" si="103"/>
        <v>-8.2158745742238341E-15</v>
      </c>
      <c r="BQ126" s="36">
        <f t="shared" si="125"/>
        <v>0.99999999999967648</v>
      </c>
      <c r="BR126" s="2">
        <f t="shared" si="136"/>
        <v>-5</v>
      </c>
      <c r="BS126">
        <v>0</v>
      </c>
      <c r="BT126" s="37">
        <f t="shared" si="126"/>
        <v>1.489825527136892E-5</v>
      </c>
      <c r="BU126" s="34">
        <f t="shared" si="104"/>
        <v>0.49002617206236881</v>
      </c>
      <c r="BV126" s="34">
        <f t="shared" si="105"/>
        <v>8.2173859986853313E-4</v>
      </c>
      <c r="BW126" s="34">
        <f t="shared" si="106"/>
        <v>-5</v>
      </c>
      <c r="BX126" s="34">
        <f t="shared" si="107"/>
        <v>-5</v>
      </c>
      <c r="BY126" s="34">
        <f t="shared" si="108"/>
        <v>1.0817721403187684E-2</v>
      </c>
      <c r="BZ126" s="36">
        <f t="shared" si="127"/>
        <v>1.4861102515081214E-8</v>
      </c>
      <c r="CA126" s="34">
        <f t="shared" si="128"/>
        <v>1.92873770316228E-2</v>
      </c>
    </row>
    <row r="127" spans="1:79" x14ac:dyDescent="0.2">
      <c r="A127" s="75">
        <f t="shared" si="109"/>
        <v>0.25479452054794477</v>
      </c>
      <c r="B127" s="34">
        <f t="shared" si="110"/>
        <v>92.999999999999844</v>
      </c>
      <c r="C127">
        <f t="shared" si="111"/>
        <v>15</v>
      </c>
      <c r="D127" s="35">
        <f t="shared" si="69"/>
        <v>3000</v>
      </c>
      <c r="E127" s="27">
        <v>0</v>
      </c>
      <c r="F127" s="64">
        <f t="shared" si="112"/>
        <v>0.46593146951268899</v>
      </c>
      <c r="G127" s="34">
        <v>0</v>
      </c>
      <c r="H127" s="34">
        <f t="shared" si="70"/>
        <v>1</v>
      </c>
      <c r="I127" s="34">
        <f t="shared" si="113"/>
        <v>6192.2292298236371</v>
      </c>
      <c r="J127" s="34">
        <f t="shared" si="71"/>
        <v>40.996030171033702</v>
      </c>
      <c r="K127" s="34">
        <f t="shared" si="72"/>
        <v>36.380391624594154</v>
      </c>
      <c r="L127" s="36">
        <f t="shared" si="129"/>
        <v>0.18854291306357193</v>
      </c>
      <c r="M127" s="34">
        <f t="shared" si="73"/>
        <v>20.399243190166207</v>
      </c>
      <c r="N127" s="34">
        <f t="shared" si="114"/>
        <v>0.13505443003668102</v>
      </c>
      <c r="O127" s="34">
        <f t="shared" si="74"/>
        <v>9.4970811430771391</v>
      </c>
      <c r="P127">
        <f t="shared" si="115"/>
        <v>5.1160209837625183E-3</v>
      </c>
      <c r="Q127" s="36">
        <f t="shared" si="75"/>
        <v>8.4440268834936646E-2</v>
      </c>
      <c r="R127" s="34">
        <f t="shared" si="76"/>
        <v>7.7007376127999315E-3</v>
      </c>
      <c r="S127" s="34">
        <f t="shared" si="77"/>
        <v>7.6739531222136725E-2</v>
      </c>
      <c r="T127" s="36">
        <f t="shared" si="116"/>
        <v>1.4858101321926214E-3</v>
      </c>
      <c r="U127" s="36">
        <f t="shared" si="78"/>
        <v>3446.2672453797086</v>
      </c>
      <c r="V127" s="36">
        <f t="shared" si="79"/>
        <v>1.4686429461482184E-5</v>
      </c>
      <c r="W127" s="68">
        <f t="shared" si="80"/>
        <v>5.386940373244912E-4</v>
      </c>
      <c r="X127">
        <f t="shared" si="81"/>
        <v>0.49448087930065643</v>
      </c>
      <c r="Y127">
        <f t="shared" si="82"/>
        <v>5.9191933886892012E-3</v>
      </c>
      <c r="Z127" s="34">
        <f t="shared" si="83"/>
        <v>1.8175536138477263E-3</v>
      </c>
      <c r="AA127" s="36">
        <f t="shared" si="84"/>
        <v>2.7263025843806719E-2</v>
      </c>
      <c r="AB127" s="34">
        <f t="shared" si="85"/>
        <v>2.2083287929023406E-4</v>
      </c>
      <c r="AC127" s="36">
        <f t="shared" si="86"/>
        <v>2.0350242424101525E-5</v>
      </c>
      <c r="AD127" s="34">
        <f t="shared" si="87"/>
        <v>2.5643663866133115E-3</v>
      </c>
      <c r="AE127">
        <f t="shared" si="117"/>
        <v>9.2152230634804197E-2</v>
      </c>
      <c r="AF127" s="36">
        <f t="shared" si="118"/>
        <v>2.5643663866133115E-3</v>
      </c>
      <c r="AG127" s="34">
        <f t="shared" si="88"/>
        <v>0</v>
      </c>
      <c r="AH127">
        <f t="shared" si="130"/>
        <v>0</v>
      </c>
      <c r="AI127" s="29">
        <f t="shared" si="119"/>
        <v>0</v>
      </c>
      <c r="AJ127">
        <f t="shared" si="120"/>
        <v>0</v>
      </c>
      <c r="AK127" s="36">
        <f t="shared" si="131"/>
        <v>-3.9146118033980702E-18</v>
      </c>
      <c r="AL127" s="36">
        <f t="shared" si="121"/>
        <v>-1.5608468361222337E-5</v>
      </c>
      <c r="AM127" s="36">
        <f t="shared" si="122"/>
        <v>-2.7629851915656683E-8</v>
      </c>
      <c r="AN127" s="37">
        <f t="shared" si="132"/>
        <v>1.0766765847926604E-17</v>
      </c>
      <c r="AO127" s="36">
        <f t="shared" si="133"/>
        <v>2.5747256251855817E-2</v>
      </c>
      <c r="AP127" s="36">
        <f t="shared" si="134"/>
        <v>1.2508893185101159E-4</v>
      </c>
      <c r="AQ127" s="74">
        <f t="shared" si="89"/>
        <v>3.7338333577067738E-15</v>
      </c>
      <c r="AR127" s="73">
        <f t="shared" si="90"/>
        <v>2.494806481064851E-18</v>
      </c>
      <c r="AS127" s="72">
        <f t="shared" si="123"/>
        <v>1.7068402127017672E-5</v>
      </c>
      <c r="AT127" s="37">
        <f t="shared" si="91"/>
        <v>1.2867863861478347E-11</v>
      </c>
      <c r="AU127" s="37">
        <f t="shared" si="92"/>
        <v>2.5517195412269127E-3</v>
      </c>
      <c r="AV127" s="34">
        <f t="shared" si="93"/>
        <v>0</v>
      </c>
      <c r="AW127" s="34">
        <f t="shared" si="94"/>
        <v>5.0659938098438744E-5</v>
      </c>
      <c r="AX127" s="37">
        <f t="shared" si="95"/>
        <v>2.5499976106376258E-4</v>
      </c>
      <c r="AY127" s="7">
        <f t="shared" si="96"/>
        <v>8.4435373648669254E-4</v>
      </c>
      <c r="AZ127" s="37">
        <f t="shared" si="97"/>
        <v>7.9369379838825378E-4</v>
      </c>
      <c r="BA127" s="2">
        <f>BE127*'mass balance'!$B$17+BF127*'mass balance'!$C$17+BG127*'mass balance'!$D$17+BH127*'mass balance'!$E$17</f>
        <v>1.2003436352091071E-8</v>
      </c>
      <c r="BB127" s="2">
        <f>BE127*'mass balance'!$B$18+BF127*'mass balance'!$C$18+BG127*'mass balance'!$D$18+BH127*'mass balance'!$E$18</f>
        <v>1.218810460366172E-8</v>
      </c>
      <c r="BC127" s="2">
        <f>BE127*'mass balance'!$B$19+BF127*'mass balance'!$C$19+BG127*'mass balance'!$D$19+BH127*'mass balance'!$E$19</f>
        <v>-1.5235130754577169E-8</v>
      </c>
      <c r="BD127" s="2">
        <f>BE127*'mass balance'!$B$20+BF127*'mass balance'!$C$20+BG127*'mass balance'!$D$20+BH127*'mass balance'!$E$20</f>
        <v>5.5400475471189644E-10</v>
      </c>
      <c r="BE127" s="2">
        <f>N127*'mass balance'!$H$11+R127*'mass balance'!$I$11+S127*'mass balance'!$J$11</f>
        <v>-3.2155816675400241E-7</v>
      </c>
      <c r="BF127" s="2">
        <f>N127*'mass balance'!$H$12+R127*'mass balance'!$I$12+S127*'mass balance'!$J$12</f>
        <v>1.8434848696421153E-7</v>
      </c>
      <c r="BG127" s="2">
        <f>N127*'mass balance'!$H$13+R127*'mass balance'!$I$13+S127*'mass balance'!$J$13</f>
        <v>8.7265795175421297E-8</v>
      </c>
      <c r="BH127" s="2">
        <f>N127*'mass balance'!$H$14+R127*'mass balance'!$I$14+S127*'mass balance'!$J$14</f>
        <v>3.5170424488719011E-8</v>
      </c>
      <c r="BI127" s="36">
        <f t="shared" si="98"/>
        <v>1.984873985993231E-16</v>
      </c>
      <c r="BJ127" s="36">
        <f t="shared" si="99"/>
        <v>3.0226307054159525E-19</v>
      </c>
      <c r="BK127" s="36">
        <f t="shared" si="100"/>
        <v>3.2005548404343308E-16</v>
      </c>
      <c r="BL127" s="36">
        <f t="shared" si="101"/>
        <v>9.3513010466199209E-17</v>
      </c>
      <c r="BM127" s="36">
        <f t="shared" si="135"/>
        <v>8.3095132167325813E-15</v>
      </c>
      <c r="BN127" s="36">
        <f t="shared" ca="1" si="102"/>
        <v>0.17350201900232443</v>
      </c>
      <c r="BO127" s="36">
        <f t="shared" ca="1" si="124"/>
        <v>1</v>
      </c>
      <c r="BP127" s="36">
        <f t="shared" si="103"/>
        <v>-8.3095132167298251E-15</v>
      </c>
      <c r="BQ127" s="36">
        <f t="shared" si="125"/>
        <v>0.99999999999966827</v>
      </c>
      <c r="BR127" s="2">
        <f t="shared" si="136"/>
        <v>-5</v>
      </c>
      <c r="BS127">
        <v>0</v>
      </c>
      <c r="BT127" s="37">
        <f t="shared" si="126"/>
        <v>1.5273218581463609E-5</v>
      </c>
      <c r="BU127" s="34">
        <f t="shared" si="104"/>
        <v>0.49448087930065643</v>
      </c>
      <c r="BV127" s="34">
        <f t="shared" si="105"/>
        <v>8.4435373648669254E-4</v>
      </c>
      <c r="BW127" s="34">
        <f t="shared" si="106"/>
        <v>-5</v>
      </c>
      <c r="BX127" s="34">
        <f t="shared" si="107"/>
        <v>-5</v>
      </c>
      <c r="BY127" s="34">
        <f t="shared" si="108"/>
        <v>1.1015297880997685E-2</v>
      </c>
      <c r="BZ127" s="36">
        <f t="shared" si="127"/>
        <v>1.5235130754577169E-8</v>
      </c>
      <c r="CA127" s="34">
        <f t="shared" si="128"/>
        <v>1.9243212700513452E-2</v>
      </c>
    </row>
    <row r="128" spans="1:79" x14ac:dyDescent="0.2">
      <c r="A128" s="75">
        <f t="shared" si="109"/>
        <v>0.25753424657534202</v>
      </c>
      <c r="B128" s="34">
        <f t="shared" si="110"/>
        <v>93.999999999999844</v>
      </c>
      <c r="C128">
        <f t="shared" si="111"/>
        <v>15</v>
      </c>
      <c r="D128" s="35">
        <f t="shared" si="69"/>
        <v>3000</v>
      </c>
      <c r="E128" s="27">
        <v>0</v>
      </c>
      <c r="F128" s="64">
        <f t="shared" si="112"/>
        <v>0.46593146951268899</v>
      </c>
      <c r="G128" s="34">
        <v>0</v>
      </c>
      <c r="H128" s="34">
        <f t="shared" si="70"/>
        <v>1</v>
      </c>
      <c r="I128" s="34">
        <f t="shared" si="113"/>
        <v>6192.2292298236371</v>
      </c>
      <c r="J128" s="34">
        <f t="shared" si="71"/>
        <v>41.73780208268775</v>
      </c>
      <c r="K128" s="34">
        <f t="shared" si="72"/>
        <v>37.038649327340345</v>
      </c>
      <c r="L128" s="36">
        <f t="shared" si="129"/>
        <v>0.1936831633750907</v>
      </c>
      <c r="M128" s="34">
        <f t="shared" si="73"/>
        <v>20.399243190166207</v>
      </c>
      <c r="N128" s="34">
        <f t="shared" si="114"/>
        <v>0.13749807109967449</v>
      </c>
      <c r="O128" s="34">
        <f t="shared" si="74"/>
        <v>9.4970811430771391</v>
      </c>
      <c r="P128">
        <f t="shared" si="115"/>
        <v>5.2554991960602933E-3</v>
      </c>
      <c r="Q128" s="36">
        <f t="shared" si="75"/>
        <v>8.5987005477569767E-2</v>
      </c>
      <c r="R128" s="34">
        <f t="shared" si="76"/>
        <v>7.8875614337287053E-3</v>
      </c>
      <c r="S128" s="34">
        <f t="shared" si="77"/>
        <v>7.809944404384106E-2</v>
      </c>
      <c r="T128" s="36">
        <f t="shared" si="116"/>
        <v>1.3654244429267995E-3</v>
      </c>
      <c r="U128" s="36">
        <f t="shared" si="78"/>
        <v>3446.2687311898408</v>
      </c>
      <c r="V128" s="36">
        <f t="shared" si="79"/>
        <v>1.4946689895858734E-5</v>
      </c>
      <c r="W128" s="68">
        <f t="shared" si="80"/>
        <v>5.5338046678597339E-4</v>
      </c>
      <c r="X128">
        <f t="shared" si="81"/>
        <v>0.49893433134710019</v>
      </c>
      <c r="Y128">
        <f t="shared" si="82"/>
        <v>5.9191933886892012E-3</v>
      </c>
      <c r="Z128" s="34">
        <f t="shared" si="83"/>
        <v>1.8175536138477263E-3</v>
      </c>
      <c r="AA128" s="36">
        <f t="shared" si="84"/>
        <v>2.700978945402413E-2</v>
      </c>
      <c r="AB128" s="34">
        <f t="shared" si="85"/>
        <v>2.2083287929023406E-4</v>
      </c>
      <c r="AC128" s="36">
        <f t="shared" si="86"/>
        <v>2.0916538836812437E-5</v>
      </c>
      <c r="AD128" s="34">
        <f t="shared" si="87"/>
        <v>2.6111456988316003E-3</v>
      </c>
      <c r="AE128">
        <f t="shared" si="117"/>
        <v>9.4716597021417506E-2</v>
      </c>
      <c r="AF128" s="36">
        <f t="shared" si="118"/>
        <v>2.6111456988316003E-3</v>
      </c>
      <c r="AG128" s="34">
        <f t="shared" si="88"/>
        <v>0</v>
      </c>
      <c r="AH128">
        <f t="shared" si="130"/>
        <v>0</v>
      </c>
      <c r="AI128" s="29">
        <f t="shared" si="119"/>
        <v>0</v>
      </c>
      <c r="AJ128">
        <f t="shared" si="120"/>
        <v>0</v>
      </c>
      <c r="AK128" s="36">
        <f t="shared" si="131"/>
        <v>-2.494806481064851E-18</v>
      </c>
      <c r="AL128" s="36">
        <f t="shared" si="121"/>
        <v>-1.5599006215736585E-5</v>
      </c>
      <c r="AM128" s="36">
        <f t="shared" si="122"/>
        <v>-2.7623748987922391E-8</v>
      </c>
      <c r="AN128" s="37">
        <f t="shared" si="132"/>
        <v>6.8521540445285339E-18</v>
      </c>
      <c r="AO128" s="36">
        <f t="shared" si="133"/>
        <v>2.5731647783494595E-2</v>
      </c>
      <c r="AP128" s="36">
        <f t="shared" si="134"/>
        <v>1.2506130199909594E-4</v>
      </c>
      <c r="AQ128" s="74">
        <f t="shared" si="89"/>
        <v>2.3806023213296657E-15</v>
      </c>
      <c r="AR128" s="73">
        <f t="shared" si="90"/>
        <v>1.5886930853744149E-18</v>
      </c>
      <c r="AS128" s="72">
        <f t="shared" si="123"/>
        <v>1.7037379387246523E-5</v>
      </c>
      <c r="AT128" s="37">
        <f t="shared" si="91"/>
        <v>8.2042404265207078E-12</v>
      </c>
      <c r="AU128" s="37">
        <f t="shared" si="92"/>
        <v>2.5511559131583773E-3</v>
      </c>
      <c r="AV128" s="34">
        <f t="shared" si="93"/>
        <v>0</v>
      </c>
      <c r="AW128" s="34">
        <f t="shared" si="94"/>
        <v>5.2041081300062133E-5</v>
      </c>
      <c r="AX128" s="37">
        <f t="shared" si="95"/>
        <v>2.619519390766905E-4</v>
      </c>
      <c r="AY128" s="7">
        <f t="shared" si="96"/>
        <v>8.6737348716272602E-4</v>
      </c>
      <c r="AZ128" s="37">
        <f t="shared" si="97"/>
        <v>8.1533240586266389E-4</v>
      </c>
      <c r="BA128" s="2">
        <f>BE128*'mass balance'!$B$17+BF128*'mass balance'!$C$17+BG128*'mass balance'!$D$17+BH128*'mass balance'!$E$17</f>
        <v>1.2302902595633055E-8</v>
      </c>
      <c r="BB128" s="2">
        <f>BE128*'mass balance'!$B$18+BF128*'mass balance'!$C$18+BG128*'mass balance'!$D$18+BH128*'mass balance'!$E$18</f>
        <v>1.2492178020181262E-8</v>
      </c>
      <c r="BC128" s="2">
        <f>BE128*'mass balance'!$B$19+BF128*'mass balance'!$C$19+BG128*'mass balance'!$D$19+BH128*'mass balance'!$E$19</f>
        <v>-1.5615222525226558E-8</v>
      </c>
      <c r="BD128" s="2">
        <f>BE128*'mass balance'!$B$20+BF128*'mass balance'!$C$20+BG128*'mass balance'!$D$20+BH128*'mass balance'!$E$20</f>
        <v>5.6782627364460288E-10</v>
      </c>
      <c r="BE128" s="2">
        <f>N128*'mass balance'!$H$11+R128*'mass balance'!$I$11+S128*'mass balance'!$J$11</f>
        <v>-3.2737635976112971E-7</v>
      </c>
      <c r="BF128" s="2">
        <f>N128*'mass balance'!$H$12+R128*'mass balance'!$I$12+S128*'mass balance'!$J$12</f>
        <v>1.8761535434132298E-7</v>
      </c>
      <c r="BG128" s="2">
        <f>N128*'mass balance'!$H$13+R128*'mass balance'!$I$13+S128*'mass balance'!$J$13</f>
        <v>8.8812182107077101E-8</v>
      </c>
      <c r="BH128" s="2">
        <f>N128*'mass balance'!$H$14+R128*'mass balance'!$I$14+S128*'mass balance'!$J$14</f>
        <v>3.5806789348873561E-8</v>
      </c>
      <c r="BI128" s="36">
        <f t="shared" si="98"/>
        <v>1.984873985993231E-16</v>
      </c>
      <c r="BJ128" s="36">
        <f t="shared" si="99"/>
        <v>2.9653253060112423E-19</v>
      </c>
      <c r="BK128" s="36">
        <f t="shared" si="100"/>
        <v>3.2035774711397467E-16</v>
      </c>
      <c r="BL128" s="36">
        <f t="shared" si="101"/>
        <v>9.339377794069289E-17</v>
      </c>
      <c r="BM128" s="36">
        <f t="shared" si="135"/>
        <v>8.4030262271987804E-15</v>
      </c>
      <c r="BN128" s="36">
        <f t="shared" ca="1" si="102"/>
        <v>0.9157132194239006</v>
      </c>
      <c r="BO128" s="36">
        <f t="shared" ca="1" si="124"/>
        <v>1</v>
      </c>
      <c r="BP128" s="36">
        <f t="shared" si="103"/>
        <v>-8.4030262271959232E-15</v>
      </c>
      <c r="BQ128" s="36">
        <f t="shared" si="125"/>
        <v>0.99999999999965994</v>
      </c>
      <c r="BR128" s="2">
        <f t="shared" si="136"/>
        <v>-5</v>
      </c>
      <c r="BS128">
        <v>0</v>
      </c>
      <c r="BT128" s="37">
        <f t="shared" si="126"/>
        <v>1.5654260581539622E-5</v>
      </c>
      <c r="BU128" s="34">
        <f t="shared" si="104"/>
        <v>0.49893433134710019</v>
      </c>
      <c r="BV128" s="34">
        <f t="shared" si="105"/>
        <v>8.6737348716272602E-4</v>
      </c>
      <c r="BW128" s="34">
        <f t="shared" si="106"/>
        <v>-5</v>
      </c>
      <c r="BX128" s="34">
        <f t="shared" si="107"/>
        <v>-5</v>
      </c>
      <c r="BY128" s="34">
        <f t="shared" si="108"/>
        <v>1.1214605924545757E-2</v>
      </c>
      <c r="BZ128" s="36">
        <f t="shared" si="127"/>
        <v>1.5615222525226558E-8</v>
      </c>
      <c r="CA128" s="34">
        <f t="shared" si="128"/>
        <v>1.9199850844854625E-2</v>
      </c>
    </row>
    <row r="129" spans="1:79" x14ac:dyDescent="0.2">
      <c r="A129" s="75">
        <f t="shared" si="109"/>
        <v>0.26027397260273927</v>
      </c>
      <c r="B129" s="34">
        <f t="shared" si="110"/>
        <v>94.999999999999829</v>
      </c>
      <c r="C129">
        <f t="shared" si="111"/>
        <v>15</v>
      </c>
      <c r="D129" s="35">
        <f t="shared" si="69"/>
        <v>3000</v>
      </c>
      <c r="E129" s="27">
        <v>0</v>
      </c>
      <c r="F129" s="64">
        <f t="shared" si="112"/>
        <v>0.46593146951268899</v>
      </c>
      <c r="G129" s="34">
        <v>0</v>
      </c>
      <c r="H129" s="34">
        <f t="shared" si="70"/>
        <v>1</v>
      </c>
      <c r="I129" s="34">
        <f t="shared" si="113"/>
        <v>6192.2292298236371</v>
      </c>
      <c r="J129" s="34">
        <f t="shared" si="71"/>
        <v>42.48601168444911</v>
      </c>
      <c r="K129" s="34">
        <f t="shared" si="72"/>
        <v>37.702619917073022</v>
      </c>
      <c r="L129" s="36">
        <f t="shared" si="129"/>
        <v>0.19891450483864123</v>
      </c>
      <c r="M129" s="34">
        <f t="shared" si="73"/>
        <v>20.399243190166207</v>
      </c>
      <c r="N129" s="34">
        <f t="shared" si="114"/>
        <v>0.13996292003485869</v>
      </c>
      <c r="O129" s="34">
        <f t="shared" si="74"/>
        <v>9.4970811430771391</v>
      </c>
      <c r="P129">
        <f t="shared" si="115"/>
        <v>5.3974491228216742E-3</v>
      </c>
      <c r="Q129" s="36">
        <f t="shared" si="75"/>
        <v>8.7547672108245392E-2</v>
      </c>
      <c r="R129" s="34">
        <f t="shared" si="76"/>
        <v>8.0772833660550675E-3</v>
      </c>
      <c r="S129" s="34">
        <f t="shared" si="77"/>
        <v>7.9470388742190326E-2</v>
      </c>
      <c r="T129" s="36">
        <f t="shared" si="116"/>
        <v>1.2557747371726715E-3</v>
      </c>
      <c r="U129" s="36">
        <f t="shared" si="78"/>
        <v>3446.2700966142838</v>
      </c>
      <c r="V129" s="36">
        <f t="shared" si="79"/>
        <v>1.52090616133718E-5</v>
      </c>
      <c r="W129" s="68">
        <f t="shared" si="80"/>
        <v>5.683271566818321E-4</v>
      </c>
      <c r="X129">
        <f t="shared" si="81"/>
        <v>0.50338652158483432</v>
      </c>
      <c r="Y129">
        <f t="shared" si="82"/>
        <v>5.9191933886892012E-3</v>
      </c>
      <c r="Z129" s="34">
        <f t="shared" si="83"/>
        <v>1.8175536138477263E-3</v>
      </c>
      <c r="AA129" s="36">
        <f t="shared" si="84"/>
        <v>2.6761103062837317E-2</v>
      </c>
      <c r="AB129" s="34">
        <f t="shared" si="85"/>
        <v>2.2083287929023406E-4</v>
      </c>
      <c r="AC129" s="36">
        <f t="shared" si="86"/>
        <v>2.1493165659731727E-5</v>
      </c>
      <c r="AD129" s="34">
        <f t="shared" si="87"/>
        <v>2.6583410775736622E-3</v>
      </c>
      <c r="AE129">
        <f t="shared" si="117"/>
        <v>9.7327742720249105E-2</v>
      </c>
      <c r="AF129" s="36">
        <f t="shared" si="118"/>
        <v>2.6583410775736622E-3</v>
      </c>
      <c r="AG129" s="34">
        <f t="shared" si="88"/>
        <v>0</v>
      </c>
      <c r="AH129">
        <f t="shared" si="130"/>
        <v>0</v>
      </c>
      <c r="AI129" s="29">
        <f t="shared" si="119"/>
        <v>0</v>
      </c>
      <c r="AJ129">
        <f t="shared" si="120"/>
        <v>0</v>
      </c>
      <c r="AK129" s="36">
        <f t="shared" si="131"/>
        <v>-1.5886930853744149E-18</v>
      </c>
      <c r="AL129" s="36">
        <f t="shared" si="121"/>
        <v>-1.558954980637945E-5</v>
      </c>
      <c r="AM129" s="36">
        <f t="shared" si="122"/>
        <v>-2.7617647408197234E-8</v>
      </c>
      <c r="AN129" s="37">
        <f t="shared" si="132"/>
        <v>4.3573475634636825E-18</v>
      </c>
      <c r="AO129" s="36">
        <f t="shared" si="133"/>
        <v>2.5716048777278858E-2</v>
      </c>
      <c r="AP129" s="36">
        <f t="shared" si="134"/>
        <v>1.2503367825010802E-4</v>
      </c>
      <c r="AQ129" s="74">
        <f t="shared" si="89"/>
        <v>1.5166033448596804E-15</v>
      </c>
      <c r="AR129" s="73">
        <f t="shared" si="90"/>
        <v>1.0108725036245469E-18</v>
      </c>
      <c r="AS129" s="72">
        <f t="shared" si="123"/>
        <v>1.7006413032975053E-5</v>
      </c>
      <c r="AT129" s="37">
        <f t="shared" si="91"/>
        <v>5.2266514072558823E-12</v>
      </c>
      <c r="AU129" s="37">
        <f t="shared" si="92"/>
        <v>2.5505924095849484E-3</v>
      </c>
      <c r="AV129" s="34">
        <f t="shared" si="93"/>
        <v>0</v>
      </c>
      <c r="AW129" s="34">
        <f t="shared" si="94"/>
        <v>5.3446699948936555E-5</v>
      </c>
      <c r="AX129" s="37">
        <f t="shared" si="95"/>
        <v>2.690273123878012E-4</v>
      </c>
      <c r="AY129" s="7">
        <f t="shared" si="96"/>
        <v>8.9080116901856985E-4</v>
      </c>
      <c r="AZ129" s="37">
        <f t="shared" si="97"/>
        <v>8.3735446906963329E-4</v>
      </c>
      <c r="BA129" s="2">
        <f>BE129*'mass balance'!$B$17+BF129*'mass balance'!$C$17+BG129*'mass balance'!$D$17+BH129*'mass balance'!$E$17</f>
        <v>1.2607180880436803E-8</v>
      </c>
      <c r="BB129" s="2">
        <f>BE129*'mass balance'!$B$18+BF129*'mass balance'!$C$18+BG129*'mass balance'!$D$18+BH129*'mass balance'!$E$18</f>
        <v>1.2801137509366609E-8</v>
      </c>
      <c r="BC129" s="2">
        <f>BE129*'mass balance'!$B$19+BF129*'mass balance'!$C$19+BG129*'mass balance'!$D$19+BH129*'mass balance'!$E$19</f>
        <v>-1.6001421886708246E-8</v>
      </c>
      <c r="BD129" s="2">
        <f>BE129*'mass balance'!$B$20+BF129*'mass balance'!$C$20+BG129*'mass balance'!$D$20+BH129*'mass balance'!$E$20</f>
        <v>5.8186988678939203E-10</v>
      </c>
      <c r="BE129" s="2">
        <f>N129*'mass balance'!$H$11+R129*'mass balance'!$I$11+S129*'mass balance'!$J$11</f>
        <v>-3.3324504770204449E-7</v>
      </c>
      <c r="BF129" s="2">
        <f>N129*'mass balance'!$H$12+R129*'mass balance'!$I$12+S129*'mass balance'!$J$12</f>
        <v>1.9090872318039913E-7</v>
      </c>
      <c r="BG129" s="2">
        <f>N129*'mass balance'!$H$13+R129*'mass balance'!$I$13+S129*'mass balance'!$J$13</f>
        <v>9.0371117114850504E-8</v>
      </c>
      <c r="BH129" s="2">
        <f>N129*'mass balance'!$H$14+R129*'mass balance'!$I$14+S129*'mass balance'!$J$14</f>
        <v>3.6448677092411113E-8</v>
      </c>
      <c r="BI129" s="36">
        <f t="shared" si="98"/>
        <v>1.984873985993231E-16</v>
      </c>
      <c r="BJ129" s="36">
        <f t="shared" si="99"/>
        <v>2.9106195964726561E-19</v>
      </c>
      <c r="BK129" s="36">
        <f t="shared" si="100"/>
        <v>3.2065427964457577E-16</v>
      </c>
      <c r="BL129" s="36">
        <f t="shared" si="101"/>
        <v>9.3280708221885559E-17</v>
      </c>
      <c r="BM129" s="36">
        <f t="shared" si="135"/>
        <v>8.4964200051394739E-15</v>
      </c>
      <c r="BN129" s="36">
        <f t="shared" ca="1" si="102"/>
        <v>0.12155635024567313</v>
      </c>
      <c r="BO129" s="36">
        <f t="shared" ca="1" si="124"/>
        <v>1</v>
      </c>
      <c r="BP129" s="36">
        <f t="shared" si="103"/>
        <v>-8.4964200051365125E-15</v>
      </c>
      <c r="BQ129" s="36">
        <f t="shared" si="125"/>
        <v>0.9999999999996515</v>
      </c>
      <c r="BR129" s="2">
        <f t="shared" si="136"/>
        <v>-5</v>
      </c>
      <c r="BS129">
        <v>0</v>
      </c>
      <c r="BT129" s="37">
        <f t="shared" si="126"/>
        <v>1.6041425441425017E-5</v>
      </c>
      <c r="BU129" s="34">
        <f t="shared" si="104"/>
        <v>0.50338652158483432</v>
      </c>
      <c r="BV129" s="34">
        <f t="shared" si="105"/>
        <v>8.9080116901856985E-4</v>
      </c>
      <c r="BW129" s="34">
        <f t="shared" si="106"/>
        <v>-5</v>
      </c>
      <c r="BX129" s="34">
        <f t="shared" si="107"/>
        <v>-5</v>
      </c>
      <c r="BY129" s="34">
        <f t="shared" si="108"/>
        <v>1.1415643722753041E-2</v>
      </c>
      <c r="BZ129" s="36">
        <f t="shared" si="127"/>
        <v>1.6001421886708246E-8</v>
      </c>
      <c r="CA129" s="34">
        <f t="shared" si="128"/>
        <v>1.9157269751301744E-2</v>
      </c>
    </row>
    <row r="130" spans="1:79" x14ac:dyDescent="0.2">
      <c r="A130" s="75">
        <f t="shared" si="109"/>
        <v>0.26301369863013652</v>
      </c>
      <c r="B130" s="34">
        <f t="shared" si="110"/>
        <v>95.999999999999829</v>
      </c>
      <c r="C130">
        <f t="shared" si="111"/>
        <v>15</v>
      </c>
      <c r="D130" s="35">
        <f t="shared" si="69"/>
        <v>3000</v>
      </c>
      <c r="E130" s="27">
        <v>0</v>
      </c>
      <c r="F130" s="64">
        <f t="shared" si="112"/>
        <v>0.46593146951268899</v>
      </c>
      <c r="G130" s="34">
        <v>0</v>
      </c>
      <c r="H130" s="34">
        <f t="shared" si="70"/>
        <v>1</v>
      </c>
      <c r="I130" s="34">
        <f t="shared" si="113"/>
        <v>6192.2292298236371</v>
      </c>
      <c r="J130" s="34">
        <f t="shared" si="71"/>
        <v>43.240652231547159</v>
      </c>
      <c r="K130" s="34">
        <f t="shared" si="72"/>
        <v>38.372297408398097</v>
      </c>
      <c r="L130" s="36">
        <f t="shared" si="129"/>
        <v>0.20423767640332136</v>
      </c>
      <c r="M130" s="34">
        <f t="shared" si="73"/>
        <v>20.399243190166207</v>
      </c>
      <c r="N130" s="34">
        <f t="shared" si="114"/>
        <v>0.1424489546227371</v>
      </c>
      <c r="O130" s="34">
        <f t="shared" si="74"/>
        <v>9.4970811430771391</v>
      </c>
      <c r="P130">
        <f t="shared" si="115"/>
        <v>5.5418908150739266E-3</v>
      </c>
      <c r="Q130" s="36">
        <f t="shared" si="75"/>
        <v>8.9122263319898143E-2</v>
      </c>
      <c r="R130" s="34">
        <f t="shared" si="76"/>
        <v>8.2699232952960101E-3</v>
      </c>
      <c r="S130" s="34">
        <f t="shared" si="77"/>
        <v>8.0852340024602135E-2</v>
      </c>
      <c r="T130" s="36">
        <f t="shared" si="116"/>
        <v>1.1558173769558556E-3</v>
      </c>
      <c r="U130" s="36">
        <f t="shared" si="78"/>
        <v>3446.2713523890211</v>
      </c>
      <c r="V130" s="36">
        <f t="shared" si="79"/>
        <v>1.5473539773521042E-5</v>
      </c>
      <c r="W130" s="68">
        <f t="shared" si="80"/>
        <v>5.8353621829520391E-4</v>
      </c>
      <c r="X130">
        <f t="shared" si="81"/>
        <v>0.50783744359374383</v>
      </c>
      <c r="Y130">
        <f t="shared" si="82"/>
        <v>5.9191933886892012E-3</v>
      </c>
      <c r="Z130" s="34">
        <f t="shared" si="83"/>
        <v>1.8175536138477263E-3</v>
      </c>
      <c r="AA130" s="36">
        <f t="shared" si="84"/>
        <v>2.6516845550267398E-2</v>
      </c>
      <c r="AB130" s="34">
        <f t="shared" si="85"/>
        <v>2.2083287929023406E-4</v>
      </c>
      <c r="AC130" s="36">
        <f t="shared" si="86"/>
        <v>2.2080214774027822E-5</v>
      </c>
      <c r="AD130" s="34">
        <f t="shared" si="87"/>
        <v>2.7059522654480565E-3</v>
      </c>
      <c r="AE130">
        <f t="shared" si="117"/>
        <v>9.998608379782277E-2</v>
      </c>
      <c r="AF130" s="36">
        <f t="shared" si="118"/>
        <v>2.7059522654480565E-3</v>
      </c>
      <c r="AG130" s="34">
        <f t="shared" si="88"/>
        <v>0</v>
      </c>
      <c r="AH130">
        <f t="shared" si="130"/>
        <v>0</v>
      </c>
      <c r="AI130" s="29">
        <f t="shared" si="119"/>
        <v>0</v>
      </c>
      <c r="AJ130">
        <f t="shared" si="120"/>
        <v>0</v>
      </c>
      <c r="AK130" s="36">
        <f t="shared" si="131"/>
        <v>-1.0108725036245469E-18</v>
      </c>
      <c r="AL130" s="36">
        <f t="shared" si="121"/>
        <v>-1.5580099129673935E-5</v>
      </c>
      <c r="AM130" s="36">
        <f t="shared" si="122"/>
        <v>-2.7611547176189127E-8</v>
      </c>
      <c r="AN130" s="37">
        <f t="shared" si="132"/>
        <v>2.7686544780892678E-18</v>
      </c>
      <c r="AO130" s="36">
        <f t="shared" si="133"/>
        <v>2.5700459227472477E-2</v>
      </c>
      <c r="AP130" s="36">
        <f t="shared" si="134"/>
        <v>1.2500606060269982E-4</v>
      </c>
      <c r="AQ130" s="74">
        <f t="shared" si="89"/>
        <v>9.6540298801318372E-16</v>
      </c>
      <c r="AR130" s="73">
        <f t="shared" si="90"/>
        <v>6.4269398536267704E-19</v>
      </c>
      <c r="AS130" s="72">
        <f t="shared" si="123"/>
        <v>1.6975502961719595E-5</v>
      </c>
      <c r="AT130" s="37">
        <f t="shared" si="91"/>
        <v>3.327056413906954E-12</v>
      </c>
      <c r="AU130" s="37">
        <f t="shared" si="92"/>
        <v>2.5500290304791284E-3</v>
      </c>
      <c r="AV130" s="34">
        <f t="shared" si="93"/>
        <v>0</v>
      </c>
      <c r="AW130" s="34">
        <f t="shared" si="94"/>
        <v>5.4876992594638591E-5</v>
      </c>
      <c r="AX130" s="37">
        <f t="shared" si="95"/>
        <v>2.7622688067467405E-4</v>
      </c>
      <c r="AY130" s="7">
        <f t="shared" si="96"/>
        <v>9.1464009156451659E-4</v>
      </c>
      <c r="AZ130" s="37">
        <f t="shared" si="97"/>
        <v>8.5976309896987802E-4</v>
      </c>
      <c r="BA130" s="2">
        <f>BE130*'mass balance'!$B$17+BF130*'mass balance'!$C$17+BG130*'mass balance'!$D$17+BH130*'mass balance'!$E$17</f>
        <v>1.2916305842672735E-8</v>
      </c>
      <c r="BB130" s="2">
        <f>BE130*'mass balance'!$B$18+BF130*'mass balance'!$C$18+BG130*'mass balance'!$D$18+BH130*'mass balance'!$E$18</f>
        <v>1.3115018240252267E-8</v>
      </c>
      <c r="BC130" s="2">
        <f>BE130*'mass balance'!$B$19+BF130*'mass balance'!$C$19+BG130*'mass balance'!$D$19+BH130*'mass balance'!$E$19</f>
        <v>-1.6393772800315369E-8</v>
      </c>
      <c r="BD130" s="2">
        <f>BE130*'mass balance'!$B$20+BF130*'mass balance'!$C$20+BG130*'mass balance'!$D$20+BH130*'mass balance'!$E$20</f>
        <v>5.9613719273874089E-10</v>
      </c>
      <c r="BE130" s="2">
        <f>N130*'mass balance'!$H$11+R130*'mass balance'!$I$11+S130*'mass balance'!$J$11</f>
        <v>-3.3916417767318355E-7</v>
      </c>
      <c r="BF130" s="2">
        <f>N130*'mass balance'!$H$12+R130*'mass balance'!$I$12+S130*'mass balance'!$J$12</f>
        <v>1.9422853272202137E-7</v>
      </c>
      <c r="BG130" s="2">
        <f>N130*'mass balance'!$H$13+R130*'mass balance'!$I$13+S130*'mass balance'!$J$13</f>
        <v>9.1942571211791321E-8</v>
      </c>
      <c r="BH130" s="2">
        <f>N130*'mass balance'!$H$14+R130*'mass balance'!$I$14+S130*'mass balance'!$J$14</f>
        <v>3.7096081933004448E-8</v>
      </c>
      <c r="BI130" s="36">
        <f t="shared" si="98"/>
        <v>1.984873985993231E-16</v>
      </c>
      <c r="BJ130" s="36">
        <f t="shared" si="99"/>
        <v>2.858374128049884E-19</v>
      </c>
      <c r="BK130" s="36">
        <f t="shared" si="100"/>
        <v>3.2094534160422302E-16</v>
      </c>
      <c r="BL130" s="36">
        <f t="shared" si="101"/>
        <v>9.3173574464998173E-17</v>
      </c>
      <c r="BM130" s="36">
        <f t="shared" si="135"/>
        <v>8.5897007133613598E-15</v>
      </c>
      <c r="BN130" s="36">
        <f t="shared" ca="1" si="102"/>
        <v>0.52605959749848807</v>
      </c>
      <c r="BO130" s="36">
        <f t="shared" ca="1" si="124"/>
        <v>1</v>
      </c>
      <c r="BP130" s="36">
        <f t="shared" si="103"/>
        <v>-8.5897007133582927E-15</v>
      </c>
      <c r="BQ130" s="36">
        <f t="shared" si="125"/>
        <v>0.99999999999964295</v>
      </c>
      <c r="BR130" s="2">
        <f t="shared" si="136"/>
        <v>-5</v>
      </c>
      <c r="BS130">
        <v>0</v>
      </c>
      <c r="BT130" s="37">
        <f t="shared" si="126"/>
        <v>1.6434757232316156E-5</v>
      </c>
      <c r="BU130" s="34">
        <f t="shared" si="104"/>
        <v>0.50783744359374383</v>
      </c>
      <c r="BV130" s="34">
        <f t="shared" si="105"/>
        <v>9.1464009156451659E-4</v>
      </c>
      <c r="BW130" s="34">
        <f t="shared" si="106"/>
        <v>-5</v>
      </c>
      <c r="BX130" s="34">
        <f t="shared" si="107"/>
        <v>-5</v>
      </c>
      <c r="BY130" s="34">
        <f t="shared" si="108"/>
        <v>1.1618409463354858E-2</v>
      </c>
      <c r="BZ130" s="36">
        <f t="shared" si="127"/>
        <v>1.6393772800315369E-8</v>
      </c>
      <c r="CA130" s="34">
        <f t="shared" si="128"/>
        <v>1.9115448490412534E-2</v>
      </c>
    </row>
    <row r="131" spans="1:79" x14ac:dyDescent="0.2">
      <c r="A131" s="75">
        <f t="shared" si="109"/>
        <v>0.26575342465753377</v>
      </c>
      <c r="B131" s="34">
        <f t="shared" si="110"/>
        <v>96.999999999999829</v>
      </c>
      <c r="C131">
        <f t="shared" si="111"/>
        <v>15</v>
      </c>
      <c r="D131" s="35">
        <f t="shared" si="69"/>
        <v>3000</v>
      </c>
      <c r="E131" s="27">
        <v>0</v>
      </c>
      <c r="F131" s="64">
        <f t="shared" si="112"/>
        <v>0.46593146951268899</v>
      </c>
      <c r="G131" s="34">
        <v>0</v>
      </c>
      <c r="H131" s="34">
        <f t="shared" si="70"/>
        <v>1</v>
      </c>
      <c r="I131" s="34">
        <f t="shared" si="113"/>
        <v>6192.2292298236371</v>
      </c>
      <c r="J131" s="34">
        <f t="shared" si="71"/>
        <v>44.001716975010901</v>
      </c>
      <c r="K131" s="34">
        <f t="shared" si="72"/>
        <v>39.047675812194022</v>
      </c>
      <c r="L131" s="36">
        <f t="shared" si="129"/>
        <v>0.20965341532405374</v>
      </c>
      <c r="M131" s="34">
        <f t="shared" si="73"/>
        <v>20.399243190166207</v>
      </c>
      <c r="N131" s="34">
        <f t="shared" si="114"/>
        <v>0.14495615262997569</v>
      </c>
      <c r="O131" s="34">
        <f t="shared" si="74"/>
        <v>9.4970811430771391</v>
      </c>
      <c r="P131">
        <f t="shared" si="115"/>
        <v>5.6888442778736869E-3</v>
      </c>
      <c r="Q131" s="36">
        <f t="shared" si="75"/>
        <v>9.0710773672059083E-2</v>
      </c>
      <c r="R131" s="34">
        <f t="shared" si="76"/>
        <v>8.4655010599754173E-3</v>
      </c>
      <c r="S131" s="34">
        <f t="shared" si="77"/>
        <v>8.224527261208367E-2</v>
      </c>
      <c r="T131" s="36">
        <f t="shared" si="116"/>
        <v>1.0646184203828932E-3</v>
      </c>
      <c r="U131" s="36">
        <f t="shared" si="78"/>
        <v>3446.272508206398</v>
      </c>
      <c r="V131" s="36">
        <f t="shared" si="79"/>
        <v>1.5740119538406888E-5</v>
      </c>
      <c r="W131" s="68">
        <f t="shared" si="80"/>
        <v>5.9900975806872494E-4</v>
      </c>
      <c r="X131">
        <f t="shared" si="81"/>
        <v>0.51228709114299509</v>
      </c>
      <c r="Y131">
        <f t="shared" si="82"/>
        <v>5.9191933886892012E-3</v>
      </c>
      <c r="Z131" s="34">
        <f t="shared" si="83"/>
        <v>1.8175536138477263E-3</v>
      </c>
      <c r="AA131" s="36">
        <f t="shared" si="84"/>
        <v>2.6276900044424671E-2</v>
      </c>
      <c r="AB131" s="34">
        <f t="shared" si="85"/>
        <v>2.2083287929023406E-4</v>
      </c>
      <c r="AC131" s="36">
        <f t="shared" si="86"/>
        <v>2.2677778004028649E-5</v>
      </c>
      <c r="AD131" s="34">
        <f t="shared" si="87"/>
        <v>2.7539790040977019E-3</v>
      </c>
      <c r="AE131">
        <f t="shared" si="117"/>
        <v>0.10269203606327082</v>
      </c>
      <c r="AF131" s="36">
        <f t="shared" si="118"/>
        <v>2.7539790040977019E-3</v>
      </c>
      <c r="AG131" s="34">
        <f t="shared" si="88"/>
        <v>0</v>
      </c>
      <c r="AH131">
        <f t="shared" si="130"/>
        <v>0</v>
      </c>
      <c r="AI131" s="29">
        <f t="shared" si="119"/>
        <v>0</v>
      </c>
      <c r="AJ131">
        <f t="shared" si="120"/>
        <v>0</v>
      </c>
      <c r="AK131" s="36">
        <f t="shared" si="131"/>
        <v>-6.4269398536267704E-19</v>
      </c>
      <c r="AL131" s="36">
        <f t="shared" si="121"/>
        <v>-1.557065418214502E-5</v>
      </c>
      <c r="AM131" s="36">
        <f t="shared" si="122"/>
        <v>-2.7605448291604021E-8</v>
      </c>
      <c r="AN131" s="37">
        <f t="shared" si="132"/>
        <v>1.7577819744647207E-18</v>
      </c>
      <c r="AO131" s="36">
        <f t="shared" si="133"/>
        <v>2.5684879128342802E-2</v>
      </c>
      <c r="AP131" s="36">
        <f t="shared" si="134"/>
        <v>1.2497844905552362E-4</v>
      </c>
      <c r="AQ131" s="74">
        <f t="shared" si="89"/>
        <v>6.1403758781310546E-16</v>
      </c>
      <c r="AR131" s="73">
        <f t="shared" si="90"/>
        <v>4.0828345187386111E-19</v>
      </c>
      <c r="AS131" s="72">
        <f t="shared" si="123"/>
        <v>1.6944649071182736E-5</v>
      </c>
      <c r="AT131" s="37">
        <f t="shared" si="91"/>
        <v>2.1161501676289077E-12</v>
      </c>
      <c r="AU131" s="37">
        <f t="shared" si="92"/>
        <v>2.5494657758134242E-3</v>
      </c>
      <c r="AV131" s="34">
        <f t="shared" si="93"/>
        <v>0</v>
      </c>
      <c r="AW131" s="34">
        <f t="shared" si="94"/>
        <v>5.6332157331533789E-5</v>
      </c>
      <c r="AX131" s="37">
        <f t="shared" si="95"/>
        <v>2.8355164130444103E-4</v>
      </c>
      <c r="AY131" s="7">
        <f t="shared" si="96"/>
        <v>9.3889355670469981E-4</v>
      </c>
      <c r="AZ131" s="37">
        <f t="shared" si="97"/>
        <v>8.8256139937316596E-4</v>
      </c>
      <c r="BA131" s="2">
        <f>BE131*'mass balance'!$B$17+BF131*'mass balance'!$C$17+BG131*'mass balance'!$D$17+BH131*'mass balance'!$E$17</f>
        <v>1.3230312040736157E-8</v>
      </c>
      <c r="BB131" s="2">
        <f>BE131*'mass balance'!$B$18+BF131*'mass balance'!$C$18+BG131*'mass balance'!$D$18+BH131*'mass balance'!$E$18</f>
        <v>1.3433855302901354E-8</v>
      </c>
      <c r="BC131" s="2">
        <f>BE131*'mass balance'!$B$19+BF131*'mass balance'!$C$19+BG131*'mass balance'!$D$19+BH131*'mass balance'!$E$19</f>
        <v>-1.6792319128626679E-8</v>
      </c>
      <c r="BD131" s="2">
        <f>BE131*'mass balance'!$B$20+BF131*'mass balance'!$C$20+BG131*'mass balance'!$D$20+BH131*'mass balance'!$E$20</f>
        <v>6.1062978649551439E-10</v>
      </c>
      <c r="BE131" s="2">
        <f>N131*'mass balance'!$H$11+R131*'mass balance'!$I$11+S131*'mass balance'!$J$11</f>
        <v>-3.4513369673803731E-7</v>
      </c>
      <c r="BF131" s="2">
        <f>N131*'mass balance'!$H$12+R131*'mass balance'!$I$12+S131*'mass balance'!$J$12</f>
        <v>1.9757472223941695E-7</v>
      </c>
      <c r="BG131" s="2">
        <f>N131*'mass balance'!$H$13+R131*'mass balance'!$I$13+S131*'mass balance'!$J$13</f>
        <v>9.3526515444683802E-8</v>
      </c>
      <c r="BH131" s="2">
        <f>N131*'mass balance'!$H$14+R131*'mass balance'!$I$14+S131*'mass balance'!$J$14</f>
        <v>3.7748998080722831E-8</v>
      </c>
      <c r="BI131" s="36">
        <f t="shared" si="98"/>
        <v>1.984873985993231E-16</v>
      </c>
      <c r="BJ131" s="36">
        <f t="shared" si="99"/>
        <v>2.8084580988311664E-19</v>
      </c>
      <c r="BK131" s="36">
        <f t="shared" si="100"/>
        <v>3.2123117901702802E-16</v>
      </c>
      <c r="BL131" s="36">
        <f t="shared" si="101"/>
        <v>9.3072159257509776E-17</v>
      </c>
      <c r="BM131" s="36">
        <f t="shared" si="135"/>
        <v>8.6828742878263575E-15</v>
      </c>
      <c r="BN131" s="36">
        <f t="shared" ca="1" si="102"/>
        <v>0.419680568387099</v>
      </c>
      <c r="BO131" s="36">
        <f t="shared" ca="1" si="124"/>
        <v>1</v>
      </c>
      <c r="BP131" s="36">
        <f t="shared" si="103"/>
        <v>-8.6828742878231831E-15</v>
      </c>
      <c r="BQ131" s="36">
        <f t="shared" si="125"/>
        <v>0.9999999999996344</v>
      </c>
      <c r="BR131" s="2">
        <f t="shared" si="136"/>
        <v>-5</v>
      </c>
      <c r="BS131">
        <v>0</v>
      </c>
      <c r="BT131" s="37">
        <f t="shared" si="126"/>
        <v>1.6834299926448245E-5</v>
      </c>
      <c r="BU131" s="34">
        <f t="shared" si="104"/>
        <v>0.51228709114299509</v>
      </c>
      <c r="BV131" s="34">
        <f t="shared" si="105"/>
        <v>9.3889355670469981E-4</v>
      </c>
      <c r="BW131" s="34">
        <f t="shared" si="106"/>
        <v>-5</v>
      </c>
      <c r="BX131" s="34">
        <f t="shared" si="107"/>
        <v>-5</v>
      </c>
      <c r="BY131" s="34">
        <f t="shared" si="108"/>
        <v>1.182290133295792E-2</v>
      </c>
      <c r="BZ131" s="36">
        <f t="shared" si="127"/>
        <v>1.6792319128626679E-8</v>
      </c>
      <c r="CA131" s="34">
        <f t="shared" si="128"/>
        <v>1.907436688076853E-2</v>
      </c>
    </row>
    <row r="132" spans="1:79" x14ac:dyDescent="0.2">
      <c r="A132" s="75">
        <f t="shared" si="109"/>
        <v>0.26849315068493101</v>
      </c>
      <c r="B132" s="34">
        <f t="shared" si="110"/>
        <v>97.999999999999815</v>
      </c>
      <c r="C132">
        <f t="shared" si="111"/>
        <v>15</v>
      </c>
      <c r="D132" s="35">
        <f t="shared" si="69"/>
        <v>3000</v>
      </c>
      <c r="E132" s="27">
        <v>0</v>
      </c>
      <c r="F132" s="64">
        <f t="shared" si="112"/>
        <v>0.46593146951268899</v>
      </c>
      <c r="G132" s="34">
        <v>0</v>
      </c>
      <c r="H132" s="34">
        <f t="shared" si="70"/>
        <v>1</v>
      </c>
      <c r="I132" s="34">
        <f t="shared" si="113"/>
        <v>6192.2292298236371</v>
      </c>
      <c r="J132" s="34">
        <f t="shared" si="71"/>
        <v>44.76919916188011</v>
      </c>
      <c r="K132" s="34">
        <f t="shared" si="72"/>
        <v>39.728749135799141</v>
      </c>
      <c r="L132" s="36">
        <f t="shared" si="129"/>
        <v>0.21516245716249616</v>
      </c>
      <c r="M132" s="34">
        <f t="shared" si="73"/>
        <v>20.399243190166207</v>
      </c>
      <c r="N132" s="34">
        <f t="shared" si="114"/>
        <v>0.14748449181009862</v>
      </c>
      <c r="O132" s="34">
        <f t="shared" si="74"/>
        <v>9.4970811430771391</v>
      </c>
      <c r="P132">
        <f t="shared" si="115"/>
        <v>5.8383294703316709E-3</v>
      </c>
      <c r="Q132" s="36">
        <f t="shared" si="75"/>
        <v>9.2313197691868007E-2</v>
      </c>
      <c r="R132" s="34">
        <f t="shared" si="76"/>
        <v>8.6640364516797526E-3</v>
      </c>
      <c r="S132" s="34">
        <f t="shared" si="77"/>
        <v>8.3649161240188258E-2</v>
      </c>
      <c r="T132" s="36">
        <f t="shared" si="116"/>
        <v>9.8134123908262842E-4</v>
      </c>
      <c r="U132" s="36">
        <f t="shared" si="78"/>
        <v>3446.2735728248185</v>
      </c>
      <c r="V132" s="36">
        <f t="shared" si="79"/>
        <v>1.600879607291362E-5</v>
      </c>
      <c r="W132" s="68">
        <f t="shared" si="80"/>
        <v>6.1474987760713187E-4</v>
      </c>
      <c r="X132">
        <f t="shared" si="81"/>
        <v>0.51673545818395028</v>
      </c>
      <c r="Y132">
        <f t="shared" si="82"/>
        <v>5.9191933886892012E-3</v>
      </c>
      <c r="Z132" s="34">
        <f t="shared" si="83"/>
        <v>1.8175536138477263E-3</v>
      </c>
      <c r="AA132" s="36">
        <f t="shared" si="84"/>
        <v>2.6041153737560174E-2</v>
      </c>
      <c r="AB132" s="34">
        <f t="shared" si="85"/>
        <v>2.2083287929023406E-4</v>
      </c>
      <c r="AC132" s="36">
        <f t="shared" si="86"/>
        <v>2.3285947117008395E-5</v>
      </c>
      <c r="AD132" s="34">
        <f t="shared" si="87"/>
        <v>2.8024210342310735E-3</v>
      </c>
      <c r="AE132">
        <f t="shared" si="117"/>
        <v>0.10544601506736852</v>
      </c>
      <c r="AF132" s="36">
        <f t="shared" si="118"/>
        <v>2.8024210342310735E-3</v>
      </c>
      <c r="AG132" s="34">
        <f t="shared" si="88"/>
        <v>0</v>
      </c>
      <c r="AH132">
        <f t="shared" si="130"/>
        <v>0</v>
      </c>
      <c r="AI132" s="29">
        <f t="shared" si="119"/>
        <v>0</v>
      </c>
      <c r="AJ132">
        <f t="shared" si="120"/>
        <v>0</v>
      </c>
      <c r="AK132" s="36">
        <f t="shared" si="131"/>
        <v>-4.0828345187386111E-19</v>
      </c>
      <c r="AL132" s="36">
        <f t="shared" si="121"/>
        <v>-1.5561214960319715E-5</v>
      </c>
      <c r="AM132" s="36">
        <f t="shared" si="122"/>
        <v>-2.759935075414662E-8</v>
      </c>
      <c r="AN132" s="37">
        <f t="shared" si="132"/>
        <v>1.1150879891020438E-18</v>
      </c>
      <c r="AO132" s="36">
        <f t="shared" si="133"/>
        <v>2.5669308474160657E-2</v>
      </c>
      <c r="AP132" s="36">
        <f t="shared" si="134"/>
        <v>1.2495084360723203E-4</v>
      </c>
      <c r="AQ132" s="74">
        <f t="shared" si="89"/>
        <v>3.9023764320315204E-16</v>
      </c>
      <c r="AR132" s="73">
        <f t="shared" si="90"/>
        <v>2.5915954353597237E-19</v>
      </c>
      <c r="AS132" s="72">
        <f t="shared" si="123"/>
        <v>1.6913851259252994E-5</v>
      </c>
      <c r="AT132" s="37">
        <f t="shared" si="91"/>
        <v>1.3448711780341518E-12</v>
      </c>
      <c r="AU132" s="37">
        <f t="shared" si="92"/>
        <v>2.5489026455603509E-3</v>
      </c>
      <c r="AV132" s="34">
        <f t="shared" si="93"/>
        <v>0</v>
      </c>
      <c r="AW132" s="34">
        <f t="shared" si="94"/>
        <v>5.7812391799021308E-5</v>
      </c>
      <c r="AX132" s="37">
        <f t="shared" si="95"/>
        <v>2.9100258933657775E-4</v>
      </c>
      <c r="AY132" s="7">
        <f t="shared" si="96"/>
        <v>9.6356485874273087E-4</v>
      </c>
      <c r="AZ132" s="37">
        <f t="shared" si="97"/>
        <v>9.0575246694370962E-4</v>
      </c>
      <c r="BA132" s="2">
        <f>BE132*'mass balance'!$B$17+BF132*'mass balance'!$C$17+BG132*'mass balance'!$D$17+BH132*'mass balance'!$E$17</f>
        <v>1.3549233955022424E-8</v>
      </c>
      <c r="BB132" s="2">
        <f>BE132*'mass balance'!$B$18+BF132*'mass balance'!$C$18+BG132*'mass balance'!$D$18+BH132*'mass balance'!$E$18</f>
        <v>1.3757683708176598E-8</v>
      </c>
      <c r="BC132" s="2">
        <f>BE132*'mass balance'!$B$19+BF132*'mass balance'!$C$19+BG132*'mass balance'!$D$19+BH132*'mass balance'!$E$19</f>
        <v>-1.7197104635220737E-8</v>
      </c>
      <c r="BD132" s="2">
        <f>BE132*'mass balance'!$B$20+BF132*'mass balance'!$C$20+BG132*'mass balance'!$D$20+BH132*'mass balance'!$E$20</f>
        <v>6.2534925946257365E-10</v>
      </c>
      <c r="BE132" s="2">
        <f>N132*'mass balance'!$H$11+R132*'mass balance'!$I$11+S132*'mass balance'!$J$11</f>
        <v>-3.5115355192880623E-7</v>
      </c>
      <c r="BF132" s="2">
        <f>N132*'mass balance'!$H$12+R132*'mass balance'!$I$12+S132*'mass balance'!$J$12</f>
        <v>2.0094723104075673E-7</v>
      </c>
      <c r="BG132" s="2">
        <f>N132*'mass balance'!$H$13+R132*'mass balance'!$I$13+S132*'mass balance'!$J$13</f>
        <v>9.5122920893501041E-8</v>
      </c>
      <c r="BH132" s="2">
        <f>N132*'mass balance'!$H$14+R132*'mass balance'!$I$14+S132*'mass balance'!$J$14</f>
        <v>3.8407419742213175E-8</v>
      </c>
      <c r="BI132" s="36">
        <f t="shared" si="98"/>
        <v>1.984873985993231E-16</v>
      </c>
      <c r="BJ132" s="36">
        <f t="shared" si="99"/>
        <v>2.7607487466408715E-19</v>
      </c>
      <c r="BK132" s="36">
        <f t="shared" si="100"/>
        <v>3.2151202482691115E-16</v>
      </c>
      <c r="BL132" s="36">
        <f t="shared" si="101"/>
        <v>9.297625420580518E-17</v>
      </c>
      <c r="BM132" s="36">
        <f t="shared" si="135"/>
        <v>8.7759464470838676E-15</v>
      </c>
      <c r="BN132" s="36">
        <f t="shared" ca="1" si="102"/>
        <v>0.14096855871403613</v>
      </c>
      <c r="BO132" s="36">
        <f t="shared" ca="1" si="124"/>
        <v>1</v>
      </c>
      <c r="BP132" s="36">
        <f t="shared" si="103"/>
        <v>-8.7759464470805828E-15</v>
      </c>
      <c r="BQ132" s="36">
        <f t="shared" si="125"/>
        <v>0.99999999999962574</v>
      </c>
      <c r="BR132" s="2">
        <f t="shared" si="136"/>
        <v>-5</v>
      </c>
      <c r="BS132">
        <v>0</v>
      </c>
      <c r="BT132" s="37">
        <f t="shared" si="126"/>
        <v>1.7240097396808786E-5</v>
      </c>
      <c r="BU132" s="34">
        <f t="shared" si="104"/>
        <v>0.51673545818395028</v>
      </c>
      <c r="BV132" s="34">
        <f t="shared" si="105"/>
        <v>9.6356485874273087E-4</v>
      </c>
      <c r="BW132" s="34">
        <f t="shared" si="106"/>
        <v>-5</v>
      </c>
      <c r="BX132" s="34">
        <f t="shared" si="107"/>
        <v>-5</v>
      </c>
      <c r="BY132" s="34">
        <f t="shared" si="108"/>
        <v>1.2029117517097065E-2</v>
      </c>
      <c r="BZ132" s="36">
        <f t="shared" si="127"/>
        <v>1.7197104635220737E-8</v>
      </c>
      <c r="CA132" s="34">
        <f t="shared" si="128"/>
        <v>1.9034005455135259E-2</v>
      </c>
    </row>
    <row r="133" spans="1:79" x14ac:dyDescent="0.2">
      <c r="A133" s="75">
        <f t="shared" si="109"/>
        <v>0.27123287671232826</v>
      </c>
      <c r="B133" s="34">
        <f t="shared" si="110"/>
        <v>98.999999999999815</v>
      </c>
      <c r="C133">
        <f t="shared" si="111"/>
        <v>15</v>
      </c>
      <c r="D133" s="35">
        <f t="shared" si="69"/>
        <v>3000</v>
      </c>
      <c r="E133" s="27">
        <v>0</v>
      </c>
      <c r="F133" s="64">
        <f t="shared" si="112"/>
        <v>0.46593146951268899</v>
      </c>
      <c r="G133" s="34">
        <v>0</v>
      </c>
      <c r="H133" s="34">
        <f t="shared" si="70"/>
        <v>1</v>
      </c>
      <c r="I133" s="34">
        <f t="shared" si="113"/>
        <v>6192.2292298236371</v>
      </c>
      <c r="J133" s="34">
        <f t="shared" si="71"/>
        <v>45.543092035414226</v>
      </c>
      <c r="K133" s="34">
        <f t="shared" si="72"/>
        <v>40.415511383197099</v>
      </c>
      <c r="L133" s="36">
        <f t="shared" si="129"/>
        <v>0.22076553578801592</v>
      </c>
      <c r="M133" s="34">
        <f t="shared" si="73"/>
        <v>20.399243190166207</v>
      </c>
      <c r="N133" s="34">
        <f t="shared" si="114"/>
        <v>0.1500339499041764</v>
      </c>
      <c r="O133" s="34">
        <f t="shared" si="74"/>
        <v>9.4970811430771391</v>
      </c>
      <c r="P133">
        <f t="shared" si="115"/>
        <v>5.9903663056391065E-3</v>
      </c>
      <c r="Q133" s="36">
        <f t="shared" si="75"/>
        <v>9.3929529875025133E-2</v>
      </c>
      <c r="R133" s="34">
        <f t="shared" si="76"/>
        <v>8.8655492151136286E-3</v>
      </c>
      <c r="S133" s="34">
        <f t="shared" si="77"/>
        <v>8.5063980659911498E-2</v>
      </c>
      <c r="T133" s="36">
        <f t="shared" si="116"/>
        <v>9.0523562842010838E-4</v>
      </c>
      <c r="U133" s="36">
        <f t="shared" si="78"/>
        <v>3446.2745541660574</v>
      </c>
      <c r="V133" s="36">
        <f t="shared" si="79"/>
        <v>1.6279564544880866E-5</v>
      </c>
      <c r="W133" s="68">
        <f t="shared" si="80"/>
        <v>6.3075867368004549E-4</v>
      </c>
      <c r="X133">
        <f t="shared" si="81"/>
        <v>0.52118253884343568</v>
      </c>
      <c r="Y133">
        <f t="shared" si="82"/>
        <v>5.9191933886892012E-3</v>
      </c>
      <c r="Z133" s="34">
        <f t="shared" si="83"/>
        <v>1.8175536138477263E-3</v>
      </c>
      <c r="AA133" s="36">
        <f t="shared" si="84"/>
        <v>2.5809497711542739E-2</v>
      </c>
      <c r="AB133" s="34">
        <f t="shared" si="85"/>
        <v>2.2083287929023406E-4</v>
      </c>
      <c r="AC133" s="36">
        <f t="shared" si="86"/>
        <v>2.390481382298116E-5</v>
      </c>
      <c r="AD133" s="34">
        <f t="shared" si="87"/>
        <v>2.8512780956515406E-3</v>
      </c>
      <c r="AE133">
        <f t="shared" si="117"/>
        <v>0.10824843610159959</v>
      </c>
      <c r="AF133" s="36">
        <f t="shared" si="118"/>
        <v>2.8512780956515406E-3</v>
      </c>
      <c r="AG133" s="34">
        <f t="shared" si="88"/>
        <v>0</v>
      </c>
      <c r="AH133">
        <f t="shared" si="130"/>
        <v>0</v>
      </c>
      <c r="AI133" s="29">
        <f t="shared" si="119"/>
        <v>0</v>
      </c>
      <c r="AJ133">
        <f t="shared" si="120"/>
        <v>0</v>
      </c>
      <c r="AK133" s="36">
        <f t="shared" si="131"/>
        <v>-2.5915954353597237E-19</v>
      </c>
      <c r="AL133" s="36">
        <f t="shared" si="121"/>
        <v>-1.5551781460727092E-5</v>
      </c>
      <c r="AM133" s="36">
        <f t="shared" si="122"/>
        <v>-2.7593254563520851E-8</v>
      </c>
      <c r="AN133" s="37">
        <f t="shared" si="132"/>
        <v>7.0680453722818267E-19</v>
      </c>
      <c r="AO133" s="36">
        <f t="shared" si="133"/>
        <v>2.5653747259200336E-2</v>
      </c>
      <c r="AP133" s="36">
        <f t="shared" si="134"/>
        <v>1.2492324425647787E-4</v>
      </c>
      <c r="AQ133" s="74">
        <f t="shared" si="89"/>
        <v>2.4780463354150658E-16</v>
      </c>
      <c r="AR133" s="73">
        <f t="shared" si="90"/>
        <v>1.643685392060926E-19</v>
      </c>
      <c r="AS133" s="72">
        <f t="shared" si="123"/>
        <v>1.6883109424004489E-5</v>
      </c>
      <c r="AT133" s="37">
        <f t="shared" si="91"/>
        <v>8.5400605307518797E-13</v>
      </c>
      <c r="AU133" s="37">
        <f t="shared" si="92"/>
        <v>2.5483396396924259E-3</v>
      </c>
      <c r="AV133" s="34">
        <f t="shared" si="93"/>
        <v>0</v>
      </c>
      <c r="AW133" s="34">
        <f t="shared" si="94"/>
        <v>5.9317893181795684E-5</v>
      </c>
      <c r="AX133" s="37">
        <f t="shared" si="95"/>
        <v>2.9858071752564047E-4</v>
      </c>
      <c r="AY133" s="7">
        <f t="shared" si="96"/>
        <v>9.8865728438748165E-4</v>
      </c>
      <c r="AZ133" s="37">
        <f t="shared" si="97"/>
        <v>9.2933939120568596E-4</v>
      </c>
      <c r="BA133" s="2">
        <f>BE133*'mass balance'!$B$17+BF133*'mass balance'!$C$17+BG133*'mass balance'!$D$17+BH133*'mass balance'!$E$17</f>
        <v>1.3873105987732324E-8</v>
      </c>
      <c r="BB133" s="2">
        <f>BE133*'mass balance'!$B$18+BF133*'mass balance'!$C$18+BG133*'mass balance'!$D$18+BH133*'mass balance'!$E$18</f>
        <v>1.4086538387543604E-8</v>
      </c>
      <c r="BC133" s="2">
        <f>BE133*'mass balance'!$B$19+BF133*'mass balance'!$C$19+BG133*'mass balance'!$D$19+BH133*'mass balance'!$E$19</f>
        <v>-1.7608172984429503E-8</v>
      </c>
      <c r="BD133" s="2">
        <f>BE133*'mass balance'!$B$20+BF133*'mass balance'!$C$20+BG133*'mass balance'!$D$20+BH133*'mass balance'!$E$20</f>
        <v>6.4029719943380199E-10</v>
      </c>
      <c r="BE133" s="2">
        <f>N133*'mass balance'!$H$11+R133*'mass balance'!$I$11+S133*'mass balance'!$J$11</f>
        <v>-3.57223690248039E-7</v>
      </c>
      <c r="BF133" s="2">
        <f>N133*'mass balance'!$H$12+R133*'mass balance'!$I$12+S133*'mass balance'!$J$12</f>
        <v>2.0434599847130789E-7</v>
      </c>
      <c r="BG133" s="2">
        <f>N133*'mass balance'!$H$13+R133*'mass balance'!$I$13+S133*'mass balance'!$J$13</f>
        <v>9.6731758670950485E-8</v>
      </c>
      <c r="BH133" s="2">
        <f>N133*'mass balance'!$H$14+R133*'mass balance'!$I$14+S133*'mass balance'!$J$14</f>
        <v>3.9071341120879264E-8</v>
      </c>
      <c r="BI133" s="36">
        <f t="shared" si="98"/>
        <v>1.984873985993231E-16</v>
      </c>
      <c r="BJ133" s="36">
        <f t="shared" si="99"/>
        <v>2.715130789446144E-19</v>
      </c>
      <c r="BK133" s="36">
        <f t="shared" si="100"/>
        <v>3.2178809970157525E-16</v>
      </c>
      <c r="BL133" s="36">
        <f t="shared" si="101"/>
        <v>9.2885659538789966E-17</v>
      </c>
      <c r="BM133" s="36">
        <f t="shared" si="135"/>
        <v>8.8689227012896733E-15</v>
      </c>
      <c r="BN133" s="36">
        <f t="shared" ca="1" si="102"/>
        <v>0.96140496440254841</v>
      </c>
      <c r="BO133" s="36">
        <f t="shared" ca="1" si="124"/>
        <v>1</v>
      </c>
      <c r="BP133" s="36">
        <f t="shared" si="103"/>
        <v>-8.8689227012862764E-15</v>
      </c>
      <c r="BQ133" s="36">
        <f t="shared" si="125"/>
        <v>0.99999999999961697</v>
      </c>
      <c r="BR133" s="2">
        <f t="shared" si="136"/>
        <v>-5</v>
      </c>
      <c r="BS133">
        <v>0</v>
      </c>
      <c r="BT133" s="37">
        <f t="shared" si="126"/>
        <v>1.7652193416890573E-5</v>
      </c>
      <c r="BU133" s="34">
        <f t="shared" si="104"/>
        <v>0.52118253884343568</v>
      </c>
      <c r="BV133" s="34">
        <f t="shared" si="105"/>
        <v>9.8865728438748165E-4</v>
      </c>
      <c r="BW133" s="34">
        <f t="shared" si="106"/>
        <v>-5</v>
      </c>
      <c r="BX133" s="34">
        <f t="shared" si="107"/>
        <v>-5</v>
      </c>
      <c r="BY133" s="34">
        <f t="shared" si="108"/>
        <v>1.2237056200291389E-2</v>
      </c>
      <c r="BZ133" s="36">
        <f t="shared" si="127"/>
        <v>1.7608172984429503E-8</v>
      </c>
      <c r="CA133" s="34">
        <f t="shared" si="128"/>
        <v>1.8994345428519237E-2</v>
      </c>
    </row>
    <row r="134" spans="1:79" x14ac:dyDescent="0.2">
      <c r="A134" s="75">
        <f t="shared" si="109"/>
        <v>0.27397260273972551</v>
      </c>
      <c r="B134" s="34">
        <f t="shared" si="110"/>
        <v>99.999999999999815</v>
      </c>
      <c r="C134">
        <f t="shared" si="111"/>
        <v>15</v>
      </c>
      <c r="D134" s="35">
        <f t="shared" si="69"/>
        <v>3000</v>
      </c>
      <c r="E134" s="27">
        <v>0</v>
      </c>
      <c r="F134" s="64">
        <f t="shared" si="112"/>
        <v>0.46593146951268899</v>
      </c>
      <c r="G134" s="34">
        <v>0</v>
      </c>
      <c r="H134" s="34">
        <f t="shared" si="70"/>
        <v>1</v>
      </c>
      <c r="I134" s="34">
        <f t="shared" si="113"/>
        <v>6192.2292298236371</v>
      </c>
      <c r="J134" s="34">
        <f t="shared" si="71"/>
        <v>46.323388835298424</v>
      </c>
      <c r="K134" s="34">
        <f t="shared" si="72"/>
        <v>41.107956555199692</v>
      </c>
      <c r="L134" s="36">
        <f t="shared" si="129"/>
        <v>0.22646338337872424</v>
      </c>
      <c r="M134" s="34">
        <f t="shared" si="73"/>
        <v>20.399243190166207</v>
      </c>
      <c r="N134" s="34">
        <f t="shared" si="114"/>
        <v>0.15260450464150477</v>
      </c>
      <c r="O134" s="34">
        <f t="shared" si="74"/>
        <v>9.4970811430771391</v>
      </c>
      <c r="P134">
        <f t="shared" si="115"/>
        <v>6.1449746510958024E-3</v>
      </c>
      <c r="Q134" s="36">
        <f t="shared" si="75"/>
        <v>9.5559764686688309E-2</v>
      </c>
      <c r="R134" s="34">
        <f t="shared" si="76"/>
        <v>9.070059048155334E-3</v>
      </c>
      <c r="S134" s="34">
        <f t="shared" si="77"/>
        <v>8.6489705638532977E-2</v>
      </c>
      <c r="T134" s="36">
        <f t="shared" si="116"/>
        <v>8.3562821825501155E-4</v>
      </c>
      <c r="U134" s="36">
        <f t="shared" si="78"/>
        <v>3446.275459401686</v>
      </c>
      <c r="V134" s="36">
        <f t="shared" si="79"/>
        <v>1.6552420125264673E-5</v>
      </c>
      <c r="W134" s="68">
        <f t="shared" si="80"/>
        <v>6.4703823822492639E-4</v>
      </c>
      <c r="X134">
        <f t="shared" si="81"/>
        <v>0.52562832741734367</v>
      </c>
      <c r="Y134">
        <f t="shared" si="82"/>
        <v>5.9191933886892012E-3</v>
      </c>
      <c r="Z134" s="34">
        <f t="shared" si="83"/>
        <v>1.8175536138477263E-3</v>
      </c>
      <c r="AA134" s="36">
        <f t="shared" si="84"/>
        <v>2.5581826772207928E-2</v>
      </c>
      <c r="AB134" s="34">
        <f t="shared" si="85"/>
        <v>2.2083287929023406E-4</v>
      </c>
      <c r="AC134" s="36">
        <f t="shared" si="86"/>
        <v>2.4534469774501064E-5</v>
      </c>
      <c r="AD134" s="34">
        <f t="shared" si="87"/>
        <v>2.9005499272850305E-3</v>
      </c>
      <c r="AE134">
        <f t="shared" si="117"/>
        <v>0.11109971419725113</v>
      </c>
      <c r="AF134" s="36">
        <f t="shared" si="118"/>
        <v>2.9005499272850305E-3</v>
      </c>
      <c r="AG134" s="34">
        <f t="shared" si="88"/>
        <v>0</v>
      </c>
      <c r="AH134">
        <f t="shared" si="130"/>
        <v>0</v>
      </c>
      <c r="AI134" s="29">
        <f t="shared" si="119"/>
        <v>0</v>
      </c>
      <c r="AJ134">
        <f t="shared" si="120"/>
        <v>0</v>
      </c>
      <c r="AK134" s="36">
        <f t="shared" si="131"/>
        <v>-1.643685392060926E-19</v>
      </c>
      <c r="AL134" s="36">
        <f t="shared" si="121"/>
        <v>-1.5542353679898277E-5</v>
      </c>
      <c r="AM134" s="36">
        <f t="shared" si="122"/>
        <v>-2.7587159719430172E-8</v>
      </c>
      <c r="AN134" s="37">
        <f t="shared" si="132"/>
        <v>4.4764499369221025E-19</v>
      </c>
      <c r="AO134" s="36">
        <f t="shared" si="133"/>
        <v>2.5638195477739607E-2</v>
      </c>
      <c r="AP134" s="36">
        <f t="shared" si="134"/>
        <v>1.2489565100191435E-4</v>
      </c>
      <c r="AQ134" s="74">
        <f t="shared" si="89"/>
        <v>1.5722945087694461E-16</v>
      </c>
      <c r="AR134" s="73">
        <f t="shared" si="90"/>
        <v>1.0416322032824302E-19</v>
      </c>
      <c r="AS134" s="72">
        <f t="shared" si="123"/>
        <v>1.685242346369658E-5</v>
      </c>
      <c r="AT134" s="37">
        <f t="shared" si="91"/>
        <v>5.4185791787508241E-13</v>
      </c>
      <c r="AU134" s="37">
        <f t="shared" si="92"/>
        <v>2.5477767581821766E-3</v>
      </c>
      <c r="AV134" s="34">
        <f t="shared" si="93"/>
        <v>0</v>
      </c>
      <c r="AW134" s="34">
        <f t="shared" si="94"/>
        <v>6.0848858210124782E-5</v>
      </c>
      <c r="AX134" s="37">
        <f t="shared" si="95"/>
        <v>3.0628701632395795E-4</v>
      </c>
      <c r="AY134" s="7">
        <f t="shared" si="96"/>
        <v>1.0141741127590092E-3</v>
      </c>
      <c r="AZ134" s="37">
        <f t="shared" si="97"/>
        <v>9.5332525454888434E-4</v>
      </c>
      <c r="BA134" s="2">
        <f>BE134*'mass balance'!$B$17+BF134*'mass balance'!$C$17+BG134*'mass balance'!$D$17+BH134*'mass balance'!$E$17</f>
        <v>1.4201962462705417E-8</v>
      </c>
      <c r="BB134" s="2">
        <f>BE134*'mass balance'!$B$18+BF134*'mass balance'!$C$18+BG134*'mass balance'!$D$18+BH134*'mass balance'!$E$18</f>
        <v>1.442045419290088E-8</v>
      </c>
      <c r="BC134" s="2">
        <f>BE134*'mass balance'!$B$19+BF134*'mass balance'!$C$19+BG134*'mass balance'!$D$19+BH134*'mass balance'!$E$19</f>
        <v>-1.8025567741126105E-8</v>
      </c>
      <c r="BD134" s="2">
        <f>BE134*'mass balance'!$B$20+BF134*'mass balance'!$C$20+BG134*'mass balance'!$D$20+BH134*'mass balance'!$E$20</f>
        <v>6.554751905864034E-10</v>
      </c>
      <c r="BE134" s="2">
        <f>N134*'mass balance'!$H$11+R134*'mass balance'!$I$11+S134*'mass balance'!$J$11</f>
        <v>-3.6334405867024942E-7</v>
      </c>
      <c r="BF134" s="2">
        <f>N134*'mass balance'!$H$12+R134*'mass balance'!$I$12+S134*'mass balance'!$J$12</f>
        <v>2.0777096391545612E-7</v>
      </c>
      <c r="BG134" s="2">
        <f>N134*'mass balance'!$H$13+R134*'mass balance'!$I$13+S134*'mass balance'!$J$13</f>
        <v>9.8352999922097328E-8</v>
      </c>
      <c r="BH134" s="2">
        <f>N134*'mass balance'!$H$14+R134*'mass balance'!$I$14+S134*'mass balance'!$J$14</f>
        <v>3.9740756417058529E-8</v>
      </c>
      <c r="BI134" s="36">
        <f t="shared" si="98"/>
        <v>1.984873985993231E-16</v>
      </c>
      <c r="BJ134" s="36">
        <f t="shared" si="99"/>
        <v>2.6714959091802548E-19</v>
      </c>
      <c r="BK134" s="36">
        <f t="shared" si="100"/>
        <v>3.2205961278051985E-16</v>
      </c>
      <c r="BL134" s="36">
        <f t="shared" si="101"/>
        <v>9.2800183728081417E-17</v>
      </c>
      <c r="BM134" s="36">
        <f t="shared" si="135"/>
        <v>8.9618083608284632E-15</v>
      </c>
      <c r="BN134" s="36">
        <f t="shared" ca="1" si="102"/>
        <v>0.15820415021704359</v>
      </c>
      <c r="BO134" s="36">
        <f t="shared" ca="1" si="124"/>
        <v>1</v>
      </c>
      <c r="BP134" s="36">
        <f t="shared" si="103"/>
        <v>-8.9618083608249512E-15</v>
      </c>
      <c r="BQ134" s="36">
        <f t="shared" si="125"/>
        <v>0.99999999999960809</v>
      </c>
      <c r="BR134" s="2">
        <f t="shared" si="136"/>
        <v>-5</v>
      </c>
      <c r="BS134">
        <v>0</v>
      </c>
      <c r="BT134" s="37">
        <f t="shared" si="126"/>
        <v>1.8070631660478919E-5</v>
      </c>
      <c r="BU134" s="34">
        <f t="shared" si="104"/>
        <v>0.52562832741734367</v>
      </c>
      <c r="BV134" s="34">
        <f t="shared" si="105"/>
        <v>1.0141741127590092E-3</v>
      </c>
      <c r="BW134" s="34">
        <f t="shared" si="106"/>
        <v>-5</v>
      </c>
      <c r="BX134" s="34">
        <f t="shared" si="107"/>
        <v>-5</v>
      </c>
      <c r="BY134" s="34">
        <f t="shared" si="108"/>
        <v>1.2446715566099612E-2</v>
      </c>
      <c r="BZ134" s="36">
        <f t="shared" si="127"/>
        <v>1.8025567741126105E-8</v>
      </c>
      <c r="CA134" s="34">
        <f t="shared" si="128"/>
        <v>1.8955368667989376E-2</v>
      </c>
    </row>
    <row r="135" spans="1:79" x14ac:dyDescent="0.2">
      <c r="A135" s="75">
        <f t="shared" si="109"/>
        <v>0.27671232876712276</v>
      </c>
      <c r="B135" s="34">
        <f t="shared" si="110"/>
        <v>100.9999999999998</v>
      </c>
      <c r="C135">
        <f t="shared" si="111"/>
        <v>15</v>
      </c>
      <c r="D135" s="35">
        <f t="shared" si="69"/>
        <v>3000</v>
      </c>
      <c r="E135" s="27">
        <v>0</v>
      </c>
      <c r="F135" s="64">
        <f t="shared" si="112"/>
        <v>0.46593146951268899</v>
      </c>
      <c r="G135" s="34">
        <v>0</v>
      </c>
      <c r="H135" s="34">
        <f t="shared" si="70"/>
        <v>1</v>
      </c>
      <c r="I135" s="34">
        <f t="shared" si="113"/>
        <v>6192.2292298236371</v>
      </c>
      <c r="J135" s="34">
        <f t="shared" si="71"/>
        <v>47.110082797846829</v>
      </c>
      <c r="K135" s="34">
        <f t="shared" si="72"/>
        <v>41.806078649627182</v>
      </c>
      <c r="L135" s="36">
        <f t="shared" si="129"/>
        <v>0.23225673042256686</v>
      </c>
      <c r="M135" s="34">
        <f t="shared" si="73"/>
        <v>20.399243190166207</v>
      </c>
      <c r="N135" s="34">
        <f t="shared" si="114"/>
        <v>0.15519613374027399</v>
      </c>
      <c r="O135" s="34">
        <f t="shared" si="74"/>
        <v>9.4970811430771391</v>
      </c>
      <c r="P135">
        <f t="shared" si="115"/>
        <v>6.3021743281397435E-3</v>
      </c>
      <c r="Q135" s="36">
        <f t="shared" si="75"/>
        <v>9.7203896562318981E-2</v>
      </c>
      <c r="R135" s="34">
        <f t="shared" si="76"/>
        <v>9.2775856019123304E-3</v>
      </c>
      <c r="S135" s="34">
        <f t="shared" si="77"/>
        <v>8.7926310960406651E-2</v>
      </c>
      <c r="T135" s="36">
        <f t="shared" si="116"/>
        <v>7.7191402060261983E-4</v>
      </c>
      <c r="U135" s="36">
        <f t="shared" si="78"/>
        <v>3446.2762950299043</v>
      </c>
      <c r="V135" s="36">
        <f t="shared" si="79"/>
        <v>1.6827357988288807E-5</v>
      </c>
      <c r="W135" s="68">
        <f t="shared" si="80"/>
        <v>6.6359065835019102E-4</v>
      </c>
      <c r="X135">
        <f t="shared" si="81"/>
        <v>0.53007281836454478</v>
      </c>
      <c r="Y135">
        <f t="shared" si="82"/>
        <v>5.9191933886892012E-3</v>
      </c>
      <c r="Z135" s="34">
        <f t="shared" si="83"/>
        <v>1.8175536138477263E-3</v>
      </c>
      <c r="AA135" s="36">
        <f t="shared" si="84"/>
        <v>2.5358039292061051E-2</v>
      </c>
      <c r="AB135" s="34">
        <f t="shared" si="85"/>
        <v>2.2083287929023406E-4</v>
      </c>
      <c r="AC135" s="36">
        <f t="shared" si="86"/>
        <v>2.5175006566468495E-5</v>
      </c>
      <c r="AD135" s="34">
        <f t="shared" si="87"/>
        <v>2.9502362672061181E-3</v>
      </c>
      <c r="AE135">
        <f t="shared" si="117"/>
        <v>0.11400026412453616</v>
      </c>
      <c r="AF135" s="36">
        <f t="shared" si="118"/>
        <v>2.9502362672061181E-3</v>
      </c>
      <c r="AG135" s="34">
        <f t="shared" si="88"/>
        <v>0</v>
      </c>
      <c r="AH135">
        <f t="shared" si="130"/>
        <v>0</v>
      </c>
      <c r="AI135" s="29">
        <f t="shared" si="119"/>
        <v>0</v>
      </c>
      <c r="AJ135">
        <f t="shared" si="120"/>
        <v>0</v>
      </c>
      <c r="AK135" s="36">
        <f t="shared" si="131"/>
        <v>-1.0416322032824302E-19</v>
      </c>
      <c r="AL135" s="36">
        <f t="shared" si="121"/>
        <v>-1.5532931614366485E-5</v>
      </c>
      <c r="AM135" s="36">
        <f t="shared" si="122"/>
        <v>-2.7581066221577763E-8</v>
      </c>
      <c r="AN135" s="37">
        <f t="shared" si="132"/>
        <v>2.8327645448611765E-19</v>
      </c>
      <c r="AO135" s="36">
        <f t="shared" si="133"/>
        <v>2.5622653124059709E-2</v>
      </c>
      <c r="AP135" s="36">
        <f t="shared" si="134"/>
        <v>1.2486806384219492E-4</v>
      </c>
      <c r="AQ135" s="74">
        <f t="shared" si="89"/>
        <v>9.967832138804831E-17</v>
      </c>
      <c r="AR135" s="73">
        <f t="shared" si="90"/>
        <v>6.5955716899249537E-20</v>
      </c>
      <c r="AS135" s="72">
        <f t="shared" si="123"/>
        <v>1.6821793276773558E-5</v>
      </c>
      <c r="AT135" s="37">
        <f t="shared" si="91"/>
        <v>3.4352016993866604E-13</v>
      </c>
      <c r="AU135" s="37">
        <f t="shared" si="92"/>
        <v>2.5472140010021336E-3</v>
      </c>
      <c r="AV135" s="34">
        <f t="shared" si="93"/>
        <v>0</v>
      </c>
      <c r="AW135" s="34">
        <f t="shared" si="94"/>
        <v>6.2405483160142832E-5</v>
      </c>
      <c r="AX135" s="37">
        <f t="shared" si="95"/>
        <v>3.141224738842855E-4</v>
      </c>
      <c r="AY135" s="7">
        <f t="shared" si="96"/>
        <v>1.0401186153946194E-3</v>
      </c>
      <c r="AZ135" s="37">
        <f t="shared" si="97"/>
        <v>9.7771313223447647E-4</v>
      </c>
      <c r="BA135" s="2">
        <f>BE135*'mass balance'!$B$17+BF135*'mass balance'!$C$17+BG135*'mass balance'!$D$17+BH135*'mass balance'!$E$17</f>
        <v>1.4535837625276932E-8</v>
      </c>
      <c r="BB135" s="2">
        <f>BE135*'mass balance'!$B$18+BF135*'mass balance'!$C$18+BG135*'mass balance'!$D$18+BH135*'mass balance'!$E$18</f>
        <v>1.4759465896435098E-8</v>
      </c>
      <c r="BC135" s="2">
        <f>BE135*'mass balance'!$B$19+BF135*'mass balance'!$C$19+BG135*'mass balance'!$D$19+BH135*'mass balance'!$E$19</f>
        <v>-1.8449332370543842E-8</v>
      </c>
      <c r="BD135" s="2">
        <f>BE135*'mass balance'!$B$20+BF135*'mass balance'!$C$20+BG135*'mass balance'!$D$20+BH135*'mass balance'!$E$20</f>
        <v>6.708848134743211E-10</v>
      </c>
      <c r="BE135" s="2">
        <f>N135*'mass balance'!$H$11+R135*'mass balance'!$I$11+S135*'mass balance'!$J$11</f>
        <v>-3.6951460414350946E-7</v>
      </c>
      <c r="BF135" s="2">
        <f>N135*'mass balance'!$H$12+R135*'mass balance'!$I$12+S135*'mass balance'!$J$12</f>
        <v>2.1122206679860417E-7</v>
      </c>
      <c r="BG135" s="2">
        <f>N135*'mass balance'!$H$13+R135*'mass balance'!$I$13+S135*'mass balance'!$J$13</f>
        <v>9.9986615824060368E-8</v>
      </c>
      <c r="BH135" s="2">
        <f>N135*'mass balance'!$H$14+R135*'mass balance'!$I$14+S135*'mass balance'!$J$14</f>
        <v>4.0415659828196347E-8</v>
      </c>
      <c r="BI135" s="36">
        <f t="shared" si="98"/>
        <v>1.984873985993231E-16</v>
      </c>
      <c r="BJ135" s="36">
        <f t="shared" si="99"/>
        <v>2.6297422752736649E-19</v>
      </c>
      <c r="BK135" s="36">
        <f t="shared" si="100"/>
        <v>3.2232676237143785E-16</v>
      </c>
      <c r="BL135" s="36">
        <f t="shared" si="101"/>
        <v>9.2719643124341273E-17</v>
      </c>
      <c r="BM135" s="36">
        <f t="shared" si="135"/>
        <v>9.0546085445565443E-15</v>
      </c>
      <c r="BN135" s="36">
        <f t="shared" ca="1" si="102"/>
        <v>0.52087703594282775</v>
      </c>
      <c r="BO135" s="36">
        <f t="shared" ca="1" si="124"/>
        <v>1</v>
      </c>
      <c r="BP135" s="36">
        <f t="shared" si="103"/>
        <v>-9.054608544552914E-15</v>
      </c>
      <c r="BQ135" s="36">
        <f t="shared" si="125"/>
        <v>0.9999999999995991</v>
      </c>
      <c r="BR135" s="2">
        <f t="shared" si="136"/>
        <v>-5</v>
      </c>
      <c r="BS135">
        <v>0</v>
      </c>
      <c r="BT135" s="37">
        <f t="shared" si="126"/>
        <v>1.8495455701470199E-5</v>
      </c>
      <c r="BU135" s="34">
        <f t="shared" si="104"/>
        <v>0.53007281836454478</v>
      </c>
      <c r="BV135" s="34">
        <f t="shared" si="105"/>
        <v>1.0401186153946194E-3</v>
      </c>
      <c r="BW135" s="34">
        <f t="shared" si="106"/>
        <v>-5</v>
      </c>
      <c r="BX135" s="34">
        <f t="shared" si="107"/>
        <v>-5</v>
      </c>
      <c r="BY135" s="34">
        <f t="shared" si="108"/>
        <v>1.2658093797174677E-2</v>
      </c>
      <c r="BZ135" s="36">
        <f t="shared" si="127"/>
        <v>1.8449332370543842E-8</v>
      </c>
      <c r="CA135" s="34">
        <f t="shared" si="128"/>
        <v>1.8917057664143755E-2</v>
      </c>
    </row>
    <row r="136" spans="1:79" x14ac:dyDescent="0.2">
      <c r="A136" s="75">
        <f t="shared" si="109"/>
        <v>0.27945205479452001</v>
      </c>
      <c r="B136" s="34">
        <f t="shared" si="110"/>
        <v>101.9999999999998</v>
      </c>
      <c r="C136">
        <f t="shared" si="111"/>
        <v>15</v>
      </c>
      <c r="D136" s="35">
        <f t="shared" si="69"/>
        <v>3000</v>
      </c>
      <c r="E136" s="27">
        <v>0</v>
      </c>
      <c r="F136" s="64">
        <f t="shared" si="112"/>
        <v>0.46593146951268899</v>
      </c>
      <c r="G136" s="34">
        <v>0</v>
      </c>
      <c r="H136" s="34">
        <f t="shared" si="70"/>
        <v>1</v>
      </c>
      <c r="I136" s="34">
        <f t="shared" si="113"/>
        <v>6192.2292298236371</v>
      </c>
      <c r="J136" s="34">
        <f t="shared" si="71"/>
        <v>47.903167156202329</v>
      </c>
      <c r="K136" s="34">
        <f t="shared" si="72"/>
        <v>42.509871661485668</v>
      </c>
      <c r="L136" s="36">
        <f t="shared" si="129"/>
        <v>0.23814630571846795</v>
      </c>
      <c r="M136" s="34">
        <f t="shared" si="73"/>
        <v>20.399243190166207</v>
      </c>
      <c r="N136" s="34">
        <f t="shared" si="114"/>
        <v>0.1578088149082274</v>
      </c>
      <c r="O136" s="34">
        <f t="shared" si="74"/>
        <v>9.4970811430771391</v>
      </c>
      <c r="P136">
        <f t="shared" si="115"/>
        <v>6.4619851123781293E-3</v>
      </c>
      <c r="Q136" s="36">
        <f t="shared" si="75"/>
        <v>9.8861919908482199E-2</v>
      </c>
      <c r="R136" s="34">
        <f t="shared" si="76"/>
        <v>9.4881484807767726E-3</v>
      </c>
      <c r="S136" s="34">
        <f t="shared" si="77"/>
        <v>8.9373771427705431E-2</v>
      </c>
      <c r="T136" s="36">
        <f t="shared" si="116"/>
        <v>7.1354896967678629E-4</v>
      </c>
      <c r="U136" s="36">
        <f t="shared" si="78"/>
        <v>3446.2770669439251</v>
      </c>
      <c r="V136" s="36">
        <f t="shared" si="79"/>
        <v>1.71043733115872E-5</v>
      </c>
      <c r="W136" s="68">
        <f t="shared" si="80"/>
        <v>6.8041801633847985E-4</v>
      </c>
      <c r="X136">
        <f t="shared" si="81"/>
        <v>0.53451600630109075</v>
      </c>
      <c r="Y136">
        <f t="shared" si="82"/>
        <v>5.9191933886892012E-3</v>
      </c>
      <c r="Z136" s="34">
        <f t="shared" si="83"/>
        <v>1.8175536138477263E-3</v>
      </c>
      <c r="AA136" s="36">
        <f t="shared" si="84"/>
        <v>2.5138037060850663E-2</v>
      </c>
      <c r="AB136" s="34">
        <f t="shared" si="85"/>
        <v>2.2083287929023406E-4</v>
      </c>
      <c r="AC136" s="36">
        <f t="shared" si="86"/>
        <v>2.5826515735942095E-5</v>
      </c>
      <c r="AD136" s="34">
        <f t="shared" si="87"/>
        <v>3.0003368526627006E-3</v>
      </c>
      <c r="AE136">
        <f t="shared" si="117"/>
        <v>0.11695050039174228</v>
      </c>
      <c r="AF136" s="36">
        <f t="shared" si="118"/>
        <v>3.0003368526627006E-3</v>
      </c>
      <c r="AG136" s="34">
        <f t="shared" si="88"/>
        <v>0</v>
      </c>
      <c r="AH136">
        <f t="shared" si="130"/>
        <v>0</v>
      </c>
      <c r="AI136" s="29">
        <f t="shared" si="119"/>
        <v>0</v>
      </c>
      <c r="AJ136">
        <f t="shared" si="120"/>
        <v>0</v>
      </c>
      <c r="AK136" s="36">
        <f t="shared" si="131"/>
        <v>-6.5955716899249537E-20</v>
      </c>
      <c r="AL136" s="36">
        <f t="shared" si="121"/>
        <v>-1.5523515260667026E-5</v>
      </c>
      <c r="AM136" s="36">
        <f t="shared" si="122"/>
        <v>-2.7574974069666652E-8</v>
      </c>
      <c r="AN136" s="37">
        <f t="shared" si="132"/>
        <v>1.7911323415787464E-19</v>
      </c>
      <c r="AO136" s="36">
        <f t="shared" si="133"/>
        <v>2.5607120192445341E-2</v>
      </c>
      <c r="AP136" s="36">
        <f t="shared" si="134"/>
        <v>1.2484048277597334E-4</v>
      </c>
      <c r="AQ136" s="74">
        <f t="shared" si="89"/>
        <v>6.3140495427403974E-17</v>
      </c>
      <c r="AR136" s="73">
        <f t="shared" si="90"/>
        <v>4.1728324301278743E-20</v>
      </c>
      <c r="AS136" s="72">
        <f t="shared" si="123"/>
        <v>1.6791218761864298E-5</v>
      </c>
      <c r="AT136" s="37">
        <f t="shared" si="91"/>
        <v>2.1760031085188469E-13</v>
      </c>
      <c r="AU136" s="37">
        <f t="shared" si="92"/>
        <v>2.5466513681248358E-3</v>
      </c>
      <c r="AV136" s="34">
        <f t="shared" si="93"/>
        <v>0</v>
      </c>
      <c r="AW136" s="34">
        <f t="shared" si="94"/>
        <v>6.3987963854157792E-5</v>
      </c>
      <c r="AX136" s="37">
        <f t="shared" si="95"/>
        <v>3.2208807606242789E-4</v>
      </c>
      <c r="AY136" s="7">
        <f t="shared" si="96"/>
        <v>1.0664940562550656E-3</v>
      </c>
      <c r="AZ136" s="37">
        <f t="shared" si="97"/>
        <v>1.0025060924009077E-3</v>
      </c>
      <c r="BA136" s="2">
        <f>BE136*'mass balance'!$B$17+BF136*'mass balance'!$C$17+BG136*'mass balance'!$D$17+BH136*'mass balance'!$E$17</f>
        <v>1.4874765642158409E-8</v>
      </c>
      <c r="BB136" s="2">
        <f>BE136*'mass balance'!$B$18+BF136*'mass balance'!$C$18+BG136*'mass balance'!$D$18+BH136*'mass balance'!$E$18</f>
        <v>1.5103608190499286E-8</v>
      </c>
      <c r="BC136" s="2">
        <f>BE136*'mass balance'!$B$19+BF136*'mass balance'!$C$19+BG136*'mass balance'!$D$19+BH136*'mass balance'!$E$19</f>
        <v>-1.8879510238124126E-8</v>
      </c>
      <c r="BD136" s="2">
        <f>BE136*'mass balance'!$B$20+BF136*'mass balance'!$C$20+BG136*'mass balance'!$D$20+BH136*'mass balance'!$E$20</f>
        <v>6.8652764502269583E-10</v>
      </c>
      <c r="BE136" s="2">
        <f>N136*'mass balance'!$H$11+R136*'mass balance'!$I$11+S136*'mass balance'!$J$11</f>
        <v>-3.7573527359101762E-7</v>
      </c>
      <c r="BF136" s="2">
        <f>N136*'mass balance'!$H$12+R136*'mass balance'!$I$12+S136*'mass balance'!$J$12</f>
        <v>2.1469924658896062E-7</v>
      </c>
      <c r="BG136" s="2">
        <f>N136*'mass balance'!$H$13+R136*'mass balance'!$I$13+S136*'mass balance'!$J$13</f>
        <v>1.0163257758576759E-7</v>
      </c>
      <c r="BH136" s="2">
        <f>N136*'mass balance'!$H$14+R136*'mass balance'!$I$14+S136*'mass balance'!$J$14</f>
        <v>4.1096045549017544E-8</v>
      </c>
      <c r="BI136" s="36">
        <f t="shared" si="98"/>
        <v>1.984873985993231E-16</v>
      </c>
      <c r="BJ136" s="36">
        <f t="shared" si="99"/>
        <v>2.5897741045307308E-19</v>
      </c>
      <c r="BK136" s="36">
        <f t="shared" si="100"/>
        <v>3.2258973659896522E-16</v>
      </c>
      <c r="BL136" s="36">
        <f t="shared" si="101"/>
        <v>9.2643861609279213E-17</v>
      </c>
      <c r="BM136" s="36">
        <f t="shared" si="135"/>
        <v>9.1473281876808852E-15</v>
      </c>
      <c r="BN136" s="36">
        <f t="shared" ca="1" si="102"/>
        <v>0.25864581827981947</v>
      </c>
      <c r="BO136" s="36">
        <f t="shared" ca="1" si="124"/>
        <v>1</v>
      </c>
      <c r="BP136" s="36">
        <f t="shared" si="103"/>
        <v>-9.147328187677135E-15</v>
      </c>
      <c r="BQ136" s="36">
        <f t="shared" si="125"/>
        <v>0.99999999999958999</v>
      </c>
      <c r="BR136" s="2">
        <f t="shared" si="136"/>
        <v>-5</v>
      </c>
      <c r="BS136">
        <v>0</v>
      </c>
      <c r="BT136" s="37">
        <f t="shared" si="126"/>
        <v>1.8926709013719434E-5</v>
      </c>
      <c r="BU136" s="34">
        <f t="shared" si="104"/>
        <v>0.53451600630109075</v>
      </c>
      <c r="BV136" s="34">
        <f t="shared" si="105"/>
        <v>1.0664940562550656E-3</v>
      </c>
      <c r="BW136" s="34">
        <f t="shared" si="106"/>
        <v>-5</v>
      </c>
      <c r="BX136" s="34">
        <f t="shared" si="107"/>
        <v>-5</v>
      </c>
      <c r="BY136" s="34">
        <f t="shared" si="108"/>
        <v>1.2871189075317445E-2</v>
      </c>
      <c r="BZ136" s="36">
        <f t="shared" si="127"/>
        <v>1.8879510238124126E-8</v>
      </c>
      <c r="CA136" s="34">
        <f t="shared" si="128"/>
        <v>1.8879395504112845E-2</v>
      </c>
    </row>
    <row r="137" spans="1:79" x14ac:dyDescent="0.2">
      <c r="A137" s="75">
        <f t="shared" si="109"/>
        <v>0.28219178082191726</v>
      </c>
      <c r="B137" s="34">
        <f t="shared" si="110"/>
        <v>102.9999999999998</v>
      </c>
      <c r="C137">
        <f t="shared" si="111"/>
        <v>15</v>
      </c>
      <c r="D137" s="35">
        <f t="shared" si="69"/>
        <v>3000</v>
      </c>
      <c r="E137" s="27">
        <v>0</v>
      </c>
      <c r="F137" s="64">
        <f t="shared" si="112"/>
        <v>0.46593146951268899</v>
      </c>
      <c r="G137" s="34">
        <v>0</v>
      </c>
      <c r="H137" s="34">
        <f t="shared" si="70"/>
        <v>1</v>
      </c>
      <c r="I137" s="34">
        <f t="shared" si="113"/>
        <v>6192.2292298236371</v>
      </c>
      <c r="J137" s="34">
        <f t="shared" si="71"/>
        <v>48.70263514053309</v>
      </c>
      <c r="K137" s="34">
        <f t="shared" si="72"/>
        <v>43.219329583141423</v>
      </c>
      <c r="L137" s="36">
        <f t="shared" si="129"/>
        <v>0.24413283637752348</v>
      </c>
      <c r="M137" s="34">
        <f t="shared" si="73"/>
        <v>20.399243190166207</v>
      </c>
      <c r="N137" s="34">
        <f t="shared" si="114"/>
        <v>0.16044252584330848</v>
      </c>
      <c r="O137" s="34">
        <f t="shared" si="74"/>
        <v>9.4970811430771391</v>
      </c>
      <c r="P137">
        <f t="shared" si="115"/>
        <v>6.6244267336197571E-3</v>
      </c>
      <c r="Q137" s="36">
        <f t="shared" si="75"/>
        <v>0.10053382910360342</v>
      </c>
      <c r="R137" s="34">
        <f t="shared" si="76"/>
        <v>9.7017672424810596E-3</v>
      </c>
      <c r="S137" s="34">
        <f t="shared" si="77"/>
        <v>9.083206186112236E-2</v>
      </c>
      <c r="T137" s="36">
        <f t="shared" si="116"/>
        <v>6.6004333153079524E-4</v>
      </c>
      <c r="U137" s="36">
        <f t="shared" si="78"/>
        <v>3446.2777804928946</v>
      </c>
      <c r="V137" s="36">
        <f t="shared" si="79"/>
        <v>1.7383461276338201E-5</v>
      </c>
      <c r="W137" s="68">
        <f t="shared" si="80"/>
        <v>6.975223896500671E-4</v>
      </c>
      <c r="X137">
        <f t="shared" si="81"/>
        <v>0.53895788599469063</v>
      </c>
      <c r="Y137">
        <f t="shared" si="82"/>
        <v>5.9191933886892012E-3</v>
      </c>
      <c r="Z137" s="34">
        <f t="shared" si="83"/>
        <v>1.8175536138477263E-3</v>
      </c>
      <c r="AA137" s="36">
        <f t="shared" si="84"/>
        <v>2.4921725143560097E-2</v>
      </c>
      <c r="AB137" s="34">
        <f t="shared" si="85"/>
        <v>2.2083287929023406E-4</v>
      </c>
      <c r="AC137" s="36">
        <f t="shared" si="86"/>
        <v>2.6489088761956196E-5</v>
      </c>
      <c r="AD137" s="34">
        <f t="shared" si="87"/>
        <v>3.0508514200993471E-3</v>
      </c>
      <c r="AE137">
        <f t="shared" si="117"/>
        <v>0.11995083724440497</v>
      </c>
      <c r="AF137" s="36">
        <f t="shared" si="118"/>
        <v>3.0508514200993471E-3</v>
      </c>
      <c r="AG137" s="34">
        <f t="shared" si="88"/>
        <v>0</v>
      </c>
      <c r="AH137">
        <f t="shared" si="130"/>
        <v>0</v>
      </c>
      <c r="AI137" s="29">
        <f t="shared" si="119"/>
        <v>0</v>
      </c>
      <c r="AJ137">
        <f t="shared" si="120"/>
        <v>0</v>
      </c>
      <c r="AK137" s="36">
        <f t="shared" si="131"/>
        <v>-4.1728324301278743E-20</v>
      </c>
      <c r="AL137" s="36">
        <f t="shared" si="121"/>
        <v>-1.5514104615337292E-5</v>
      </c>
      <c r="AM137" s="36">
        <f t="shared" si="122"/>
        <v>-2.7568883263399787E-8</v>
      </c>
      <c r="AN137" s="37">
        <f t="shared" si="132"/>
        <v>1.1315751725862512E-19</v>
      </c>
      <c r="AO137" s="36">
        <f t="shared" si="133"/>
        <v>2.5591596677184674E-2</v>
      </c>
      <c r="AP137" s="36">
        <f t="shared" si="134"/>
        <v>1.2481290780190366E-4</v>
      </c>
      <c r="AQ137" s="74">
        <f t="shared" si="89"/>
        <v>3.996260510119788E-17</v>
      </c>
      <c r="AR137" s="73">
        <f t="shared" si="90"/>
        <v>2.6378371639575407E-20</v>
      </c>
      <c r="AS137" s="72">
        <f t="shared" si="123"/>
        <v>1.6760699817781916E-5</v>
      </c>
      <c r="AT137" s="37">
        <f t="shared" si="91"/>
        <v>1.3772263321040757E-13</v>
      </c>
      <c r="AU137" s="37">
        <f t="shared" si="92"/>
        <v>2.5460888595228259E-3</v>
      </c>
      <c r="AV137" s="34">
        <f t="shared" si="93"/>
        <v>0</v>
      </c>
      <c r="AW137" s="34">
        <f t="shared" si="94"/>
        <v>6.5596495660971983E-5</v>
      </c>
      <c r="AX137" s="37">
        <f t="shared" si="95"/>
        <v>3.3018480641983485E-4</v>
      </c>
      <c r="AY137" s="7">
        <f t="shared" si="96"/>
        <v>1.0933036917308739E-3</v>
      </c>
      <c r="AZ137" s="37">
        <f t="shared" si="97"/>
        <v>1.027707196069902E-3</v>
      </c>
      <c r="BA137" s="2">
        <f>BE137*'mass balance'!$B$17+BF137*'mass balance'!$C$17+BG137*'mass balance'!$D$17+BH137*'mass balance'!$E$17</f>
        <v>1.521878060133661E-8</v>
      </c>
      <c r="BB137" s="2">
        <f>BE137*'mass balance'!$B$18+BF137*'mass balance'!$C$18+BG137*'mass balance'!$D$18+BH137*'mass balance'!$E$18</f>
        <v>1.5452915687511043E-8</v>
      </c>
      <c r="BC137" s="2">
        <f>BE137*'mass balance'!$B$19+BF137*'mass balance'!$C$19+BG137*'mass balance'!$D$19+BH137*'mass balance'!$E$19</f>
        <v>-1.9316144609388754E-8</v>
      </c>
      <c r="BD137" s="2">
        <f>BE137*'mass balance'!$B$20+BF137*'mass balance'!$C$20+BG137*'mass balance'!$D$20+BH137*'mass balance'!$E$20</f>
        <v>7.0240525852322829E-10</v>
      </c>
      <c r="BE137" s="2">
        <f>N137*'mass balance'!$H$11+R137*'mass balance'!$I$11+S137*'mass balance'!$J$11</f>
        <v>-3.820060139126392E-7</v>
      </c>
      <c r="BF137" s="2">
        <f>N137*'mass balance'!$H$12+R137*'mass balance'!$I$12+S137*'mass balance'!$J$12</f>
        <v>2.1820244279922421E-7</v>
      </c>
      <c r="BG137" s="2">
        <f>N137*'mass balance'!$H$13+R137*'mass balance'!$I$13+S137*'mass balance'!$J$13</f>
        <v>1.0329085644776735E-7</v>
      </c>
      <c r="BH137" s="2">
        <f>N137*'mass balance'!$H$14+R137*'mass balance'!$I$14+S137*'mass balance'!$J$14</f>
        <v>4.1781907771694909E-8</v>
      </c>
      <c r="BI137" s="36">
        <f t="shared" si="98"/>
        <v>1.984873985993231E-16</v>
      </c>
      <c r="BJ137" s="36">
        <f t="shared" si="99"/>
        <v>2.5515012542976961E-19</v>
      </c>
      <c r="BK137" s="36">
        <f t="shared" si="100"/>
        <v>3.2284871400941828E-16</v>
      </c>
      <c r="BL137" s="36">
        <f t="shared" si="101"/>
        <v>9.2572670262831055E-17</v>
      </c>
      <c r="BM137" s="36">
        <f t="shared" si="135"/>
        <v>9.2399720492901646E-15</v>
      </c>
      <c r="BN137" s="36">
        <f t="shared" ca="1" si="102"/>
        <v>0.97004639647388902</v>
      </c>
      <c r="BO137" s="36">
        <f t="shared" ca="1" si="124"/>
        <v>1</v>
      </c>
      <c r="BP137" s="36">
        <f t="shared" si="103"/>
        <v>-9.2399720492862913E-15</v>
      </c>
      <c r="BQ137" s="36">
        <f t="shared" si="125"/>
        <v>0.99999999999958089</v>
      </c>
      <c r="BR137" s="2">
        <f t="shared" si="136"/>
        <v>-5</v>
      </c>
      <c r="BS137">
        <v>0</v>
      </c>
      <c r="BT137" s="37">
        <f t="shared" si="126"/>
        <v>1.9364434970912224E-5</v>
      </c>
      <c r="BU137" s="34">
        <f t="shared" si="104"/>
        <v>0.53895788599469063</v>
      </c>
      <c r="BV137" s="34">
        <f t="shared" si="105"/>
        <v>1.0933036917308739E-3</v>
      </c>
      <c r="BW137" s="34">
        <f t="shared" si="106"/>
        <v>-5</v>
      </c>
      <c r="BX137" s="34">
        <f t="shared" si="107"/>
        <v>-5</v>
      </c>
      <c r="BY137" s="34">
        <f t="shared" si="108"/>
        <v>1.3085999581529494E-2</v>
      </c>
      <c r="BZ137" s="36">
        <f t="shared" si="127"/>
        <v>1.9316144609388754E-8</v>
      </c>
      <c r="CA137" s="34">
        <f t="shared" si="128"/>
        <v>1.8842365845996377E-2</v>
      </c>
    </row>
    <row r="138" spans="1:79" x14ac:dyDescent="0.2">
      <c r="A138" s="75">
        <f t="shared" si="109"/>
        <v>0.28493150684931451</v>
      </c>
      <c r="B138" s="34">
        <f t="shared" si="110"/>
        <v>103.9999999999998</v>
      </c>
      <c r="C138">
        <f t="shared" si="111"/>
        <v>15</v>
      </c>
      <c r="D138" s="35">
        <f t="shared" si="69"/>
        <v>3000</v>
      </c>
      <c r="E138" s="27">
        <v>0</v>
      </c>
      <c r="F138" s="64">
        <f t="shared" si="112"/>
        <v>0.46593146951268899</v>
      </c>
      <c r="G138" s="34">
        <v>0</v>
      </c>
      <c r="H138" s="34">
        <f t="shared" si="70"/>
        <v>1</v>
      </c>
      <c r="I138" s="34">
        <f t="shared" si="113"/>
        <v>6192.2292298236371</v>
      </c>
      <c r="J138" s="34">
        <f t="shared" si="71"/>
        <v>49.508479978224941</v>
      </c>
      <c r="K138" s="34">
        <f t="shared" si="72"/>
        <v>43.934446404491631</v>
      </c>
      <c r="L138" s="36">
        <f t="shared" si="129"/>
        <v>0.25021704782424187</v>
      </c>
      <c r="M138" s="34">
        <f t="shared" si="73"/>
        <v>20.399243190166207</v>
      </c>
      <c r="N138" s="34">
        <f t="shared" si="114"/>
        <v>0.16309724423429484</v>
      </c>
      <c r="O138" s="34">
        <f t="shared" si="74"/>
        <v>9.4970811430771391</v>
      </c>
      <c r="P138">
        <f t="shared" si="115"/>
        <v>6.7895188759086803E-3</v>
      </c>
      <c r="Q138" s="36">
        <f t="shared" si="75"/>
        <v>0.1022196184986864</v>
      </c>
      <c r="R138" s="34">
        <f t="shared" si="76"/>
        <v>9.9184613981534737E-3</v>
      </c>
      <c r="S138" s="34">
        <f t="shared" si="77"/>
        <v>9.230115710053291E-2</v>
      </c>
      <c r="T138" s="36">
        <f t="shared" si="116"/>
        <v>6.1095587459932292E-4</v>
      </c>
      <c r="U138" s="36">
        <f t="shared" si="78"/>
        <v>3446.2784405362263</v>
      </c>
      <c r="V138" s="36">
        <f t="shared" si="79"/>
        <v>1.7664617067391286E-5</v>
      </c>
      <c r="W138" s="68">
        <f t="shared" si="80"/>
        <v>7.1490585092640535E-4</v>
      </c>
      <c r="X138">
        <f t="shared" si="81"/>
        <v>0.54339845235944084</v>
      </c>
      <c r="Y138">
        <f t="shared" si="82"/>
        <v>5.9191933886892012E-3</v>
      </c>
      <c r="Z138" s="34">
        <f t="shared" si="83"/>
        <v>1.8175536138477263E-3</v>
      </c>
      <c r="AA138" s="36">
        <f t="shared" si="84"/>
        <v>2.4709011745393784E-2</v>
      </c>
      <c r="AB138" s="34">
        <f t="shared" si="85"/>
        <v>2.2083287929023406E-4</v>
      </c>
      <c r="AC138" s="36">
        <f t="shared" si="86"/>
        <v>2.7162817065343435E-5</v>
      </c>
      <c r="AD138" s="34">
        <f t="shared" si="87"/>
        <v>3.1017797051794498E-3</v>
      </c>
      <c r="AE138">
        <f t="shared" si="117"/>
        <v>0.12300168866450432</v>
      </c>
      <c r="AF138" s="36">
        <f t="shared" si="118"/>
        <v>3.1017797051794498E-3</v>
      </c>
      <c r="AG138" s="34">
        <f t="shared" si="88"/>
        <v>0</v>
      </c>
      <c r="AH138">
        <f t="shared" si="130"/>
        <v>0</v>
      </c>
      <c r="AI138" s="29">
        <f t="shared" si="119"/>
        <v>0</v>
      </c>
      <c r="AJ138">
        <f t="shared" si="120"/>
        <v>0</v>
      </c>
      <c r="AK138" s="36">
        <f t="shared" si="131"/>
        <v>-2.6378371639575407E-20</v>
      </c>
      <c r="AL138" s="36">
        <f t="shared" si="121"/>
        <v>-1.5504699674916775E-5</v>
      </c>
      <c r="AM138" s="36">
        <f t="shared" si="122"/>
        <v>-2.7562793802480096E-8</v>
      </c>
      <c r="AN138" s="37">
        <f t="shared" si="132"/>
        <v>7.1429192957346377E-20</v>
      </c>
      <c r="AO138" s="36">
        <f t="shared" si="133"/>
        <v>2.5576082572569336E-2</v>
      </c>
      <c r="AP138" s="36">
        <f t="shared" si="134"/>
        <v>1.2478533891864026E-4</v>
      </c>
      <c r="AQ138" s="74">
        <f t="shared" si="89"/>
        <v>2.5271801188642767E-17</v>
      </c>
      <c r="AR138" s="73">
        <f t="shared" si="90"/>
        <v>1.6661021324034461E-20</v>
      </c>
      <c r="AS138" s="72">
        <f t="shared" si="123"/>
        <v>1.6730236343523434E-5</v>
      </c>
      <c r="AT138" s="37">
        <f t="shared" si="91"/>
        <v>8.7093896828199042E-14</v>
      </c>
      <c r="AU138" s="37">
        <f t="shared" si="92"/>
        <v>2.5455264751686542E-3</v>
      </c>
      <c r="AV138" s="34">
        <f t="shared" si="93"/>
        <v>0</v>
      </c>
      <c r="AW138" s="34">
        <f t="shared" si="94"/>
        <v>6.7231273496215469E-5</v>
      </c>
      <c r="AX138" s="37">
        <f t="shared" si="95"/>
        <v>3.3841364622617785E-4</v>
      </c>
      <c r="AY138" s="7">
        <f t="shared" si="96"/>
        <v>1.1205507706487988E-3</v>
      </c>
      <c r="AZ138" s="37">
        <f t="shared" si="97"/>
        <v>1.0533194971525833E-3</v>
      </c>
      <c r="BA138" s="2">
        <f>BE138*'mass balance'!$B$17+BF138*'mass balance'!$C$17+BG138*'mass balance'!$D$17+BH138*'mass balance'!$E$17</f>
        <v>1.5567916511991577E-8</v>
      </c>
      <c r="BB138" s="2">
        <f>BE138*'mass balance'!$B$18+BF138*'mass balance'!$C$18+BG138*'mass balance'!$D$18+BH138*'mass balance'!$E$18</f>
        <v>1.580742291986837E-8</v>
      </c>
      <c r="BC138" s="2">
        <f>BE138*'mass balance'!$B$19+BF138*'mass balance'!$C$19+BG138*'mass balance'!$D$19+BH138*'mass balance'!$E$19</f>
        <v>-1.9759278649835446E-8</v>
      </c>
      <c r="BD138" s="2">
        <f>BE138*'mass balance'!$B$20+BF138*'mass balance'!$C$20+BG138*'mass balance'!$D$20+BH138*'mass balance'!$E$20</f>
        <v>7.1851922363038006E-10</v>
      </c>
      <c r="BE138" s="2">
        <f>N138*'mass balance'!$H$11+R138*'mass balance'!$I$11+S138*'mass balance'!$J$11</f>
        <v>-3.8832677198641627E-7</v>
      </c>
      <c r="BF138" s="2">
        <f>N138*'mass balance'!$H$12+R138*'mass balance'!$I$12+S138*'mass balance'!$J$12</f>
        <v>2.21731594988175E-7</v>
      </c>
      <c r="BG138" s="2">
        <f>N138*'mass balance'!$H$13+R138*'mass balance'!$I$13+S138*'mass balance'!$J$13</f>
        <v>1.0496142368208353E-7</v>
      </c>
      <c r="BH138" s="2">
        <f>N138*'mass balance'!$H$14+R138*'mass balance'!$I$14+S138*'mass balance'!$J$14</f>
        <v>4.2473240686014277E-8</v>
      </c>
      <c r="BI138" s="36">
        <f t="shared" si="98"/>
        <v>1.984873985993231E-16</v>
      </c>
      <c r="BJ138" s="36">
        <f t="shared" si="99"/>
        <v>2.5148388461505555E-19</v>
      </c>
      <c r="BK138" s="36">
        <f t="shared" si="100"/>
        <v>3.2310386413484807E-16</v>
      </c>
      <c r="BL138" s="36">
        <f t="shared" si="101"/>
        <v>9.2505907045000359E-17</v>
      </c>
      <c r="BM138" s="36">
        <f t="shared" si="135"/>
        <v>9.3325447195529958E-15</v>
      </c>
      <c r="BN138" s="36">
        <f t="shared" ca="1" si="102"/>
        <v>0.52171526197438867</v>
      </c>
      <c r="BO138" s="36">
        <f t="shared" ca="1" si="124"/>
        <v>1</v>
      </c>
      <c r="BP138" s="36">
        <f t="shared" si="103"/>
        <v>-9.3325447195489979E-15</v>
      </c>
      <c r="BQ138" s="36">
        <f t="shared" si="125"/>
        <v>0.99999999999957168</v>
      </c>
      <c r="BR138" s="2">
        <f t="shared" si="136"/>
        <v>-5</v>
      </c>
      <c r="BS138">
        <v>0</v>
      </c>
      <c r="BT138" s="37">
        <f t="shared" si="126"/>
        <v>1.9808676846460034E-5</v>
      </c>
      <c r="BU138" s="34">
        <f t="shared" si="104"/>
        <v>0.54339845235944084</v>
      </c>
      <c r="BV138" s="34">
        <f t="shared" si="105"/>
        <v>1.1205507706487988E-3</v>
      </c>
      <c r="BW138" s="34">
        <f t="shared" si="106"/>
        <v>-5</v>
      </c>
      <c r="BX138" s="34">
        <f t="shared" si="107"/>
        <v>-5</v>
      </c>
      <c r="BY138" s="34">
        <f t="shared" si="108"/>
        <v>1.3302523496064806E-2</v>
      </c>
      <c r="BZ138" s="36">
        <f t="shared" si="127"/>
        <v>1.9759278649835446E-8</v>
      </c>
      <c r="CA138" s="34">
        <f t="shared" si="128"/>
        <v>1.8805952894642528E-2</v>
      </c>
    </row>
    <row r="139" spans="1:79" x14ac:dyDescent="0.2">
      <c r="A139" s="75">
        <f t="shared" si="109"/>
        <v>0.28767123287671176</v>
      </c>
      <c r="B139" s="34">
        <f t="shared" si="110"/>
        <v>104.99999999999979</v>
      </c>
      <c r="C139">
        <f t="shared" si="111"/>
        <v>15</v>
      </c>
      <c r="D139" s="35">
        <f t="shared" si="69"/>
        <v>3000</v>
      </c>
      <c r="E139" s="27">
        <v>0</v>
      </c>
      <c r="F139" s="64">
        <f t="shared" si="112"/>
        <v>0.46593146951268899</v>
      </c>
      <c r="G139" s="34">
        <v>0</v>
      </c>
      <c r="H139" s="34">
        <f t="shared" si="70"/>
        <v>1</v>
      </c>
      <c r="I139" s="34">
        <f t="shared" si="113"/>
        <v>6192.2292298236371</v>
      </c>
      <c r="J139" s="34">
        <f t="shared" si="71"/>
        <v>50.320694894070648</v>
      </c>
      <c r="K139" s="34">
        <f t="shared" si="72"/>
        <v>44.655216113132383</v>
      </c>
      <c r="L139" s="36">
        <f t="shared" si="129"/>
        <v>0.2563996637978288</v>
      </c>
      <c r="M139" s="34">
        <f t="shared" si="73"/>
        <v>20.399243190166207</v>
      </c>
      <c r="N139" s="34">
        <f t="shared" si="114"/>
        <v>0.16577294776142165</v>
      </c>
      <c r="O139" s="34">
        <f t="shared" si="74"/>
        <v>9.4970811430771391</v>
      </c>
      <c r="P139">
        <f t="shared" si="115"/>
        <v>6.9572811775590803E-3</v>
      </c>
      <c r="Q139" s="36">
        <f t="shared" si="75"/>
        <v>0.10391928241799414</v>
      </c>
      <c r="R139" s="34">
        <f t="shared" si="76"/>
        <v>1.0138250412373883E-2</v>
      </c>
      <c r="S139" s="34">
        <f t="shared" si="77"/>
        <v>9.3781032005620255E-2</v>
      </c>
      <c r="T139" s="36">
        <f t="shared" si="116"/>
        <v>5.6588870908148034E-4</v>
      </c>
      <c r="U139" s="36">
        <f t="shared" si="78"/>
        <v>3446.2790514921007</v>
      </c>
      <c r="V139" s="36">
        <f t="shared" si="79"/>
        <v>1.7947835873386714E-5</v>
      </c>
      <c r="W139" s="68">
        <f t="shared" si="80"/>
        <v>7.3257046799379659E-4</v>
      </c>
      <c r="X139">
        <f t="shared" si="81"/>
        <v>0.5478377004507996</v>
      </c>
      <c r="Y139">
        <f t="shared" si="82"/>
        <v>5.9191933886892012E-3</v>
      </c>
      <c r="Z139" s="34">
        <f t="shared" si="83"/>
        <v>1.8175536138477263E-3</v>
      </c>
      <c r="AA139" s="36">
        <f t="shared" si="84"/>
        <v>2.449980808336202E-2</v>
      </c>
      <c r="AB139" s="34">
        <f t="shared" si="85"/>
        <v>2.2083287929023406E-4</v>
      </c>
      <c r="AC139" s="36">
        <f t="shared" si="86"/>
        <v>2.7847792008562229E-5</v>
      </c>
      <c r="AD139" s="34">
        <f t="shared" si="87"/>
        <v>3.1531214428062414E-3</v>
      </c>
      <c r="AE139">
        <f t="shared" si="117"/>
        <v>0.12610346836968378</v>
      </c>
      <c r="AF139" s="36">
        <f t="shared" si="118"/>
        <v>3.1531214428062414E-3</v>
      </c>
      <c r="AG139" s="34">
        <f t="shared" si="88"/>
        <v>0</v>
      </c>
      <c r="AH139">
        <f t="shared" si="130"/>
        <v>0</v>
      </c>
      <c r="AI139" s="29">
        <f t="shared" si="119"/>
        <v>0</v>
      </c>
      <c r="AJ139">
        <f t="shared" si="120"/>
        <v>0</v>
      </c>
      <c r="AK139" s="36">
        <f t="shared" si="131"/>
        <v>-1.6661021324034461E-20</v>
      </c>
      <c r="AL139" s="36">
        <f t="shared" si="121"/>
        <v>-1.5495300435947052E-5</v>
      </c>
      <c r="AM139" s="36">
        <f t="shared" si="122"/>
        <v>-2.755670568661052E-8</v>
      </c>
      <c r="AN139" s="37">
        <f t="shared" si="132"/>
        <v>4.5050821317770972E-20</v>
      </c>
      <c r="AO139" s="36">
        <f t="shared" si="133"/>
        <v>2.5560577872894417E-2</v>
      </c>
      <c r="AP139" s="36">
        <f t="shared" si="134"/>
        <v>1.2475777612483776E-4</v>
      </c>
      <c r="AQ139" s="74">
        <f t="shared" si="89"/>
        <v>1.5968099784887468E-17</v>
      </c>
      <c r="AR139" s="73">
        <f t="shared" si="90"/>
        <v>1.0514530755487259E-20</v>
      </c>
      <c r="AS139" s="72">
        <f t="shared" si="123"/>
        <v>1.6699828238269472E-5</v>
      </c>
      <c r="AT139" s="37">
        <f t="shared" si="91"/>
        <v>5.5030665397620045E-14</v>
      </c>
      <c r="AU139" s="37">
        <f t="shared" si="92"/>
        <v>2.5449642150348769E-3</v>
      </c>
      <c r="AV139" s="34">
        <f t="shared" si="93"/>
        <v>0</v>
      </c>
      <c r="AW139" s="34">
        <f t="shared" si="94"/>
        <v>6.8892491822691233E-5</v>
      </c>
      <c r="AX139" s="37">
        <f t="shared" si="95"/>
        <v>3.4677557446190796E-4</v>
      </c>
      <c r="AY139" s="7">
        <f t="shared" si="96"/>
        <v>1.1482385342783956E-3</v>
      </c>
      <c r="AZ139" s="37">
        <f t="shared" si="97"/>
        <v>1.0793460424557044E-3</v>
      </c>
      <c r="BA139" s="2">
        <f>BE139*'mass balance'!$B$17+BF139*'mass balance'!$C$17+BG139*'mass balance'!$D$17+BH139*'mass balance'!$E$17</f>
        <v>1.5922207304430323E-8</v>
      </c>
      <c r="BB139" s="2">
        <f>BE139*'mass balance'!$B$18+BF139*'mass balance'!$C$18+BG139*'mass balance'!$D$18+BH139*'mass balance'!$E$18</f>
        <v>1.6167164339883102E-8</v>
      </c>
      <c r="BC139" s="2">
        <f>BE139*'mass balance'!$B$19+BF139*'mass balance'!$C$19+BG139*'mass balance'!$D$19+BH139*'mass balance'!$E$19</f>
        <v>-2.020895542485388E-8</v>
      </c>
      <c r="BD139" s="2">
        <f>BE139*'mass balance'!$B$20+BF139*'mass balance'!$C$20+BG139*'mass balance'!$D$20+BH139*'mass balance'!$E$20</f>
        <v>7.3487110635832282E-10</v>
      </c>
      <c r="BE139" s="2">
        <f>N139*'mass balance'!$H$11+R139*'mass balance'!$I$11+S139*'mass balance'!$J$11</f>
        <v>-3.9469749467005152E-7</v>
      </c>
      <c r="BF139" s="2">
        <f>N139*'mass balance'!$H$12+R139*'mass balance'!$I$12+S139*'mass balance'!$J$12</f>
        <v>2.2528664276217628E-7</v>
      </c>
      <c r="BG139" s="2">
        <f>N139*'mass balance'!$H$13+R139*'mass balance'!$I$13+S139*'mass balance'!$J$13</f>
        <v>1.0664425059211642E-7</v>
      </c>
      <c r="BH139" s="2">
        <f>N139*'mass balance'!$H$14+R139*'mass balance'!$I$14+S139*'mass balance'!$J$14</f>
        <v>4.3170038479536885E-8</v>
      </c>
      <c r="BI139" s="36">
        <f t="shared" si="98"/>
        <v>1.984873985993231E-16</v>
      </c>
      <c r="BJ139" s="36">
        <f t="shared" si="99"/>
        <v>2.4797069175799163E-19</v>
      </c>
      <c r="BK139" s="36">
        <f t="shared" si="100"/>
        <v>3.2335534801946312E-16</v>
      </c>
      <c r="BL139" s="36">
        <f t="shared" si="101"/>
        <v>9.2443416491841241E-17</v>
      </c>
      <c r="BM139" s="36">
        <f t="shared" si="135"/>
        <v>9.4250506265979966E-15</v>
      </c>
      <c r="BN139" s="36">
        <f t="shared" ca="1" si="102"/>
        <v>0.80582706450025787</v>
      </c>
      <c r="BO139" s="36">
        <f t="shared" ca="1" si="124"/>
        <v>1</v>
      </c>
      <c r="BP139" s="36">
        <f t="shared" si="103"/>
        <v>-9.4250506265938724E-15</v>
      </c>
      <c r="BQ139" s="36">
        <f t="shared" si="125"/>
        <v>0.99999999999956235</v>
      </c>
      <c r="BR139" s="2">
        <f t="shared" si="136"/>
        <v>-5</v>
      </c>
      <c r="BS139">
        <v>0</v>
      </c>
      <c r="BT139" s="37">
        <f t="shared" si="126"/>
        <v>2.0259477813416017E-5</v>
      </c>
      <c r="BU139" s="34">
        <f t="shared" si="104"/>
        <v>0.5478377004507996</v>
      </c>
      <c r="BV139" s="34">
        <f t="shared" si="105"/>
        <v>1.1482385342783956E-3</v>
      </c>
      <c r="BW139" s="34">
        <f t="shared" si="106"/>
        <v>-5</v>
      </c>
      <c r="BX139" s="34">
        <f t="shared" si="107"/>
        <v>-5</v>
      </c>
      <c r="BY139" s="34">
        <f t="shared" si="108"/>
        <v>1.3520758998480632E-2</v>
      </c>
      <c r="BZ139" s="36">
        <f t="shared" si="127"/>
        <v>2.020895542485388E-8</v>
      </c>
      <c r="CA139" s="34">
        <f t="shared" si="128"/>
        <v>1.8770141378683429E-2</v>
      </c>
    </row>
    <row r="140" spans="1:79" x14ac:dyDescent="0.2">
      <c r="A140" s="75">
        <f t="shared" si="109"/>
        <v>0.29041095890410901</v>
      </c>
      <c r="B140" s="34">
        <f t="shared" si="110"/>
        <v>105.99999999999979</v>
      </c>
      <c r="C140">
        <f t="shared" si="111"/>
        <v>15</v>
      </c>
      <c r="D140" s="35">
        <f t="shared" si="69"/>
        <v>3000</v>
      </c>
      <c r="E140" s="27">
        <v>0</v>
      </c>
      <c r="F140" s="64">
        <f t="shared" si="112"/>
        <v>0.46593146951268899</v>
      </c>
      <c r="G140" s="34">
        <v>0</v>
      </c>
      <c r="H140" s="34">
        <f t="shared" si="70"/>
        <v>1</v>
      </c>
      <c r="I140" s="34">
        <f t="shared" si="113"/>
        <v>6192.2292298236371</v>
      </c>
      <c r="J140" s="34">
        <f t="shared" si="71"/>
        <v>51.139273110454852</v>
      </c>
      <c r="K140" s="34">
        <f t="shared" si="72"/>
        <v>45.381632694522764</v>
      </c>
      <c r="L140" s="36">
        <f t="shared" si="129"/>
        <v>0.26268140635351417</v>
      </c>
      <c r="M140" s="34">
        <f t="shared" si="73"/>
        <v>20.399243190166207</v>
      </c>
      <c r="N140" s="34">
        <f t="shared" si="114"/>
        <v>0.16846961409699099</v>
      </c>
      <c r="O140" s="34">
        <f t="shared" si="74"/>
        <v>9.4970811430771391</v>
      </c>
      <c r="P140">
        <f t="shared" si="115"/>
        <v>7.1277332311912647E-3</v>
      </c>
      <c r="Q140" s="36">
        <f t="shared" si="75"/>
        <v>0.1056328151596963</v>
      </c>
      <c r="R140" s="34">
        <f t="shared" si="76"/>
        <v>1.0361153703229571E-2</v>
      </c>
      <c r="S140" s="34">
        <f t="shared" si="77"/>
        <v>9.5271661456466733E-2</v>
      </c>
      <c r="T140" s="36">
        <f t="shared" si="116"/>
        <v>5.2448271184511058E-4</v>
      </c>
      <c r="U140" s="36">
        <f t="shared" si="78"/>
        <v>3446.2796173808097</v>
      </c>
      <c r="V140" s="36">
        <f t="shared" si="79"/>
        <v>1.8233112886868784E-5</v>
      </c>
      <c r="W140" s="68">
        <f t="shared" si="80"/>
        <v>7.505183038671833E-4</v>
      </c>
      <c r="X140">
        <f t="shared" si="81"/>
        <v>0.55227562546078424</v>
      </c>
      <c r="Y140">
        <f t="shared" si="82"/>
        <v>5.9191933886892012E-3</v>
      </c>
      <c r="Z140" s="34">
        <f t="shared" si="83"/>
        <v>1.8175536138477263E-3</v>
      </c>
      <c r="AA140" s="36">
        <f t="shared" si="84"/>
        <v>2.4294028264093392E-2</v>
      </c>
      <c r="AB140" s="34">
        <f t="shared" si="85"/>
        <v>2.2083287929023406E-4</v>
      </c>
      <c r="AC140" s="36">
        <f t="shared" si="86"/>
        <v>2.8544104895528908E-5</v>
      </c>
      <c r="AD140" s="34">
        <f t="shared" si="87"/>
        <v>3.2048763671427777E-3</v>
      </c>
      <c r="AE140">
        <f t="shared" si="117"/>
        <v>0.12925658981249002</v>
      </c>
      <c r="AF140" s="36">
        <f t="shared" si="118"/>
        <v>3.2048763671427777E-3</v>
      </c>
      <c r="AG140" s="34">
        <f t="shared" si="88"/>
        <v>0</v>
      </c>
      <c r="AH140">
        <f t="shared" si="130"/>
        <v>0</v>
      </c>
      <c r="AI140" s="29">
        <f t="shared" si="119"/>
        <v>0</v>
      </c>
      <c r="AJ140">
        <f t="shared" si="120"/>
        <v>0</v>
      </c>
      <c r="AK140" s="36">
        <f t="shared" si="131"/>
        <v>-1.0514530755487259E-20</v>
      </c>
      <c r="AL140" s="36">
        <f t="shared" si="121"/>
        <v>-1.5485906894971807E-5</v>
      </c>
      <c r="AM140" s="36">
        <f t="shared" si="122"/>
        <v>-2.7550618915494022E-8</v>
      </c>
      <c r="AN140" s="37">
        <f t="shared" si="132"/>
        <v>2.8389799993736511E-20</v>
      </c>
      <c r="AO140" s="36">
        <f t="shared" si="133"/>
        <v>2.554508257245847E-2</v>
      </c>
      <c r="AP140" s="36">
        <f t="shared" si="134"/>
        <v>1.2473021941915115E-4</v>
      </c>
      <c r="AQ140" s="74">
        <f t="shared" si="89"/>
        <v>1.0080984097146995E-17</v>
      </c>
      <c r="AR140" s="73">
        <f t="shared" si="90"/>
        <v>6.6299586932200688E-21</v>
      </c>
      <c r="AS140" s="72">
        <f t="shared" si="123"/>
        <v>1.6669475401383877E-5</v>
      </c>
      <c r="AT140" s="37">
        <f t="shared" si="91"/>
        <v>3.4741971192706612E-14</v>
      </c>
      <c r="AU140" s="37">
        <f t="shared" si="92"/>
        <v>2.5444020790940558E-3</v>
      </c>
      <c r="AV140" s="34">
        <f t="shared" si="93"/>
        <v>0</v>
      </c>
      <c r="AW140" s="34">
        <f t="shared" si="94"/>
        <v>7.058034465073176E-5</v>
      </c>
      <c r="AX140" s="37">
        <f t="shared" si="95"/>
        <v>3.5527156782080301E-4</v>
      </c>
      <c r="AY140" s="7">
        <f t="shared" si="96"/>
        <v>1.1763702163387181E-3</v>
      </c>
      <c r="AZ140" s="37">
        <f t="shared" si="97"/>
        <v>1.1057898716879864E-3</v>
      </c>
      <c r="BA140" s="2">
        <f>BE140*'mass balance'!$B$17+BF140*'mass balance'!$C$17+BG140*'mass balance'!$D$17+BH140*'mass balance'!$E$17</f>
        <v>1.6281686830035927E-8</v>
      </c>
      <c r="BB140" s="2">
        <f>BE140*'mass balance'!$B$18+BF140*'mass balance'!$C$18+BG140*'mass balance'!$D$18+BH140*'mass balance'!$E$18</f>
        <v>1.6532174319728773E-8</v>
      </c>
      <c r="BC140" s="2">
        <f>BE140*'mass balance'!$B$19+BF140*'mass balance'!$C$19+BG140*'mass balance'!$D$19+BH140*'mass balance'!$E$19</f>
        <v>-2.0665217899660964E-8</v>
      </c>
      <c r="BD140" s="2">
        <f>BE140*'mass balance'!$B$20+BF140*'mass balance'!$C$20+BG140*'mass balance'!$D$20+BH140*'mass balance'!$E$20</f>
        <v>7.5146246907857979E-10</v>
      </c>
      <c r="BE140" s="2">
        <f>N140*'mass balance'!$H$11+R140*'mass balance'!$I$11+S140*'mass balance'!$J$11</f>
        <v>-4.0111812880235944E-7</v>
      </c>
      <c r="BF140" s="2">
        <f>N140*'mass balance'!$H$12+R140*'mass balance'!$I$12+S140*'mass balance'!$J$12</f>
        <v>2.2886752577659549E-7</v>
      </c>
      <c r="BG140" s="2">
        <f>N140*'mass balance'!$H$13+R140*'mass balance'!$I$13+S140*'mass balance'!$J$13</f>
        <v>1.0833930851257705E-7</v>
      </c>
      <c r="BH140" s="2">
        <f>N140*'mass balance'!$H$14+R140*'mass balance'!$I$14+S140*'mass balance'!$J$14</f>
        <v>4.3872295337758062E-8</v>
      </c>
      <c r="BI140" s="36">
        <f t="shared" si="98"/>
        <v>1.984873985993231E-16</v>
      </c>
      <c r="BJ140" s="36">
        <f t="shared" si="99"/>
        <v>2.4460300993796598E-19</v>
      </c>
      <c r="BK140" s="36">
        <f t="shared" si="100"/>
        <v>3.2360331871122109E-16</v>
      </c>
      <c r="BL140" s="36">
        <f t="shared" si="101"/>
        <v>9.2385049425056096E-17</v>
      </c>
      <c r="BM140" s="36">
        <f t="shared" si="135"/>
        <v>9.5174940430898372E-15</v>
      </c>
      <c r="BN140" s="36">
        <f t="shared" ca="1" si="102"/>
        <v>0.89686645050082414</v>
      </c>
      <c r="BO140" s="36">
        <f t="shared" ca="1" si="124"/>
        <v>1</v>
      </c>
      <c r="BP140" s="36">
        <f t="shared" si="103"/>
        <v>-9.5174940430855821E-15</v>
      </c>
      <c r="BQ140" s="36">
        <f t="shared" si="125"/>
        <v>0.99999999999955291</v>
      </c>
      <c r="BR140" s="2">
        <f t="shared" si="136"/>
        <v>-5</v>
      </c>
      <c r="BS140">
        <v>0</v>
      </c>
      <c r="BT140" s="37">
        <f t="shared" si="126"/>
        <v>2.0716880944410118E-5</v>
      </c>
      <c r="BU140" s="34">
        <f t="shared" si="104"/>
        <v>0.55227562546078424</v>
      </c>
      <c r="BV140" s="34">
        <f t="shared" si="105"/>
        <v>1.1763702163387181E-3</v>
      </c>
      <c r="BW140" s="34">
        <f t="shared" si="106"/>
        <v>-5</v>
      </c>
      <c r="BX140" s="34">
        <f t="shared" si="107"/>
        <v>-5</v>
      </c>
      <c r="BY140" s="34">
        <f t="shared" si="108"/>
        <v>1.3740704267687181E-2</v>
      </c>
      <c r="BZ140" s="36">
        <f t="shared" si="127"/>
        <v>2.0665217899660964E-8</v>
      </c>
      <c r="CA140" s="34">
        <f t="shared" si="128"/>
        <v>1.8734916528748664E-2</v>
      </c>
    </row>
    <row r="141" spans="1:79" x14ac:dyDescent="0.2">
      <c r="A141" s="75">
        <f t="shared" si="109"/>
        <v>0.29315068493150626</v>
      </c>
      <c r="B141" s="34">
        <f t="shared" si="110"/>
        <v>106.99999999999979</v>
      </c>
      <c r="C141">
        <f t="shared" si="111"/>
        <v>15</v>
      </c>
      <c r="D141" s="35">
        <f t="shared" si="69"/>
        <v>3000</v>
      </c>
      <c r="E141" s="27">
        <v>0</v>
      </c>
      <c r="F141" s="64">
        <f t="shared" si="112"/>
        <v>0.46593146951268899</v>
      </c>
      <c r="G141" s="34">
        <v>0</v>
      </c>
      <c r="H141" s="34">
        <f t="shared" si="70"/>
        <v>1</v>
      </c>
      <c r="I141" s="34">
        <f t="shared" si="113"/>
        <v>6192.2292298236371</v>
      </c>
      <c r="J141" s="34">
        <f t="shared" si="71"/>
        <v>51.964207847535057</v>
      </c>
      <c r="K141" s="34">
        <f t="shared" si="72"/>
        <v>46.113690132145457</v>
      </c>
      <c r="L141" s="36">
        <f t="shared" si="129"/>
        <v>0.26906299586391824</v>
      </c>
      <c r="M141" s="34">
        <f t="shared" si="73"/>
        <v>20.399243190166207</v>
      </c>
      <c r="N141" s="34">
        <f t="shared" si="114"/>
        <v>0.17118722090596797</v>
      </c>
      <c r="O141" s="34">
        <f t="shared" si="74"/>
        <v>9.4970811430771391</v>
      </c>
      <c r="P141">
        <f t="shared" si="115"/>
        <v>7.300894583768743E-3</v>
      </c>
      <c r="Q141" s="36">
        <f t="shared" si="75"/>
        <v>0.10736021099648589</v>
      </c>
      <c r="R141" s="34">
        <f t="shared" si="76"/>
        <v>1.0587190642371179E-2</v>
      </c>
      <c r="S141" s="34">
        <f t="shared" si="77"/>
        <v>9.6773020354114711E-2</v>
      </c>
      <c r="T141" s="36">
        <f t="shared" si="116"/>
        <v>4.8641346834802588E-4</v>
      </c>
      <c r="U141" s="36">
        <f t="shared" si="78"/>
        <v>3446.2801418635213</v>
      </c>
      <c r="V141" s="36">
        <f t="shared" si="79"/>
        <v>1.8520443304393071E-5</v>
      </c>
      <c r="W141" s="68">
        <f t="shared" si="80"/>
        <v>7.6875141675405208E-4</v>
      </c>
      <c r="X141">
        <f t="shared" si="81"/>
        <v>0.55671222271338172</v>
      </c>
      <c r="Y141">
        <f t="shared" si="82"/>
        <v>5.9191933886892012E-3</v>
      </c>
      <c r="Z141" s="34">
        <f t="shared" si="83"/>
        <v>1.8175536138477263E-3</v>
      </c>
      <c r="AA141" s="36">
        <f t="shared" si="84"/>
        <v>2.4091589167527152E-2</v>
      </c>
      <c r="AB141" s="34">
        <f t="shared" si="85"/>
        <v>2.2083287929023406E-4</v>
      </c>
      <c r="AC141" s="36">
        <f t="shared" si="86"/>
        <v>2.9251846971454273E-5</v>
      </c>
      <c r="AD141" s="34">
        <f t="shared" si="87"/>
        <v>3.2570442116309816E-3</v>
      </c>
      <c r="AE141">
        <f t="shared" si="117"/>
        <v>0.13246146617963281</v>
      </c>
      <c r="AF141" s="36">
        <f t="shared" si="118"/>
        <v>3.2570442116309816E-3</v>
      </c>
      <c r="AG141" s="34">
        <f t="shared" si="88"/>
        <v>0</v>
      </c>
      <c r="AH141">
        <f t="shared" si="130"/>
        <v>0</v>
      </c>
      <c r="AI141" s="29">
        <f t="shared" si="119"/>
        <v>0</v>
      </c>
      <c r="AJ141">
        <f t="shared" si="120"/>
        <v>0</v>
      </c>
      <c r="AK141" s="36">
        <f t="shared" si="131"/>
        <v>-6.6299586932200688E-21</v>
      </c>
      <c r="AL141" s="36">
        <f t="shared" si="121"/>
        <v>-1.5476519048536813E-5</v>
      </c>
      <c r="AM141" s="36">
        <f t="shared" si="122"/>
        <v>-2.7544533488833612E-8</v>
      </c>
      <c r="AN141" s="37">
        <f t="shared" si="132"/>
        <v>1.7875269238249254E-20</v>
      </c>
      <c r="AO141" s="36">
        <f t="shared" si="133"/>
        <v>2.5529596665563498E-2</v>
      </c>
      <c r="AP141" s="36">
        <f t="shared" si="134"/>
        <v>1.2470266880023565E-4</v>
      </c>
      <c r="AQ141" s="74">
        <f t="shared" si="89"/>
        <v>6.3589185233576864E-18</v>
      </c>
      <c r="AR141" s="73">
        <f t="shared" si="90"/>
        <v>4.1769799422196469E-21</v>
      </c>
      <c r="AS141" s="72">
        <f t="shared" si="123"/>
        <v>1.663917773241342E-5</v>
      </c>
      <c r="AT141" s="37">
        <f t="shared" si="91"/>
        <v>2.1914662499843031E-14</v>
      </c>
      <c r="AU141" s="37">
        <f t="shared" si="92"/>
        <v>2.543840067318759E-3</v>
      </c>
      <c r="AV141" s="34">
        <f t="shared" si="93"/>
        <v>0</v>
      </c>
      <c r="AW141" s="34">
        <f t="shared" si="94"/>
        <v>7.2295025538566092E-5</v>
      </c>
      <c r="AX141" s="37">
        <f t="shared" si="95"/>
        <v>3.639026007125036E-4</v>
      </c>
      <c r="AY141" s="7">
        <f t="shared" si="96"/>
        <v>1.2049490430051217E-3</v>
      </c>
      <c r="AZ141" s="37">
        <f t="shared" si="97"/>
        <v>1.1326540174665556E-3</v>
      </c>
      <c r="BA141" s="2">
        <f>BE141*'mass balance'!$B$17+BF141*'mass balance'!$C$17+BG141*'mass balance'!$D$17+BH141*'mass balance'!$E$17</f>
        <v>1.6646388861228525E-8</v>
      </c>
      <c r="BB141" s="2">
        <f>BE141*'mass balance'!$B$18+BF141*'mass balance'!$C$18+BG141*'mass balance'!$D$18+BH141*'mass balance'!$E$18</f>
        <v>1.6902487151401251E-8</v>
      </c>
      <c r="BC141" s="2">
        <f>BE141*'mass balance'!$B$19+BF141*'mass balance'!$C$19+BG141*'mass balance'!$D$19+BH141*'mass balance'!$E$19</f>
        <v>-2.1128108939251552E-8</v>
      </c>
      <c r="BD141" s="2">
        <f>BE141*'mass balance'!$B$20+BF141*'mass balance'!$C$20+BG141*'mass balance'!$D$20+BH141*'mass balance'!$E$20</f>
        <v>7.682948705182386E-10</v>
      </c>
      <c r="BE141" s="2">
        <f>N141*'mass balance'!$H$11+R141*'mass balance'!$I$11+S141*'mass balance'!$J$11</f>
        <v>-4.075886212046856E-7</v>
      </c>
      <c r="BF141" s="2">
        <f>N141*'mass balance'!$H$12+R141*'mass balance'!$I$12+S141*'mass balance'!$J$12</f>
        <v>2.3247418373715157E-7</v>
      </c>
      <c r="BG141" s="2">
        <f>N141*'mass balance'!$H$13+R141*'mass balance'!$I$13+S141*'mass balance'!$J$13</f>
        <v>1.1004656880945184E-7</v>
      </c>
      <c r="BH141" s="2">
        <f>N141*'mass balance'!$H$14+R141*'mass balance'!$I$14+S141*'mass balance'!$J$14</f>
        <v>4.4580005444262485E-8</v>
      </c>
      <c r="BI141" s="36">
        <f t="shared" si="98"/>
        <v>1.984873985993231E-16</v>
      </c>
      <c r="BJ141" s="36">
        <f t="shared" si="99"/>
        <v>2.4137373166494146E-19</v>
      </c>
      <c r="BK141" s="36">
        <f t="shared" si="100"/>
        <v>3.2384792172115906E-16</v>
      </c>
      <c r="BL141" s="36">
        <f t="shared" si="101"/>
        <v>9.2330662674681604E-17</v>
      </c>
      <c r="BM141" s="36">
        <f t="shared" si="135"/>
        <v>9.6098790925148925E-15</v>
      </c>
      <c r="BN141" s="36">
        <f t="shared" ca="1" si="102"/>
        <v>8.721330385714865E-2</v>
      </c>
      <c r="BO141" s="36">
        <f t="shared" ca="1" si="124"/>
        <v>1</v>
      </c>
      <c r="BP141" s="36">
        <f t="shared" si="103"/>
        <v>-9.6098790925105049E-15</v>
      </c>
      <c r="BQ141" s="36">
        <f t="shared" si="125"/>
        <v>0.99999999999954337</v>
      </c>
      <c r="BR141" s="2">
        <f t="shared" si="136"/>
        <v>-5</v>
      </c>
      <c r="BS141">
        <v>0</v>
      </c>
      <c r="BT141" s="37">
        <f t="shared" si="126"/>
        <v>2.1180929211599681E-5</v>
      </c>
      <c r="BU141" s="34">
        <f t="shared" si="104"/>
        <v>0.55671222271338172</v>
      </c>
      <c r="BV141" s="34">
        <f t="shared" si="105"/>
        <v>1.2049490430051217E-3</v>
      </c>
      <c r="BW141" s="34">
        <f t="shared" si="106"/>
        <v>-5</v>
      </c>
      <c r="BX141" s="34">
        <f t="shared" si="107"/>
        <v>-5</v>
      </c>
      <c r="BY141" s="34">
        <f t="shared" si="108"/>
        <v>1.3962357481996243E-2</v>
      </c>
      <c r="BZ141" s="36">
        <f t="shared" si="127"/>
        <v>2.1128108939251552E-8</v>
      </c>
      <c r="CA141" s="34">
        <f t="shared" si="128"/>
        <v>1.8700264056782104E-2</v>
      </c>
    </row>
    <row r="142" spans="1:79" x14ac:dyDescent="0.2">
      <c r="A142" s="75">
        <f t="shared" si="109"/>
        <v>0.2958904109589035</v>
      </c>
      <c r="B142" s="34">
        <f t="shared" si="110"/>
        <v>107.99999999999977</v>
      </c>
      <c r="C142">
        <f t="shared" si="111"/>
        <v>15</v>
      </c>
      <c r="D142" s="35">
        <f t="shared" si="69"/>
        <v>3000</v>
      </c>
      <c r="E142" s="27">
        <v>0</v>
      </c>
      <c r="F142" s="64">
        <f t="shared" si="112"/>
        <v>0.46593146951268899</v>
      </c>
      <c r="G142" s="34">
        <v>0</v>
      </c>
      <c r="H142" s="34">
        <f t="shared" si="70"/>
        <v>1</v>
      </c>
      <c r="I142" s="34">
        <f t="shared" si="113"/>
        <v>6192.2292298236371</v>
      </c>
      <c r="J142" s="34">
        <f t="shared" si="71"/>
        <v>52.795492323418912</v>
      </c>
      <c r="K142" s="34">
        <f t="shared" si="72"/>
        <v>46.851382407664083</v>
      </c>
      <c r="L142" s="36">
        <f t="shared" si="129"/>
        <v>0.27554515102045579</v>
      </c>
      <c r="M142" s="34">
        <f t="shared" si="73"/>
        <v>20.399243190166207</v>
      </c>
      <c r="N142" s="34">
        <f t="shared" si="114"/>
        <v>0.17392574584656478</v>
      </c>
      <c r="O142" s="34">
        <f t="shared" si="74"/>
        <v>9.4970811430771391</v>
      </c>
      <c r="P142">
        <f t="shared" si="115"/>
        <v>7.4767847366363233E-3</v>
      </c>
      <c r="Q142" s="36">
        <f t="shared" si="75"/>
        <v>0.10910146417616585</v>
      </c>
      <c r="R142" s="34">
        <f t="shared" si="76"/>
        <v>1.0816380555068764E-2</v>
      </c>
      <c r="S142" s="34">
        <f t="shared" si="77"/>
        <v>9.82850836210971E-2</v>
      </c>
      <c r="T142" s="36">
        <f t="shared" si="116"/>
        <v>4.5138766736207173E-4</v>
      </c>
      <c r="U142" s="36">
        <f t="shared" si="78"/>
        <v>3446.2806282769898</v>
      </c>
      <c r="V142" s="36">
        <f t="shared" si="79"/>
        <v>1.8809822326628092E-5</v>
      </c>
      <c r="W142" s="68">
        <f t="shared" si="80"/>
        <v>7.8727186005844512E-4</v>
      </c>
      <c r="X142">
        <f t="shared" si="81"/>
        <v>0.56114748766016276</v>
      </c>
      <c r="Y142">
        <f t="shared" si="82"/>
        <v>5.9191933886892012E-3</v>
      </c>
      <c r="Z142" s="34">
        <f t="shared" si="83"/>
        <v>1.8175536138477263E-3</v>
      </c>
      <c r="AA142" s="36">
        <f t="shared" si="84"/>
        <v>2.3892410336159731E-2</v>
      </c>
      <c r="AB142" s="34">
        <f t="shared" si="85"/>
        <v>2.2083287929023406E-4</v>
      </c>
      <c r="AC142" s="36">
        <f t="shared" si="86"/>
        <v>2.9971109422684335E-5</v>
      </c>
      <c r="AD142" s="34">
        <f t="shared" si="87"/>
        <v>3.3096247090097556E-3</v>
      </c>
      <c r="AE142">
        <f t="shared" si="117"/>
        <v>0.13571851039126379</v>
      </c>
      <c r="AF142" s="36">
        <f t="shared" si="118"/>
        <v>3.3096247090097556E-3</v>
      </c>
      <c r="AG142" s="34">
        <f t="shared" si="88"/>
        <v>0</v>
      </c>
      <c r="AH142">
        <f t="shared" si="130"/>
        <v>0</v>
      </c>
      <c r="AI142" s="29">
        <f t="shared" si="119"/>
        <v>0</v>
      </c>
      <c r="AJ142">
        <f t="shared" si="120"/>
        <v>0</v>
      </c>
      <c r="AK142" s="36">
        <f t="shared" si="131"/>
        <v>-4.1769799422196469E-21</v>
      </c>
      <c r="AL142" s="36">
        <f t="shared" si="121"/>
        <v>-1.5467136893189926E-5</v>
      </c>
      <c r="AM142" s="36">
        <f t="shared" si="122"/>
        <v>-2.7538449406332348E-8</v>
      </c>
      <c r="AN142" s="37">
        <f t="shared" si="132"/>
        <v>1.1245310545029185E-20</v>
      </c>
      <c r="AO142" s="36">
        <f t="shared" si="133"/>
        <v>2.5514120146514961E-2</v>
      </c>
      <c r="AP142" s="36">
        <f t="shared" si="134"/>
        <v>1.2467512426674683E-4</v>
      </c>
      <c r="AQ142" s="74">
        <f t="shared" si="89"/>
        <v>4.0076722141749735E-18</v>
      </c>
      <c r="AR142" s="73">
        <f t="shared" si="90"/>
        <v>2.629314645992312E-21</v>
      </c>
      <c r="AS142" s="72">
        <f t="shared" si="123"/>
        <v>1.6608935131087441E-5</v>
      </c>
      <c r="AT142" s="37">
        <f t="shared" si="91"/>
        <v>1.3811591336016709E-14</v>
      </c>
      <c r="AU142" s="37">
        <f t="shared" si="92"/>
        <v>2.5432781796815608E-3</v>
      </c>
      <c r="AV142" s="34">
        <f t="shared" si="93"/>
        <v>0</v>
      </c>
      <c r="AW142" s="34">
        <f t="shared" si="94"/>
        <v>7.4036727592697091E-5</v>
      </c>
      <c r="AX142" s="37">
        <f t="shared" si="95"/>
        <v>3.7266964526504377E-4</v>
      </c>
      <c r="AY142" s="7">
        <f t="shared" si="96"/>
        <v>1.2339782329161858E-3</v>
      </c>
      <c r="AZ142" s="37">
        <f t="shared" si="97"/>
        <v>1.1599415053234888E-3</v>
      </c>
      <c r="BA142" s="2">
        <f>BE142*'mass balance'!$B$17+BF142*'mass balance'!$C$17+BG142*'mass balance'!$D$17+BH142*'mass balance'!$E$17</f>
        <v>1.7016347091439582E-8</v>
      </c>
      <c r="BB142" s="2">
        <f>BE142*'mass balance'!$B$18+BF142*'mass balance'!$C$18+BG142*'mass balance'!$D$18+BH142*'mass balance'!$E$18</f>
        <v>1.7278137046692511E-8</v>
      </c>
      <c r="BC142" s="2">
        <f>BE142*'mass balance'!$B$19+BF142*'mass balance'!$C$19+BG142*'mass balance'!$D$19+BH142*'mass balance'!$E$19</f>
        <v>-2.1597671308365591E-8</v>
      </c>
      <c r="BD142" s="2">
        <f>BE142*'mass balance'!$B$20+BF142*'mass balance'!$C$20+BG142*'mass balance'!$D$20+BH142*'mass balance'!$E$20</f>
        <v>7.8536986575875051E-10</v>
      </c>
      <c r="BE142" s="2">
        <f>N142*'mass balance'!$H$11+R142*'mass balance'!$I$11+S142*'mass balance'!$J$11</f>
        <v>-4.141089186822971E-7</v>
      </c>
      <c r="BF142" s="2">
        <f>N142*'mass balance'!$H$12+R142*'mass balance'!$I$12+S142*'mass balance'!$J$12</f>
        <v>2.3610655640118939E-7</v>
      </c>
      <c r="BG142" s="2">
        <f>N142*'mass balance'!$H$13+R142*'mass balance'!$I$13+S142*'mass balance'!$J$13</f>
        <v>1.1176600287999815E-7</v>
      </c>
      <c r="BH142" s="2">
        <f>N142*'mass balance'!$H$14+R142*'mass balance'!$I$14+S142*'mass balance'!$J$14</f>
        <v>4.5293162980876236E-8</v>
      </c>
      <c r="BI142" s="36">
        <f t="shared" si="98"/>
        <v>1.984873985993231E-16</v>
      </c>
      <c r="BJ142" s="36">
        <f t="shared" si="99"/>
        <v>2.3827615115070513E-19</v>
      </c>
      <c r="BK142" s="36">
        <f t="shared" si="100"/>
        <v>3.2408929545282399E-16</v>
      </c>
      <c r="BL142" s="36">
        <f t="shared" si="101"/>
        <v>9.2280118814342819E-17</v>
      </c>
      <c r="BM142" s="36">
        <f t="shared" si="135"/>
        <v>9.7022097551895739E-15</v>
      </c>
      <c r="BN142" s="36">
        <f t="shared" ca="1" si="102"/>
        <v>0.62197196292117318</v>
      </c>
      <c r="BO142" s="36">
        <f t="shared" ca="1" si="124"/>
        <v>1</v>
      </c>
      <c r="BP142" s="36">
        <f t="shared" si="103"/>
        <v>-9.7022097551850506E-15</v>
      </c>
      <c r="BQ142" s="36">
        <f t="shared" si="125"/>
        <v>0.99999999999953371</v>
      </c>
      <c r="BR142" s="2">
        <f t="shared" si="136"/>
        <v>-5</v>
      </c>
      <c r="BS142">
        <v>0</v>
      </c>
      <c r="BT142" s="37">
        <f t="shared" si="126"/>
        <v>2.1651665486636504E-5</v>
      </c>
      <c r="BU142" s="34">
        <f t="shared" si="104"/>
        <v>0.56114748766016276</v>
      </c>
      <c r="BV142" s="34">
        <f t="shared" si="105"/>
        <v>1.2339782329161858E-3</v>
      </c>
      <c r="BW142" s="34">
        <f t="shared" si="106"/>
        <v>-5</v>
      </c>
      <c r="BX142" s="34">
        <f t="shared" si="107"/>
        <v>-5</v>
      </c>
      <c r="BY142" s="34">
        <f t="shared" si="108"/>
        <v>1.4185716819168838E-2</v>
      </c>
      <c r="BZ142" s="36">
        <f t="shared" si="127"/>
        <v>2.1597671308365591E-8</v>
      </c>
      <c r="CA142" s="34">
        <f t="shared" si="128"/>
        <v>1.8666170136396841E-2</v>
      </c>
    </row>
    <row r="143" spans="1:79" x14ac:dyDescent="0.2">
      <c r="A143" s="75">
        <f t="shared" si="109"/>
        <v>0.29863013698630075</v>
      </c>
      <c r="B143" s="34">
        <f t="shared" si="110"/>
        <v>108.99999999999977</v>
      </c>
      <c r="C143">
        <f t="shared" si="111"/>
        <v>15</v>
      </c>
      <c r="D143" s="35">
        <f t="shared" si="69"/>
        <v>3000</v>
      </c>
      <c r="E143" s="27">
        <v>0</v>
      </c>
      <c r="F143" s="64">
        <f t="shared" si="112"/>
        <v>0.46593146951268899</v>
      </c>
      <c r="G143" s="34">
        <v>0</v>
      </c>
      <c r="H143" s="34">
        <f t="shared" si="70"/>
        <v>1</v>
      </c>
      <c r="I143" s="34">
        <f t="shared" si="113"/>
        <v>6192.2292298236371</v>
      </c>
      <c r="J143" s="34">
        <f t="shared" si="71"/>
        <v>53.633119754337415</v>
      </c>
      <c r="K143" s="34">
        <f t="shared" si="72"/>
        <v>47.594703501076907</v>
      </c>
      <c r="L143" s="36">
        <f t="shared" si="129"/>
        <v>0.2821285888347756</v>
      </c>
      <c r="M143" s="34">
        <f t="shared" si="73"/>
        <v>20.399243190166207</v>
      </c>
      <c r="N143" s="34">
        <f t="shared" si="114"/>
        <v>0.17668516657081135</v>
      </c>
      <c r="O143" s="34">
        <f t="shared" si="74"/>
        <v>9.4970811430771391</v>
      </c>
      <c r="P143">
        <f t="shared" si="115"/>
        <v>7.6554231455591747E-3</v>
      </c>
      <c r="Q143" s="36">
        <f t="shared" si="75"/>
        <v>0.11085656892220992</v>
      </c>
      <c r="R143" s="34">
        <f t="shared" si="76"/>
        <v>1.1048742720268024E-2</v>
      </c>
      <c r="S143" s="34">
        <f t="shared" si="77"/>
        <v>9.980782620194191E-2</v>
      </c>
      <c r="T143" s="36">
        <f t="shared" si="116"/>
        <v>4.1913989659009444E-4</v>
      </c>
      <c r="U143" s="36">
        <f t="shared" si="78"/>
        <v>3446.2810796646572</v>
      </c>
      <c r="V143" s="36">
        <f t="shared" si="79"/>
        <v>1.9101245158451715E-5</v>
      </c>
      <c r="W143" s="68">
        <f t="shared" si="80"/>
        <v>8.0608168238507319E-4</v>
      </c>
      <c r="X143">
        <f t="shared" si="81"/>
        <v>0.56558141587608302</v>
      </c>
      <c r="Y143">
        <f t="shared" si="82"/>
        <v>5.9191933886892012E-3</v>
      </c>
      <c r="Z143" s="34">
        <f t="shared" si="83"/>
        <v>1.8175536138477263E-3</v>
      </c>
      <c r="AA143" s="36">
        <f t="shared" si="84"/>
        <v>2.3696413869539912E-2</v>
      </c>
      <c r="AB143" s="34">
        <f t="shared" si="85"/>
        <v>2.2083287929023406E-4</v>
      </c>
      <c r="AC143" s="36">
        <f t="shared" si="86"/>
        <v>3.070198337654506E-5</v>
      </c>
      <c r="AD143" s="34">
        <f t="shared" si="87"/>
        <v>3.3626175913323039E-3</v>
      </c>
      <c r="AE143">
        <f t="shared" si="117"/>
        <v>0.13902813510027354</v>
      </c>
      <c r="AF143" s="36">
        <f t="shared" si="118"/>
        <v>3.3626175913323039E-3</v>
      </c>
      <c r="AG143" s="34">
        <f t="shared" si="88"/>
        <v>0</v>
      </c>
      <c r="AH143">
        <f t="shared" si="130"/>
        <v>0</v>
      </c>
      <c r="AI143" s="29">
        <f t="shared" si="119"/>
        <v>0</v>
      </c>
      <c r="AJ143">
        <f t="shared" si="120"/>
        <v>0</v>
      </c>
      <c r="AK143" s="36">
        <f t="shared" si="131"/>
        <v>-2.629314645992312E-21</v>
      </c>
      <c r="AL143" s="36">
        <f t="shared" si="121"/>
        <v>-1.5457760425481109E-5</v>
      </c>
      <c r="AM143" s="36">
        <f t="shared" si="122"/>
        <v>-2.7532366667693357E-8</v>
      </c>
      <c r="AN143" s="37">
        <f t="shared" si="132"/>
        <v>7.0683306028095377E-21</v>
      </c>
      <c r="AO143" s="36">
        <f t="shared" si="133"/>
        <v>2.5498653009621772E-2</v>
      </c>
      <c r="AP143" s="36">
        <f t="shared" si="134"/>
        <v>1.2464758581734049E-4</v>
      </c>
      <c r="AQ143" s="74">
        <f t="shared" si="89"/>
        <v>2.5236415344397608E-18</v>
      </c>
      <c r="AR143" s="73">
        <f t="shared" si="90"/>
        <v>1.6536716168151995E-21</v>
      </c>
      <c r="AS143" s="72">
        <f t="shared" si="123"/>
        <v>1.6578747497317536E-5</v>
      </c>
      <c r="AT143" s="37">
        <f t="shared" si="91"/>
        <v>8.6971947029494109E-15</v>
      </c>
      <c r="AU143" s="37">
        <f t="shared" si="92"/>
        <v>2.542716416155041E-3</v>
      </c>
      <c r="AV143" s="34">
        <f t="shared" si="93"/>
        <v>0</v>
      </c>
      <c r="AW143" s="34">
        <f t="shared" si="94"/>
        <v>7.5805643468288293E-5</v>
      </c>
      <c r="AX143" s="37">
        <f t="shared" si="95"/>
        <v>3.8157367132737711E-4</v>
      </c>
      <c r="AY143" s="7">
        <f t="shared" si="96"/>
        <v>1.2634609971807387E-3</v>
      </c>
      <c r="AZ143" s="37">
        <f t="shared" si="97"/>
        <v>1.1876553537124503E-3</v>
      </c>
      <c r="BA143" s="2">
        <f>BE143*'mass balance'!$B$17+BF143*'mass balance'!$C$17+BG143*'mass balance'!$D$17+BH143*'mass balance'!$E$17</f>
        <v>1.73915951350968E-8</v>
      </c>
      <c r="BB143" s="2">
        <f>BE143*'mass balance'!$B$18+BF143*'mass balance'!$C$18+BG143*'mass balance'!$D$18+BH143*'mass balance'!$E$18</f>
        <v>1.7659158137175209E-8</v>
      </c>
      <c r="BC143" s="2">
        <f>BE143*'mass balance'!$B$19+BF143*'mass balance'!$C$19+BG143*'mass balance'!$D$19+BH143*'mass balance'!$E$19</f>
        <v>-2.207394767146902E-8</v>
      </c>
      <c r="BD143" s="2">
        <f>BE143*'mass balance'!$B$20+BF143*'mass balance'!$C$20+BG143*'mass balance'!$D$20+BH143*'mass balance'!$E$20</f>
        <v>8.0268900623523756E-10</v>
      </c>
      <c r="BE143" s="2">
        <f>N143*'mass balance'!$H$11+R143*'mass balance'!$I$11+S143*'mass balance'!$J$11</f>
        <v>-4.2067896802574127E-7</v>
      </c>
      <c r="BF143" s="2">
        <f>N143*'mass balance'!$H$12+R143*'mass balance'!$I$12+S143*'mass balance'!$J$12</f>
        <v>2.3976458357889178E-7</v>
      </c>
      <c r="BG143" s="2">
        <f>N143*'mass balance'!$H$13+R143*'mass balance'!$I$13+S143*'mass balance'!$J$13</f>
        <v>1.1349758215276104E-7</v>
      </c>
      <c r="BH143" s="2">
        <f>N143*'mass balance'!$H$14+R143*'mass balance'!$I$14+S143*'mass balance'!$J$14</f>
        <v>4.6011762127815451E-8</v>
      </c>
      <c r="BI143" s="36">
        <f t="shared" si="98"/>
        <v>1.984873985993231E-16</v>
      </c>
      <c r="BJ143" s="36">
        <f t="shared" si="99"/>
        <v>2.3530393857751516E-19</v>
      </c>
      <c r="BK143" s="36">
        <f t="shared" si="100"/>
        <v>3.2432757160397469E-16</v>
      </c>
      <c r="BL143" s="36">
        <f t="shared" si="101"/>
        <v>9.2233285908560068E-17</v>
      </c>
      <c r="BM143" s="36">
        <f t="shared" si="135"/>
        <v>9.7944898740039167E-15</v>
      </c>
      <c r="BN143" s="36">
        <f t="shared" ca="1" si="102"/>
        <v>0.60920480603608418</v>
      </c>
      <c r="BO143" s="36">
        <f t="shared" ca="1" si="124"/>
        <v>1</v>
      </c>
      <c r="BP143" s="36">
        <f t="shared" si="103"/>
        <v>-9.7944898739992546E-15</v>
      </c>
      <c r="BQ143" s="36">
        <f t="shared" si="125"/>
        <v>0.99999999999952405</v>
      </c>
      <c r="BR143" s="2">
        <f t="shared" si="136"/>
        <v>-5</v>
      </c>
      <c r="BS143">
        <v>0</v>
      </c>
      <c r="BT143" s="37">
        <f t="shared" si="126"/>
        <v>2.2129132540647692E-5</v>
      </c>
      <c r="BU143" s="34">
        <f t="shared" si="104"/>
        <v>0.56558141587608302</v>
      </c>
      <c r="BV143" s="34">
        <f t="shared" si="105"/>
        <v>1.2634609971807387E-3</v>
      </c>
      <c r="BW143" s="34">
        <f t="shared" si="106"/>
        <v>-5</v>
      </c>
      <c r="BX143" s="34">
        <f t="shared" si="107"/>
        <v>-5</v>
      </c>
      <c r="BY143" s="34">
        <f t="shared" si="108"/>
        <v>1.4410780456461733E-2</v>
      </c>
      <c r="BZ143" s="36">
        <f t="shared" si="127"/>
        <v>2.207394767146902E-8</v>
      </c>
      <c r="CA143" s="34">
        <f t="shared" si="128"/>
        <v>1.8632621384204611E-2</v>
      </c>
    </row>
    <row r="144" spans="1:79" x14ac:dyDescent="0.2">
      <c r="A144" s="75">
        <f t="shared" si="109"/>
        <v>0.301369863013698</v>
      </c>
      <c r="B144" s="34">
        <f t="shared" si="110"/>
        <v>109.99999999999977</v>
      </c>
      <c r="C144">
        <f t="shared" si="111"/>
        <v>15</v>
      </c>
      <c r="D144" s="35">
        <f t="shared" si="69"/>
        <v>3000</v>
      </c>
      <c r="E144" s="27">
        <v>0</v>
      </c>
      <c r="F144" s="64">
        <f t="shared" si="112"/>
        <v>0.46593146951268899</v>
      </c>
      <c r="G144" s="34">
        <v>0</v>
      </c>
      <c r="H144" s="34">
        <f t="shared" si="70"/>
        <v>1</v>
      </c>
      <c r="I144" s="34">
        <f t="shared" si="113"/>
        <v>6192.2292298236371</v>
      </c>
      <c r="J144" s="34">
        <f t="shared" si="71"/>
        <v>54.477083354813828</v>
      </c>
      <c r="K144" s="34">
        <f t="shared" si="72"/>
        <v>48.343647390866721</v>
      </c>
      <c r="L144" s="36">
        <f t="shared" si="129"/>
        <v>0.2888140246402337</v>
      </c>
      <c r="M144" s="34">
        <f t="shared" si="73"/>
        <v>20.399243190166207</v>
      </c>
      <c r="N144" s="34">
        <f t="shared" si="114"/>
        <v>0.17946546072511174</v>
      </c>
      <c r="O144" s="34">
        <f t="shared" si="74"/>
        <v>9.4970811430771391</v>
      </c>
      <c r="P144">
        <f t="shared" si="115"/>
        <v>7.8368292207627987E-3</v>
      </c>
      <c r="Q144" s="36">
        <f t="shared" si="75"/>
        <v>0.11262551943429758</v>
      </c>
      <c r="R144" s="34">
        <f t="shared" si="76"/>
        <v>1.1284296370646651E-2</v>
      </c>
      <c r="S144" s="34">
        <f t="shared" si="77"/>
        <v>0.10134122306365093</v>
      </c>
      <c r="T144" s="36">
        <f t="shared" si="116"/>
        <v>3.8942979048467235E-4</v>
      </c>
      <c r="U144" s="36">
        <f t="shared" si="78"/>
        <v>3446.2814988045538</v>
      </c>
      <c r="V144" s="36">
        <f t="shared" si="79"/>
        <v>1.9394707009042895E-5</v>
      </c>
      <c r="W144" s="68">
        <f t="shared" si="80"/>
        <v>8.2518292754352488E-4</v>
      </c>
      <c r="X144">
        <f t="shared" si="81"/>
        <v>0.57001400305546368</v>
      </c>
      <c r="Y144">
        <f t="shared" si="82"/>
        <v>5.9191933886892012E-3</v>
      </c>
      <c r="Z144" s="34">
        <f t="shared" si="83"/>
        <v>1.8175536138477263E-3</v>
      </c>
      <c r="AA144" s="36">
        <f t="shared" si="84"/>
        <v>2.3503524323726276E-2</v>
      </c>
      <c r="AB144" s="34">
        <f t="shared" si="85"/>
        <v>2.2083287929023406E-4</v>
      </c>
      <c r="AC144" s="36">
        <f t="shared" si="86"/>
        <v>3.1444559901190962E-5</v>
      </c>
      <c r="AD144" s="34">
        <f t="shared" si="87"/>
        <v>3.4160225899826611E-3</v>
      </c>
      <c r="AE144">
        <f t="shared" si="117"/>
        <v>0.14239075269160584</v>
      </c>
      <c r="AF144" s="36">
        <f t="shared" si="118"/>
        <v>3.4160225899826611E-3</v>
      </c>
      <c r="AG144" s="34">
        <f t="shared" si="88"/>
        <v>0</v>
      </c>
      <c r="AH144">
        <f t="shared" si="130"/>
        <v>0</v>
      </c>
      <c r="AI144" s="29">
        <f t="shared" si="119"/>
        <v>0</v>
      </c>
      <c r="AJ144">
        <f t="shared" si="120"/>
        <v>0</v>
      </c>
      <c r="AK144" s="36">
        <f t="shared" si="131"/>
        <v>-1.6536716168151995E-21</v>
      </c>
      <c r="AL144" s="36">
        <f t="shared" si="121"/>
        <v>-1.5448389641962418E-5</v>
      </c>
      <c r="AM144" s="36">
        <f t="shared" si="122"/>
        <v>-2.7526285272619797E-8</v>
      </c>
      <c r="AN144" s="37">
        <f t="shared" si="132"/>
        <v>4.439015956817226E-21</v>
      </c>
      <c r="AO144" s="36">
        <f t="shared" si="133"/>
        <v>2.5483195249196292E-2</v>
      </c>
      <c r="AP144" s="36">
        <f t="shared" si="134"/>
        <v>1.246200534506728E-4</v>
      </c>
      <c r="AQ144" s="74">
        <f t="shared" si="89"/>
        <v>1.5877699934813524E-18</v>
      </c>
      <c r="AR144" s="73">
        <f t="shared" si="90"/>
        <v>1.039155250108403E-21</v>
      </c>
      <c r="AS144" s="72">
        <f t="shared" si="123"/>
        <v>1.6548614731197202E-5</v>
      </c>
      <c r="AT144" s="37">
        <f t="shared" si="91"/>
        <v>5.4719121508965087E-15</v>
      </c>
      <c r="AU144" s="37">
        <f t="shared" si="92"/>
        <v>2.5421547767117856E-3</v>
      </c>
      <c r="AV144" s="34">
        <f t="shared" si="93"/>
        <v>0</v>
      </c>
      <c r="AW144" s="34">
        <f t="shared" si="94"/>
        <v>7.7601965369559646E-5</v>
      </c>
      <c r="AX144" s="37">
        <f t="shared" si="95"/>
        <v>3.9061564647190127E-4</v>
      </c>
      <c r="AY144" s="7">
        <f t="shared" si="96"/>
        <v>1.2934005393849858E-3</v>
      </c>
      <c r="AZ144" s="37">
        <f t="shared" si="97"/>
        <v>1.215798574015426E-3</v>
      </c>
      <c r="BA144" s="2">
        <f>BE144*'mass balance'!$B$17+BF144*'mass balance'!$C$17+BG144*'mass balance'!$D$17+BH144*'mass balance'!$E$17</f>
        <v>1.7772166527618267E-8</v>
      </c>
      <c r="BB144" s="2">
        <f>BE144*'mass balance'!$B$18+BF144*'mass balance'!$C$18+BG144*'mass balance'!$D$18+BH144*'mass balance'!$E$18</f>
        <v>1.8045584474196997E-8</v>
      </c>
      <c r="BC144" s="2">
        <f>BE144*'mass balance'!$B$19+BF144*'mass balance'!$C$19+BG144*'mass balance'!$D$19+BH144*'mass balance'!$E$19</f>
        <v>-2.2556980592746319E-8</v>
      </c>
      <c r="BD144" s="2">
        <f>BE144*'mass balance'!$B$20+BF144*'mass balance'!$C$20+BG144*'mass balance'!$D$20+BH144*'mass balance'!$E$20</f>
        <v>8.2025383973622666E-10</v>
      </c>
      <c r="BE144" s="2">
        <f>N144*'mass balance'!$H$11+R144*'mass balance'!$I$11+S144*'mass balance'!$J$11</f>
        <v>-4.2729871601217077E-7</v>
      </c>
      <c r="BF144" s="2">
        <f>N144*'mass balance'!$H$12+R144*'mass balance'!$I$12+S144*'mass balance'!$J$12</f>
        <v>2.4344820513442955E-7</v>
      </c>
      <c r="BG144" s="2">
        <f>N144*'mass balance'!$H$13+R144*'mass balance'!$I$13+S144*'mass balance'!$J$13</f>
        <v>1.1524127808761062E-7</v>
      </c>
      <c r="BH144" s="2">
        <f>N144*'mass balance'!$H$14+R144*'mass balance'!$I$14+S144*'mass balance'!$J$14</f>
        <v>4.6735797063831173E-8</v>
      </c>
      <c r="BI144" s="36">
        <f t="shared" si="98"/>
        <v>1.984873985993231E-16</v>
      </c>
      <c r="BJ144" s="36">
        <f t="shared" si="99"/>
        <v>2.3245111620549464E-19</v>
      </c>
      <c r="BK144" s="36">
        <f t="shared" si="100"/>
        <v>3.2456287554255222E-16</v>
      </c>
      <c r="BL144" s="36">
        <f t="shared" si="101"/>
        <v>9.2190037271601416E-17</v>
      </c>
      <c r="BM144" s="36">
        <f t="shared" si="135"/>
        <v>9.8867231599124767E-15</v>
      </c>
      <c r="BN144" s="36">
        <f t="shared" ca="1" si="102"/>
        <v>0.530914308863083</v>
      </c>
      <c r="BO144" s="36">
        <f t="shared" ca="1" si="124"/>
        <v>1</v>
      </c>
      <c r="BP144" s="36">
        <f t="shared" si="103"/>
        <v>-9.8867231599076742E-15</v>
      </c>
      <c r="BQ144" s="36">
        <f t="shared" si="125"/>
        <v>0.99999999999951428</v>
      </c>
      <c r="BR144" s="2">
        <f t="shared" si="136"/>
        <v>-5</v>
      </c>
      <c r="BS144">
        <v>0</v>
      </c>
      <c r="BT144" s="37">
        <f t="shared" si="126"/>
        <v>2.2613373044228183E-5</v>
      </c>
      <c r="BU144" s="34">
        <f t="shared" si="104"/>
        <v>0.57001400305546368</v>
      </c>
      <c r="BV144" s="34">
        <f t="shared" si="105"/>
        <v>1.2934005393849858E-3</v>
      </c>
      <c r="BW144" s="34">
        <f t="shared" si="106"/>
        <v>-5</v>
      </c>
      <c r="BX144" s="34">
        <f t="shared" si="107"/>
        <v>-5</v>
      </c>
      <c r="BY144" s="34">
        <f t="shared" si="108"/>
        <v>1.4637546570672847E-2</v>
      </c>
      <c r="BZ144" s="36">
        <f t="shared" si="127"/>
        <v>2.2556980592746319E-8</v>
      </c>
      <c r="CA144" s="34">
        <f t="shared" si="128"/>
        <v>1.8599604842061006E-2</v>
      </c>
    </row>
    <row r="145" spans="1:79" x14ac:dyDescent="0.2">
      <c r="A145" s="75">
        <f t="shared" si="109"/>
        <v>0.30410958904109525</v>
      </c>
      <c r="B145" s="34">
        <f t="shared" si="110"/>
        <v>110.99999999999977</v>
      </c>
      <c r="C145">
        <f t="shared" si="111"/>
        <v>15</v>
      </c>
      <c r="D145" s="35">
        <f t="shared" si="69"/>
        <v>3000</v>
      </c>
      <c r="E145" s="27">
        <v>0</v>
      </c>
      <c r="F145" s="64">
        <f t="shared" si="112"/>
        <v>0.46593146951268899</v>
      </c>
      <c r="G145" s="34">
        <v>0</v>
      </c>
      <c r="H145" s="34">
        <f t="shared" si="70"/>
        <v>1</v>
      </c>
      <c r="I145" s="34">
        <f t="shared" si="113"/>
        <v>6192.2292298236371</v>
      </c>
      <c r="J145" s="34">
        <f t="shared" si="71"/>
        <v>55.327376337829158</v>
      </c>
      <c r="K145" s="34">
        <f t="shared" si="72"/>
        <v>49.098208054147698</v>
      </c>
      <c r="L145" s="36">
        <f t="shared" si="129"/>
        <v>0.29560217209339873</v>
      </c>
      <c r="M145" s="34">
        <f t="shared" si="73"/>
        <v>20.399243190166207</v>
      </c>
      <c r="N145" s="34">
        <f t="shared" si="114"/>
        <v>0.18226660595078931</v>
      </c>
      <c r="O145" s="34">
        <f t="shared" si="74"/>
        <v>9.4970811430771391</v>
      </c>
      <c r="P145">
        <f t="shared" si="115"/>
        <v>8.0210223269738864E-3</v>
      </c>
      <c r="Q145" s="36">
        <f t="shared" si="75"/>
        <v>0.11440830988882569</v>
      </c>
      <c r="R145" s="34">
        <f t="shared" si="76"/>
        <v>1.1523060692670842E-2</v>
      </c>
      <c r="S145" s="34">
        <f t="shared" si="77"/>
        <v>0.10288524919615485</v>
      </c>
      <c r="T145" s="36">
        <f t="shared" si="116"/>
        <v>3.6203948994348713E-4</v>
      </c>
      <c r="U145" s="36">
        <f t="shared" si="78"/>
        <v>3446.2818882343445</v>
      </c>
      <c r="V145" s="36">
        <f t="shared" si="79"/>
        <v>1.9690203091968701E-5</v>
      </c>
      <c r="W145" s="68">
        <f t="shared" si="80"/>
        <v>8.4457763455256783E-4</v>
      </c>
      <c r="X145">
        <f t="shared" si="81"/>
        <v>0.57444524500814331</v>
      </c>
      <c r="Y145">
        <f t="shared" si="82"/>
        <v>5.9191933886892012E-3</v>
      </c>
      <c r="Z145" s="34">
        <f t="shared" si="83"/>
        <v>1.8175536138477263E-3</v>
      </c>
      <c r="AA145" s="36">
        <f t="shared" si="84"/>
        <v>2.3313668615437568E-2</v>
      </c>
      <c r="AB145" s="34">
        <f t="shared" si="85"/>
        <v>2.2083287929023406E-4</v>
      </c>
      <c r="AC145" s="36">
        <f t="shared" si="86"/>
        <v>3.2198930005457314E-5</v>
      </c>
      <c r="AD145" s="34">
        <f t="shared" si="87"/>
        <v>3.4698394356915E-3</v>
      </c>
      <c r="AE145">
        <f t="shared" si="117"/>
        <v>0.1458067752815885</v>
      </c>
      <c r="AF145" s="36">
        <f t="shared" si="118"/>
        <v>3.4698394356915E-3</v>
      </c>
      <c r="AG145" s="34">
        <f t="shared" si="88"/>
        <v>0</v>
      </c>
      <c r="AH145">
        <f t="shared" si="130"/>
        <v>0</v>
      </c>
      <c r="AI145" s="29">
        <f t="shared" si="119"/>
        <v>0</v>
      </c>
      <c r="AJ145">
        <f t="shared" si="120"/>
        <v>0</v>
      </c>
      <c r="AK145" s="36">
        <f t="shared" si="131"/>
        <v>-1.039155250108403E-21</v>
      </c>
      <c r="AL145" s="36">
        <f t="shared" si="121"/>
        <v>-1.5439024539187975E-5</v>
      </c>
      <c r="AM145" s="36">
        <f t="shared" si="122"/>
        <v>-2.7520205220814912E-8</v>
      </c>
      <c r="AN145" s="37">
        <f t="shared" si="132"/>
        <v>2.7853443400020265E-21</v>
      </c>
      <c r="AO145" s="36">
        <f t="shared" si="133"/>
        <v>2.546774685955433E-2</v>
      </c>
      <c r="AP145" s="36">
        <f t="shared" si="134"/>
        <v>1.2459252716540018E-4</v>
      </c>
      <c r="AQ145" s="74">
        <f t="shared" si="89"/>
        <v>9.980903314289552E-19</v>
      </c>
      <c r="AR145" s="73">
        <f t="shared" si="90"/>
        <v>6.5243002003167707E-22</v>
      </c>
      <c r="AS145" s="72">
        <f t="shared" si="123"/>
        <v>1.6518536733001543E-5</v>
      </c>
      <c r="AT145" s="37">
        <f t="shared" si="91"/>
        <v>3.4397064024768433E-15</v>
      </c>
      <c r="AU145" s="37">
        <f t="shared" si="92"/>
        <v>2.5415932613243875E-3</v>
      </c>
      <c r="AV145" s="34">
        <f t="shared" si="93"/>
        <v>0</v>
      </c>
      <c r="AW145" s="34">
        <f t="shared" si="94"/>
        <v>7.9425885050192049E-5</v>
      </c>
      <c r="AX145" s="37">
        <f t="shared" si="95"/>
        <v>3.9979653599698302E-4</v>
      </c>
      <c r="AY145" s="7">
        <f t="shared" si="96"/>
        <v>1.3238000555997431E-3</v>
      </c>
      <c r="AZ145" s="37">
        <f t="shared" si="97"/>
        <v>1.244374170549551E-3</v>
      </c>
      <c r="BA145" s="2">
        <f>BE145*'mass balance'!$B$17+BF145*'mass balance'!$C$17+BG145*'mass balance'!$D$17+BH145*'mass balance'!$E$17</f>
        <v>1.8158094725416559E-8</v>
      </c>
      <c r="BB145" s="2">
        <f>BE145*'mass balance'!$B$18+BF145*'mass balance'!$C$18+BG145*'mass balance'!$D$18+BH145*'mass balance'!$E$18</f>
        <v>1.8437450028884491E-8</v>
      </c>
      <c r="BC145" s="2">
        <f>BE145*'mass balance'!$B$19+BF145*'mass balance'!$C$19+BG145*'mass balance'!$D$19+BH145*'mass balance'!$E$19</f>
        <v>-2.3046812536105589E-8</v>
      </c>
      <c r="BD145" s="2">
        <f>BE145*'mass balance'!$B$20+BF145*'mass balance'!$C$20+BG145*'mass balance'!$D$20+BH145*'mass balance'!$E$20</f>
        <v>8.3806591040384049E-10</v>
      </c>
      <c r="BE145" s="2">
        <f>N145*'mass balance'!$H$11+R145*'mass balance'!$I$11+S145*'mass balance'!$J$11</f>
        <v>-4.3396810940664118E-7</v>
      </c>
      <c r="BF145" s="2">
        <f>N145*'mass balance'!$H$12+R145*'mass balance'!$I$12+S145*'mass balance'!$J$12</f>
        <v>2.4715736098705475E-7</v>
      </c>
      <c r="BG145" s="2">
        <f>N145*'mass balance'!$H$13+R145*'mass balance'!$I$13+S145*'mass balance'!$J$13</f>
        <v>1.1699706217579932E-7</v>
      </c>
      <c r="BH145" s="2">
        <f>N145*'mass balance'!$H$14+R145*'mass balance'!$I$14+S145*'mass balance'!$J$14</f>
        <v>4.7465261966351377E-8</v>
      </c>
      <c r="BI145" s="36">
        <f t="shared" si="98"/>
        <v>1.984873985993231E-16</v>
      </c>
      <c r="BJ145" s="36">
        <f t="shared" si="99"/>
        <v>2.2971203617413349E-19</v>
      </c>
      <c r="BK145" s="36">
        <f t="shared" si="100"/>
        <v>3.2479532665875772E-16</v>
      </c>
      <c r="BL145" s="36">
        <f t="shared" si="101"/>
        <v>9.215025123739152E-17</v>
      </c>
      <c r="BM145" s="36">
        <f t="shared" si="135"/>
        <v>9.9789131971840779E-15</v>
      </c>
      <c r="BN145" s="36">
        <f t="shared" ca="1" si="102"/>
        <v>0.46098114956001546</v>
      </c>
      <c r="BO145" s="36">
        <f t="shared" ca="1" si="124"/>
        <v>1</v>
      </c>
      <c r="BP145" s="36">
        <f t="shared" si="103"/>
        <v>-9.9789131971791317E-15</v>
      </c>
      <c r="BQ145" s="36">
        <f t="shared" si="125"/>
        <v>0.9999999999995044</v>
      </c>
      <c r="BR145" s="2">
        <f t="shared" si="136"/>
        <v>-5</v>
      </c>
      <c r="BS145">
        <v>0</v>
      </c>
      <c r="BT145" s="37">
        <f t="shared" si="126"/>
        <v>2.3104429567445851E-5</v>
      </c>
      <c r="BU145" s="34">
        <f t="shared" si="104"/>
        <v>0.57444524500814331</v>
      </c>
      <c r="BV145" s="34">
        <f t="shared" si="105"/>
        <v>1.3238000555997431E-3</v>
      </c>
      <c r="BW145" s="34">
        <f t="shared" si="106"/>
        <v>-5</v>
      </c>
      <c r="BX145" s="34">
        <f t="shared" si="107"/>
        <v>-5</v>
      </c>
      <c r="BY145" s="34">
        <f t="shared" si="108"/>
        <v>1.4866013338185713E-2</v>
      </c>
      <c r="BZ145" s="36">
        <f t="shared" si="127"/>
        <v>2.3046812536105589E-8</v>
      </c>
      <c r="CA145" s="34">
        <f t="shared" si="128"/>
        <v>1.8567107960174294E-2</v>
      </c>
    </row>
    <row r="146" spans="1:79" x14ac:dyDescent="0.2">
      <c r="A146" s="75">
        <f t="shared" si="109"/>
        <v>0.3068493150684925</v>
      </c>
      <c r="B146" s="34">
        <f t="shared" si="110"/>
        <v>111.99999999999976</v>
      </c>
      <c r="C146">
        <f t="shared" si="111"/>
        <v>15</v>
      </c>
      <c r="D146" s="35">
        <f t="shared" si="69"/>
        <v>3000</v>
      </c>
      <c r="E146" s="27">
        <v>0</v>
      </c>
      <c r="F146" s="64">
        <f t="shared" si="112"/>
        <v>0.46593146951268899</v>
      </c>
      <c r="G146" s="34">
        <v>0</v>
      </c>
      <c r="H146" s="34">
        <f t="shared" si="70"/>
        <v>1</v>
      </c>
      <c r="I146" s="34">
        <f t="shared" si="113"/>
        <v>6192.2292298236371</v>
      </c>
      <c r="J146" s="34">
        <f t="shared" si="71"/>
        <v>56.183991914983267</v>
      </c>
      <c r="K146" s="34">
        <f t="shared" si="72"/>
        <v>49.858379466808366</v>
      </c>
      <c r="L146" s="36">
        <f t="shared" si="129"/>
        <v>0.3024937431755878</v>
      </c>
      <c r="M146" s="34">
        <f t="shared" si="73"/>
        <v>20.399243190166207</v>
      </c>
      <c r="N146" s="34">
        <f t="shared" si="114"/>
        <v>0.18508857988461747</v>
      </c>
      <c r="O146" s="34">
        <f t="shared" si="74"/>
        <v>9.4970811430771391</v>
      </c>
      <c r="P146">
        <f t="shared" si="115"/>
        <v>8.2080217834619822E-3</v>
      </c>
      <c r="Q146" s="36">
        <f t="shared" si="75"/>
        <v>0.11620493443939858</v>
      </c>
      <c r="R146" s="34">
        <f t="shared" si="76"/>
        <v>1.1765054826651975E-2</v>
      </c>
      <c r="S146" s="34">
        <f t="shared" si="77"/>
        <v>0.1044398796127466</v>
      </c>
      <c r="T146" s="36">
        <f t="shared" si="116"/>
        <v>3.3677137701583156E-4</v>
      </c>
      <c r="U146" s="36">
        <f t="shared" si="78"/>
        <v>3446.2822502738345</v>
      </c>
      <c r="V146" s="36">
        <f t="shared" si="79"/>
        <v>1.9987728625267282E-5</v>
      </c>
      <c r="W146" s="68">
        <f t="shared" si="80"/>
        <v>8.6426783764453658E-4</v>
      </c>
      <c r="X146">
        <f t="shared" si="81"/>
        <v>0.57887513765578746</v>
      </c>
      <c r="Y146">
        <f t="shared" si="82"/>
        <v>5.9191933886892012E-3</v>
      </c>
      <c r="Z146" s="34">
        <f t="shared" si="83"/>
        <v>1.8175536138477263E-3</v>
      </c>
      <c r="AA146" s="36">
        <f t="shared" si="84"/>
        <v>2.3126775930643859E-2</v>
      </c>
      <c r="AB146" s="34">
        <f t="shared" si="85"/>
        <v>2.2083287929023406E-4</v>
      </c>
      <c r="AC146" s="36">
        <f t="shared" si="86"/>
        <v>3.2965184638715877E-5</v>
      </c>
      <c r="AD146" s="34">
        <f t="shared" si="87"/>
        <v>3.5240678585512775E-3</v>
      </c>
      <c r="AE146">
        <f t="shared" si="117"/>
        <v>0.14927661471728002</v>
      </c>
      <c r="AF146" s="36">
        <f t="shared" si="118"/>
        <v>3.5240678585512775E-3</v>
      </c>
      <c r="AG146" s="34">
        <f t="shared" si="88"/>
        <v>0</v>
      </c>
      <c r="AH146">
        <f t="shared" si="130"/>
        <v>0</v>
      </c>
      <c r="AI146" s="29">
        <f t="shared" si="119"/>
        <v>0</v>
      </c>
      <c r="AJ146">
        <f t="shared" si="120"/>
        <v>0</v>
      </c>
      <c r="AK146" s="36">
        <f t="shared" si="131"/>
        <v>-6.5243002003167707E-22</v>
      </c>
      <c r="AL146" s="36">
        <f t="shared" si="121"/>
        <v>-1.5429665113714021E-5</v>
      </c>
      <c r="AM146" s="36">
        <f t="shared" si="122"/>
        <v>-2.7514126511982005E-8</v>
      </c>
      <c r="AN146" s="37">
        <f t="shared" si="132"/>
        <v>1.7461890898936235E-21</v>
      </c>
      <c r="AO146" s="36">
        <f t="shared" si="133"/>
        <v>2.5452307835015141E-2</v>
      </c>
      <c r="AP146" s="36">
        <f t="shared" si="134"/>
        <v>1.2456500696017935E-4</v>
      </c>
      <c r="AQ146" s="74">
        <f t="shared" si="89"/>
        <v>6.2686251110435481E-19</v>
      </c>
      <c r="AR146" s="73">
        <f t="shared" si="90"/>
        <v>4.0926784801646781E-22</v>
      </c>
      <c r="AS146" s="72">
        <f t="shared" si="123"/>
        <v>1.6488513403186895E-5</v>
      </c>
      <c r="AT146" s="37">
        <f t="shared" si="91"/>
        <v>2.160348542632729E-15</v>
      </c>
      <c r="AU146" s="37">
        <f t="shared" si="92"/>
        <v>2.5410318699654448E-3</v>
      </c>
      <c r="AV146" s="34">
        <f t="shared" si="93"/>
        <v>0</v>
      </c>
      <c r="AW146" s="34">
        <f t="shared" si="94"/>
        <v>8.127759381374007E-5</v>
      </c>
      <c r="AX146" s="37">
        <f t="shared" si="95"/>
        <v>4.0911730292948425E-4</v>
      </c>
      <c r="AY146" s="7">
        <f t="shared" si="96"/>
        <v>1.3546627343877609E-3</v>
      </c>
      <c r="AZ146" s="37">
        <f t="shared" si="97"/>
        <v>1.2733851405740209E-3</v>
      </c>
      <c r="BA146" s="2">
        <f>BE146*'mass balance'!$B$17+BF146*'mass balance'!$C$17+BG146*'mass balance'!$D$17+BH146*'mass balance'!$E$17</f>
        <v>1.8549413105910047E-8</v>
      </c>
      <c r="BB146" s="2">
        <f>BE146*'mass balance'!$B$18+BF146*'mass balance'!$C$18+BG146*'mass balance'!$D$18+BH146*'mass balance'!$E$18</f>
        <v>1.883478869215488E-8</v>
      </c>
      <c r="BC146" s="2">
        <f>BE146*'mass balance'!$B$19+BF146*'mass balance'!$C$19+BG146*'mass balance'!$D$19+BH146*'mass balance'!$E$19</f>
        <v>-2.3543485865193546E-8</v>
      </c>
      <c r="BD146" s="2">
        <f>BE146*'mass balance'!$B$20+BF146*'mass balance'!$C$20+BG146*'mass balance'!$D$20+BH146*'mass balance'!$E$20</f>
        <v>8.5612675873431012E-10</v>
      </c>
      <c r="BE146" s="2">
        <f>N146*'mass balance'!$H$11+R146*'mass balance'!$I$11+S146*'mass balance'!$J$11</f>
        <v>-4.4068709496337489E-7</v>
      </c>
      <c r="BF146" s="2">
        <f>N146*'mass balance'!$H$12+R146*'mass balance'!$I$12+S146*'mass balance'!$J$12</f>
        <v>2.5089199111214157E-7</v>
      </c>
      <c r="BG146" s="2">
        <f>N146*'mass balance'!$H$13+R146*'mass balance'!$I$13+S146*'mass balance'!$J$13</f>
        <v>1.1876490594003255E-7</v>
      </c>
      <c r="BH146" s="2">
        <f>N146*'mass balance'!$H$14+R146*'mass balance'!$I$14+S146*'mass balance'!$J$14</f>
        <v>4.8200151011619121E-8</v>
      </c>
      <c r="BI146" s="36">
        <f t="shared" si="98"/>
        <v>1.984873985993231E-16</v>
      </c>
      <c r="BJ146" s="36">
        <f t="shared" si="99"/>
        <v>2.2708135986542521E-19</v>
      </c>
      <c r="BK146" s="36">
        <f t="shared" si="100"/>
        <v>3.2502503869493187E-16</v>
      </c>
      <c r="BL146" s="36">
        <f t="shared" si="101"/>
        <v>9.2113810939991061E-17</v>
      </c>
      <c r="BM146" s="36">
        <f t="shared" si="135"/>
        <v>1.007106344842147E-14</v>
      </c>
      <c r="BN146" s="36">
        <f t="shared" ca="1" si="102"/>
        <v>5.4959464888690412E-2</v>
      </c>
      <c r="BO146" s="36">
        <f t="shared" ca="1" si="124"/>
        <v>1</v>
      </c>
      <c r="BP146" s="36">
        <f t="shared" si="103"/>
        <v>-1.0071063448416378E-14</v>
      </c>
      <c r="BQ146" s="36">
        <f t="shared" si="125"/>
        <v>0.9999999999994944</v>
      </c>
      <c r="BR146" s="2">
        <f t="shared" si="136"/>
        <v>-5</v>
      </c>
      <c r="BS146">
        <v>0</v>
      </c>
      <c r="BT146" s="37">
        <f t="shared" si="126"/>
        <v>2.3602344579856529E-5</v>
      </c>
      <c r="BU146" s="34">
        <f t="shared" si="104"/>
        <v>0.57887513765578746</v>
      </c>
      <c r="BV146" s="34">
        <f t="shared" si="105"/>
        <v>1.3546627343877609E-3</v>
      </c>
      <c r="BW146" s="34">
        <f t="shared" si="106"/>
        <v>-5</v>
      </c>
      <c r="BX146" s="34">
        <f t="shared" si="107"/>
        <v>-5</v>
      </c>
      <c r="BY146" s="34">
        <f t="shared" si="108"/>
        <v>1.5096178935012753E-2</v>
      </c>
      <c r="BZ146" s="36">
        <f t="shared" si="127"/>
        <v>2.3543485865193546E-8</v>
      </c>
      <c r="CA146" s="34">
        <f t="shared" si="128"/>
        <v>1.8535118581026463E-2</v>
      </c>
    </row>
    <row r="147" spans="1:79" x14ac:dyDescent="0.2">
      <c r="A147" s="75">
        <f t="shared" si="109"/>
        <v>0.30958904109588975</v>
      </c>
      <c r="B147" s="34">
        <f t="shared" si="110"/>
        <v>112.99999999999976</v>
      </c>
      <c r="C147">
        <f t="shared" si="111"/>
        <v>15</v>
      </c>
      <c r="D147" s="35">
        <f t="shared" si="69"/>
        <v>3000</v>
      </c>
      <c r="E147" s="27">
        <v>0</v>
      </c>
      <c r="F147" s="64">
        <f t="shared" si="112"/>
        <v>0.46593146951268899</v>
      </c>
      <c r="G147" s="34">
        <v>0</v>
      </c>
      <c r="H147" s="34">
        <f t="shared" si="70"/>
        <v>1</v>
      </c>
      <c r="I147" s="34">
        <f t="shared" si="113"/>
        <v>6192.2292298236371</v>
      </c>
      <c r="J147" s="34">
        <f t="shared" si="71"/>
        <v>57.046923296651933</v>
      </c>
      <c r="K147" s="34">
        <f t="shared" si="72"/>
        <v>50.624155603650998</v>
      </c>
      <c r="L147" s="36">
        <f t="shared" si="129"/>
        <v>0.30948944819443136</v>
      </c>
      <c r="M147" s="34">
        <f t="shared" si="73"/>
        <v>20.399243190166207</v>
      </c>
      <c r="N147" s="34">
        <f t="shared" si="114"/>
        <v>0.18793136015933715</v>
      </c>
      <c r="O147" s="34">
        <f t="shared" si="74"/>
        <v>9.4970811430771391</v>
      </c>
      <c r="P147">
        <f t="shared" si="115"/>
        <v>8.3978468640819523E-3</v>
      </c>
      <c r="Q147" s="36">
        <f t="shared" si="75"/>
        <v>0.1180153872172976</v>
      </c>
      <c r="R147" s="34">
        <f t="shared" si="76"/>
        <v>1.2010297866803434E-2</v>
      </c>
      <c r="S147" s="34">
        <f t="shared" si="77"/>
        <v>0.10600508935049416</v>
      </c>
      <c r="T147" s="36">
        <f t="shared" si="116"/>
        <v>3.1344605363992236E-4</v>
      </c>
      <c r="U147" s="36">
        <f t="shared" si="78"/>
        <v>3446.2825870452116</v>
      </c>
      <c r="V147" s="36">
        <f t="shared" si="79"/>
        <v>2.0287278831526862E-5</v>
      </c>
      <c r="W147" s="68">
        <f t="shared" si="80"/>
        <v>8.8425556626980386E-4</v>
      </c>
      <c r="X147">
        <f t="shared" si="81"/>
        <v>0.58330367702835051</v>
      </c>
      <c r="Y147">
        <f t="shared" si="82"/>
        <v>5.9191933886892012E-3</v>
      </c>
      <c r="Z147" s="34">
        <f t="shared" si="83"/>
        <v>1.8175536138477263E-3</v>
      </c>
      <c r="AA147" s="36">
        <f t="shared" si="84"/>
        <v>2.2942777637361019E-2</v>
      </c>
      <c r="AB147" s="34">
        <f t="shared" si="85"/>
        <v>2.2083287929023406E-4</v>
      </c>
      <c r="AC147" s="36">
        <f t="shared" si="86"/>
        <v>3.3743414690733926E-5</v>
      </c>
      <c r="AD147" s="34">
        <f t="shared" si="87"/>
        <v>3.5787075880307486E-3</v>
      </c>
      <c r="AE147">
        <f t="shared" si="117"/>
        <v>0.15280068257583129</v>
      </c>
      <c r="AF147" s="36">
        <f t="shared" si="118"/>
        <v>3.5787075880307486E-3</v>
      </c>
      <c r="AG147" s="34">
        <f t="shared" si="88"/>
        <v>0</v>
      </c>
      <c r="AH147">
        <f t="shared" si="130"/>
        <v>0</v>
      </c>
      <c r="AI147" s="29">
        <f t="shared" si="119"/>
        <v>0</v>
      </c>
      <c r="AJ147">
        <f t="shared" si="120"/>
        <v>0</v>
      </c>
      <c r="AK147" s="36">
        <f t="shared" si="131"/>
        <v>-4.0926784801646781E-22</v>
      </c>
      <c r="AL147" s="36">
        <f t="shared" si="121"/>
        <v>-1.5420311362098855E-5</v>
      </c>
      <c r="AM147" s="36">
        <f t="shared" si="122"/>
        <v>-2.7508049145824441E-8</v>
      </c>
      <c r="AN147" s="37">
        <f t="shared" si="132"/>
        <v>1.0937590698619466E-21</v>
      </c>
      <c r="AO147" s="36">
        <f t="shared" si="133"/>
        <v>2.5436878169901426E-2</v>
      </c>
      <c r="AP147" s="36">
        <f t="shared" si="134"/>
        <v>1.2453749283366738E-4</v>
      </c>
      <c r="AQ147" s="74">
        <f t="shared" si="89"/>
        <v>3.9336232916188961E-19</v>
      </c>
      <c r="AR147" s="73">
        <f t="shared" si="90"/>
        <v>2.5650707033135743E-22</v>
      </c>
      <c r="AS147" s="72">
        <f t="shared" si="123"/>
        <v>1.6458544642390545E-5</v>
      </c>
      <c r="AT147" s="37">
        <f t="shared" si="91"/>
        <v>1.3556397447255166E-15</v>
      </c>
      <c r="AU147" s="37">
        <f t="shared" si="92"/>
        <v>2.5404706026075619E-3</v>
      </c>
      <c r="AV147" s="34">
        <f t="shared" si="93"/>
        <v>0</v>
      </c>
      <c r="AW147" s="34">
        <f t="shared" si="94"/>
        <v>8.315728251405233E-5</v>
      </c>
      <c r="AX147" s="37">
        <f t="shared" si="95"/>
        <v>4.185789080272928E-4</v>
      </c>
      <c r="AY147" s="7">
        <f t="shared" si="96"/>
        <v>1.385991756811149E-3</v>
      </c>
      <c r="AZ147" s="37">
        <f t="shared" si="97"/>
        <v>1.3028344742970967E-3</v>
      </c>
      <c r="BA147" s="2">
        <f>BE147*'mass balance'!$B$17+BF147*'mass balance'!$C$17+BG147*'mass balance'!$D$17+BH147*'mass balance'!$E$17</f>
        <v>1.8946154967542309E-8</v>
      </c>
      <c r="BB147" s="2">
        <f>BE147*'mass balance'!$B$18+BF147*'mass balance'!$C$18+BG147*'mass balance'!$D$18+BH147*'mass balance'!$E$18</f>
        <v>1.9237634274735268E-8</v>
      </c>
      <c r="BC147" s="2">
        <f>BE147*'mass balance'!$B$19+BF147*'mass balance'!$C$19+BG147*'mass balance'!$D$19+BH147*'mass balance'!$E$19</f>
        <v>-2.4047042843419078E-8</v>
      </c>
      <c r="BD147" s="2">
        <f>BE147*'mass balance'!$B$20+BF147*'mass balance'!$C$20+BG147*'mass balance'!$D$20+BH147*'mass balance'!$E$20</f>
        <v>8.7443792157887621E-10</v>
      </c>
      <c r="BE147" s="2">
        <f>N147*'mass balance'!$H$11+R147*'mass balance'!$I$11+S147*'mass balance'!$J$11</f>
        <v>-4.4745561942699317E-7</v>
      </c>
      <c r="BF147" s="2">
        <f>N147*'mass balance'!$H$12+R147*'mass balance'!$I$12+S147*'mass balance'!$J$12</f>
        <v>2.5465203554217816E-7</v>
      </c>
      <c r="BG147" s="2">
        <f>N147*'mass balance'!$H$13+R147*'mass balance'!$I$13+S147*'mass balance'!$J$13</f>
        <v>1.2054478093455098E-7</v>
      </c>
      <c r="BH147" s="2">
        <f>N147*'mass balance'!$H$14+R147*'mass balance'!$I$14+S147*'mass balance'!$J$14</f>
        <v>4.8940458374827373E-8</v>
      </c>
      <c r="BI147" s="36">
        <f t="shared" si="98"/>
        <v>1.984873985993231E-16</v>
      </c>
      <c r="BJ147" s="36">
        <f t="shared" si="99"/>
        <v>2.2455403870763783E-19</v>
      </c>
      <c r="BK147" s="36">
        <f t="shared" si="100"/>
        <v>3.2525212005479731E-16</v>
      </c>
      <c r="BL147" s="36">
        <f t="shared" si="101"/>
        <v>9.2080604104183113E-17</v>
      </c>
      <c r="BM147" s="36">
        <f t="shared" si="135"/>
        <v>1.0163177259361461E-14</v>
      </c>
      <c r="BN147" s="36">
        <f t="shared" ca="1" si="102"/>
        <v>2.2046695088892121E-2</v>
      </c>
      <c r="BO147" s="36">
        <f t="shared" ca="1" si="124"/>
        <v>1</v>
      </c>
      <c r="BP147" s="36">
        <f t="shared" si="103"/>
        <v>-1.016317725935622E-14</v>
      </c>
      <c r="BQ147" s="36">
        <f t="shared" si="125"/>
        <v>0.9999999999994843</v>
      </c>
      <c r="BR147" s="2">
        <f t="shared" si="136"/>
        <v>-5</v>
      </c>
      <c r="BS147">
        <v>0</v>
      </c>
      <c r="BT147" s="37">
        <f t="shared" si="126"/>
        <v>2.4107160450527625E-5</v>
      </c>
      <c r="BU147" s="34">
        <f t="shared" si="104"/>
        <v>0.58330367702835051</v>
      </c>
      <c r="BV147" s="34">
        <f t="shared" si="105"/>
        <v>1.385991756811149E-3</v>
      </c>
      <c r="BW147" s="34">
        <f t="shared" si="106"/>
        <v>-5</v>
      </c>
      <c r="BX147" s="34">
        <f t="shared" si="107"/>
        <v>-5</v>
      </c>
      <c r="BY147" s="34">
        <f t="shared" si="108"/>
        <v>1.5328041536837488E-2</v>
      </c>
      <c r="BZ147" s="36">
        <f t="shared" si="127"/>
        <v>2.4047042843419078E-8</v>
      </c>
      <c r="CA147" s="34">
        <f t="shared" si="128"/>
        <v>1.8503624924059429E-2</v>
      </c>
    </row>
    <row r="148" spans="1:79" x14ac:dyDescent="0.2">
      <c r="A148" s="75">
        <f t="shared" si="109"/>
        <v>0.312328767123287</v>
      </c>
      <c r="B148" s="34">
        <f t="shared" si="110"/>
        <v>113.99999999999976</v>
      </c>
      <c r="C148">
        <f t="shared" si="111"/>
        <v>15</v>
      </c>
      <c r="D148" s="35">
        <f t="shared" si="69"/>
        <v>3000</v>
      </c>
      <c r="E148" s="27">
        <v>0</v>
      </c>
      <c r="F148" s="64">
        <f t="shared" si="112"/>
        <v>0.46593146951268899</v>
      </c>
      <c r="G148" s="34">
        <v>0</v>
      </c>
      <c r="H148" s="34">
        <f t="shared" si="70"/>
        <v>1</v>
      </c>
      <c r="I148" s="34">
        <f t="shared" si="113"/>
        <v>6192.2292298236371</v>
      </c>
      <c r="J148" s="34">
        <f t="shared" si="71"/>
        <v>57.916163692140955</v>
      </c>
      <c r="K148" s="34">
        <f t="shared" si="72"/>
        <v>51.39553043852834</v>
      </c>
      <c r="L148" s="36">
        <f t="shared" si="129"/>
        <v>0.31658999578546576</v>
      </c>
      <c r="M148" s="34">
        <f t="shared" si="73"/>
        <v>20.399243190166207</v>
      </c>
      <c r="N148" s="34">
        <f t="shared" si="114"/>
        <v>0.19079492440416435</v>
      </c>
      <c r="O148" s="34">
        <f t="shared" si="74"/>
        <v>9.4970811430771391</v>
      </c>
      <c r="P148">
        <f t="shared" si="115"/>
        <v>8.5905167973171943E-3</v>
      </c>
      <c r="Q148" s="36">
        <f t="shared" si="75"/>
        <v>0.11983966233193072</v>
      </c>
      <c r="R148" s="34">
        <f t="shared" si="76"/>
        <v>1.2258808861297595E-2</v>
      </c>
      <c r="S148" s="34">
        <f t="shared" si="77"/>
        <v>0.10758085347063313</v>
      </c>
      <c r="T148" s="36">
        <f t="shared" si="116"/>
        <v>2.9190053575484803E-4</v>
      </c>
      <c r="U148" s="36">
        <f t="shared" si="78"/>
        <v>3446.2829004912651</v>
      </c>
      <c r="V148" s="36">
        <f t="shared" si="79"/>
        <v>2.0588848937960873E-5</v>
      </c>
      <c r="W148" s="68">
        <f t="shared" si="80"/>
        <v>9.0454284510133075E-4</v>
      </c>
      <c r="X148">
        <f t="shared" si="81"/>
        <v>0.58773085926068491</v>
      </c>
      <c r="Y148">
        <f t="shared" si="82"/>
        <v>5.9191933886892012E-3</v>
      </c>
      <c r="Z148" s="34">
        <f t="shared" si="83"/>
        <v>1.8175536138477263E-3</v>
      </c>
      <c r="AA148" s="36">
        <f t="shared" si="84"/>
        <v>2.2761607202425465E-2</v>
      </c>
      <c r="AB148" s="34">
        <f t="shared" si="85"/>
        <v>2.2083287929023406E-4</v>
      </c>
      <c r="AC148" s="36">
        <f t="shared" si="86"/>
        <v>3.4533710991536563E-5</v>
      </c>
      <c r="AD148" s="34">
        <f t="shared" si="87"/>
        <v>3.6337583529888655E-3</v>
      </c>
      <c r="AE148">
        <f t="shared" si="117"/>
        <v>0.15637939016386204</v>
      </c>
      <c r="AF148" s="36">
        <f t="shared" si="118"/>
        <v>3.6337583529888655E-3</v>
      </c>
      <c r="AG148" s="34">
        <f t="shared" si="88"/>
        <v>0</v>
      </c>
      <c r="AH148">
        <f t="shared" si="130"/>
        <v>0</v>
      </c>
      <c r="AI148" s="29">
        <f t="shared" si="119"/>
        <v>0</v>
      </c>
      <c r="AJ148">
        <f t="shared" si="120"/>
        <v>0</v>
      </c>
      <c r="AK148" s="36">
        <f t="shared" si="131"/>
        <v>-2.5650707033135743E-22</v>
      </c>
      <c r="AL148" s="36">
        <f t="shared" si="121"/>
        <v>-1.5410963280902892E-5</v>
      </c>
      <c r="AM148" s="36">
        <f t="shared" si="122"/>
        <v>-2.750197312204565E-8</v>
      </c>
      <c r="AN148" s="37">
        <f t="shared" si="132"/>
        <v>6.8449122184547879E-22</v>
      </c>
      <c r="AO148" s="36">
        <f t="shared" si="133"/>
        <v>2.5421457858539328E-2</v>
      </c>
      <c r="AP148" s="36">
        <f t="shared" si="134"/>
        <v>1.2450998478452156E-4</v>
      </c>
      <c r="AQ148" s="74">
        <f t="shared" si="89"/>
        <v>2.4662043203198588E-19</v>
      </c>
      <c r="AR148" s="73">
        <f t="shared" si="90"/>
        <v>1.6062268185175161E-22</v>
      </c>
      <c r="AS148" s="72">
        <f t="shared" si="123"/>
        <v>1.6428630351430361E-5</v>
      </c>
      <c r="AT148" s="37">
        <f t="shared" si="91"/>
        <v>8.4992495401445508E-16</v>
      </c>
      <c r="AU148" s="37">
        <f t="shared" si="92"/>
        <v>2.5399094592233494E-3</v>
      </c>
      <c r="AV148" s="34">
        <f t="shared" si="93"/>
        <v>0</v>
      </c>
      <c r="AW148" s="34">
        <f t="shared" si="94"/>
        <v>8.506514155569944E-5</v>
      </c>
      <c r="AX148" s="37">
        <f t="shared" si="95"/>
        <v>4.281823097818563E-4</v>
      </c>
      <c r="AY148" s="7">
        <f t="shared" si="96"/>
        <v>1.4177902964388866E-3</v>
      </c>
      <c r="AZ148" s="37">
        <f t="shared" si="97"/>
        <v>1.3327251548831871E-3</v>
      </c>
      <c r="BA148" s="2">
        <f>BE148*'mass balance'!$B$17+BF148*'mass balance'!$C$17+BG148*'mass balance'!$D$17+BH148*'mass balance'!$E$17</f>
        <v>1.9348353529808533E-8</v>
      </c>
      <c r="BB148" s="2">
        <f>BE148*'mass balance'!$B$18+BF148*'mass balance'!$C$18+BG148*'mass balance'!$D$18+BH148*'mass balance'!$E$18</f>
        <v>1.9646020507190169E-8</v>
      </c>
      <c r="BC148" s="2">
        <f>BE148*'mass balance'!$B$19+BF148*'mass balance'!$C$19+BG148*'mass balance'!$D$19+BH148*'mass balance'!$E$19</f>
        <v>-2.4557525633987721E-8</v>
      </c>
      <c r="BD148" s="2">
        <f>BE148*'mass balance'!$B$20+BF148*'mass balance'!$C$20+BG148*'mass balance'!$D$20+BH148*'mass balance'!$E$20</f>
        <v>8.9300093214500994E-10</v>
      </c>
      <c r="BE148" s="2">
        <f>N148*'mass balance'!$H$11+R148*'mass balance'!$I$11+S148*'mass balance'!$J$11</f>
        <v>-4.542736295337246E-7</v>
      </c>
      <c r="BF148" s="2">
        <f>N148*'mass balance'!$H$12+R148*'mass balance'!$I$12+S148*'mass balance'!$J$12</f>
        <v>2.5843743436770959E-7</v>
      </c>
      <c r="BG148" s="2">
        <f>N148*'mass balance'!$H$13+R148*'mass balance'!$I$13+S148*'mass balance'!$J$13</f>
        <v>1.2233665874523033E-7</v>
      </c>
      <c r="BH148" s="2">
        <f>N148*'mass balance'!$H$14+R148*'mass balance'!$I$14+S148*'mass balance'!$J$14</f>
        <v>4.9686178230251126E-8</v>
      </c>
      <c r="BI148" s="36">
        <f t="shared" si="98"/>
        <v>1.984873985993231E-16</v>
      </c>
      <c r="BJ148" s="36">
        <f t="shared" si="99"/>
        <v>2.2212529630886548E-19</v>
      </c>
      <c r="BK148" s="36">
        <f t="shared" si="100"/>
        <v>3.2547667409350497E-16</v>
      </c>
      <c r="BL148" s="36">
        <f t="shared" si="101"/>
        <v>9.205052284571498E-17</v>
      </c>
      <c r="BM148" s="36">
        <f t="shared" si="135"/>
        <v>1.0255257863465645E-14</v>
      </c>
      <c r="BN148" s="36">
        <f t="shared" ca="1" si="102"/>
        <v>7.1866756748863447E-2</v>
      </c>
      <c r="BO148" s="36">
        <f t="shared" ca="1" si="124"/>
        <v>1</v>
      </c>
      <c r="BP148" s="36">
        <f t="shared" si="103"/>
        <v>-1.0255257863460252E-14</v>
      </c>
      <c r="BQ148" s="36">
        <f t="shared" si="125"/>
        <v>0.99999999999947409</v>
      </c>
      <c r="BR148" s="2">
        <f t="shared" si="136"/>
        <v>-5</v>
      </c>
      <c r="BS148">
        <v>0</v>
      </c>
      <c r="BT148" s="37">
        <f t="shared" si="126"/>
        <v>2.4618919448072688E-5</v>
      </c>
      <c r="BU148" s="34">
        <f t="shared" si="104"/>
        <v>0.58773085926068491</v>
      </c>
      <c r="BV148" s="34">
        <f t="shared" si="105"/>
        <v>1.4177902964388866E-3</v>
      </c>
      <c r="BW148" s="34">
        <f t="shared" si="106"/>
        <v>-5</v>
      </c>
      <c r="BX148" s="34">
        <f t="shared" si="107"/>
        <v>-5</v>
      </c>
      <c r="BY148" s="34">
        <f t="shared" si="108"/>
        <v>1.5561599319055951E-2</v>
      </c>
      <c r="BZ148" s="36">
        <f t="shared" si="127"/>
        <v>2.4557525633987721E-8</v>
      </c>
      <c r="CA148" s="34">
        <f t="shared" si="128"/>
        <v>1.8472615571085645E-2</v>
      </c>
    </row>
    <row r="149" spans="1:79" x14ac:dyDescent="0.2">
      <c r="A149" s="75">
        <f t="shared" si="109"/>
        <v>0.31506849315068425</v>
      </c>
      <c r="B149" s="34">
        <f t="shared" si="110"/>
        <v>114.99999999999974</v>
      </c>
      <c r="C149">
        <f t="shared" si="111"/>
        <v>15</v>
      </c>
      <c r="D149" s="35">
        <f t="shared" si="69"/>
        <v>3000</v>
      </c>
      <c r="E149" s="27">
        <v>0</v>
      </c>
      <c r="F149" s="64">
        <f t="shared" si="112"/>
        <v>0.46593146951268899</v>
      </c>
      <c r="G149" s="34">
        <v>0</v>
      </c>
      <c r="H149" s="34">
        <f t="shared" si="70"/>
        <v>1</v>
      </c>
      <c r="I149" s="34">
        <f t="shared" si="113"/>
        <v>6192.2292298236371</v>
      </c>
      <c r="J149" s="34">
        <f t="shared" si="71"/>
        <v>58.791706309835</v>
      </c>
      <c r="K149" s="34">
        <f t="shared" si="72"/>
        <v>52.172497944475722</v>
      </c>
      <c r="L149" s="36">
        <f t="shared" si="129"/>
        <v>0.32379609291375205</v>
      </c>
      <c r="M149" s="34">
        <f t="shared" si="73"/>
        <v>20.399243190166207</v>
      </c>
      <c r="N149" s="34">
        <f t="shared" si="114"/>
        <v>0.19367925024528057</v>
      </c>
      <c r="O149" s="34">
        <f t="shared" si="74"/>
        <v>9.4970811430771391</v>
      </c>
      <c r="P149">
        <f t="shared" si="115"/>
        <v>8.7860507663235655E-3</v>
      </c>
      <c r="Q149" s="36">
        <f t="shared" si="75"/>
        <v>0.12167775387126586</v>
      </c>
      <c r="R149" s="34">
        <f t="shared" si="76"/>
        <v>1.2510606812323017E-2</v>
      </c>
      <c r="S149" s="34">
        <f t="shared" si="77"/>
        <v>0.10916714705894286</v>
      </c>
      <c r="T149" s="36">
        <f t="shared" si="116"/>
        <v>2.7198663884873123E-4</v>
      </c>
      <c r="U149" s="36">
        <f t="shared" si="78"/>
        <v>3446.2831923918006</v>
      </c>
      <c r="V149" s="36">
        <f t="shared" si="79"/>
        <v>2.0892434176479921E-5</v>
      </c>
      <c r="W149" s="68">
        <f t="shared" si="80"/>
        <v>9.2513169403929158E-4</v>
      </c>
      <c r="X149">
        <f t="shared" si="81"/>
        <v>0.59215668058927984</v>
      </c>
      <c r="Y149">
        <f t="shared" si="82"/>
        <v>5.9191933886892012E-3</v>
      </c>
      <c r="Z149" s="34">
        <f t="shared" si="83"/>
        <v>1.8175536138477263E-3</v>
      </c>
      <c r="AA149" s="36">
        <f t="shared" si="84"/>
        <v>2.2583200112040038E-2</v>
      </c>
      <c r="AB149" s="34">
        <f t="shared" si="85"/>
        <v>2.2083287929023406E-4</v>
      </c>
      <c r="AC149" s="36">
        <f t="shared" si="86"/>
        <v>3.5336164311272035E-5</v>
      </c>
      <c r="AD149" s="34">
        <f t="shared" si="87"/>
        <v>3.6892198816881792E-3</v>
      </c>
      <c r="AE149">
        <f t="shared" si="117"/>
        <v>0.16001314851685092</v>
      </c>
      <c r="AF149" s="36">
        <f t="shared" si="118"/>
        <v>3.6892198816881792E-3</v>
      </c>
      <c r="AG149" s="34">
        <f t="shared" si="88"/>
        <v>0</v>
      </c>
      <c r="AH149">
        <f t="shared" si="130"/>
        <v>0</v>
      </c>
      <c r="AI149" s="29">
        <f t="shared" si="119"/>
        <v>0</v>
      </c>
      <c r="AJ149">
        <f t="shared" si="120"/>
        <v>0</v>
      </c>
      <c r="AK149" s="36">
        <f t="shared" si="131"/>
        <v>-1.6062268185175161E-22</v>
      </c>
      <c r="AL149" s="36">
        <f t="shared" si="121"/>
        <v>-1.5401620866688614E-5</v>
      </c>
      <c r="AM149" s="36">
        <f t="shared" si="122"/>
        <v>-2.7495898440349127E-8</v>
      </c>
      <c r="AN149" s="37">
        <f t="shared" si="132"/>
        <v>4.2798415151412132E-22</v>
      </c>
      <c r="AO149" s="36">
        <f t="shared" si="133"/>
        <v>2.5406046895258425E-2</v>
      </c>
      <c r="AP149" s="36">
        <f t="shared" si="134"/>
        <v>1.2448248281139951E-4</v>
      </c>
      <c r="AQ149" s="74">
        <f t="shared" si="89"/>
        <v>1.544823723655619E-19</v>
      </c>
      <c r="AR149" s="73">
        <f t="shared" si="90"/>
        <v>1.0049119139248731E-22</v>
      </c>
      <c r="AS149" s="72">
        <f t="shared" si="123"/>
        <v>1.6398770431304478E-5</v>
      </c>
      <c r="AT149" s="37">
        <f t="shared" si="91"/>
        <v>5.323906950735336E-16</v>
      </c>
      <c r="AU149" s="37">
        <f t="shared" si="92"/>
        <v>2.5393484397854232E-3</v>
      </c>
      <c r="AV149" s="34">
        <f t="shared" si="93"/>
        <v>0</v>
      </c>
      <c r="AW149" s="34">
        <f t="shared" si="94"/>
        <v>8.7001360894408992E-5</v>
      </c>
      <c r="AX149" s="37">
        <f t="shared" si="95"/>
        <v>4.3792846442072358E-4</v>
      </c>
      <c r="AY149" s="7">
        <f t="shared" si="96"/>
        <v>1.4500615193544242E-3</v>
      </c>
      <c r="AZ149" s="37">
        <f t="shared" si="97"/>
        <v>1.3630601584600152E-3</v>
      </c>
      <c r="BA149" s="2">
        <f>BE149*'mass balance'!$B$17+BF149*'mass balance'!$C$17+BG149*'mass balance'!$D$17+BH149*'mass balance'!$E$17</f>
        <v>1.9756041933286436E-8</v>
      </c>
      <c r="BB149" s="2">
        <f>BE149*'mass balance'!$B$18+BF149*'mass balance'!$C$18+BG149*'mass balance'!$D$18+BH149*'mass balance'!$E$18</f>
        <v>2.0059981039952353E-8</v>
      </c>
      <c r="BC149" s="2">
        <f>BE149*'mass balance'!$B$19+BF149*'mass balance'!$C$19+BG149*'mass balance'!$D$19+BH149*'mass balance'!$E$19</f>
        <v>-2.5074976299940452E-8</v>
      </c>
      <c r="BD149" s="2">
        <f>BE149*'mass balance'!$B$20+BF149*'mass balance'!$C$20+BG149*'mass balance'!$D$20+BH149*'mass balance'!$E$20</f>
        <v>9.1181731999783435E-10</v>
      </c>
      <c r="BE149" s="2">
        <f>N149*'mass balance'!$H$11+R149*'mass balance'!$I$11+S149*'mass balance'!$J$11</f>
        <v>-4.6114107201257276E-7</v>
      </c>
      <c r="BF149" s="2">
        <f>N149*'mass balance'!$H$12+R149*'mass balance'!$I$12+S149*'mass balance'!$J$12</f>
        <v>2.6224812773824156E-7</v>
      </c>
      <c r="BG149" s="2">
        <f>N149*'mass balance'!$H$13+R149*'mass balance'!$I$13+S149*'mass balance'!$J$13</f>
        <v>1.2414051098968046E-7</v>
      </c>
      <c r="BH149" s="2">
        <f>N149*'mass balance'!$H$14+R149*'mass balance'!$I$14+S149*'mass balance'!$J$14</f>
        <v>5.0437304751375142E-8</v>
      </c>
      <c r="BI149" s="36">
        <f t="shared" si="98"/>
        <v>1.984873985993231E-16</v>
      </c>
      <c r="BJ149" s="36">
        <f t="shared" si="99"/>
        <v>2.1979061181881637E-19</v>
      </c>
      <c r="BK149" s="36">
        <f t="shared" si="100"/>
        <v>3.2569879938981384E-16</v>
      </c>
      <c r="BL149" s="36">
        <f t="shared" si="101"/>
        <v>9.202346348075431E-17</v>
      </c>
      <c r="BM149" s="36">
        <f t="shared" si="135"/>
        <v>1.0347308386311359E-14</v>
      </c>
      <c r="BN149" s="36">
        <f t="shared" ca="1" si="102"/>
        <v>0.76831014576353651</v>
      </c>
      <c r="BO149" s="36">
        <f t="shared" ca="1" si="124"/>
        <v>1</v>
      </c>
      <c r="BP149" s="36">
        <f t="shared" si="103"/>
        <v>-1.0347308386305812E-14</v>
      </c>
      <c r="BQ149" s="36">
        <f t="shared" si="125"/>
        <v>0.99999999999946387</v>
      </c>
      <c r="BR149" s="2">
        <f t="shared" si="136"/>
        <v>-5</v>
      </c>
      <c r="BS149">
        <v>0</v>
      </c>
      <c r="BT149" s="37">
        <f t="shared" si="126"/>
        <v>2.5137663740690299E-5</v>
      </c>
      <c r="BU149" s="34">
        <f t="shared" si="104"/>
        <v>0.59215668058927984</v>
      </c>
      <c r="BV149" s="34">
        <f t="shared" si="105"/>
        <v>1.4500615193544242E-3</v>
      </c>
      <c r="BW149" s="34">
        <f t="shared" si="106"/>
        <v>-5</v>
      </c>
      <c r="BX149" s="34">
        <f t="shared" si="107"/>
        <v>-5</v>
      </c>
      <c r="BY149" s="34">
        <f t="shared" si="108"/>
        <v>1.5796850456816669E-2</v>
      </c>
      <c r="BZ149" s="36">
        <f t="shared" si="127"/>
        <v>2.5074976299940452E-8</v>
      </c>
      <c r="CA149" s="34">
        <f t="shared" si="128"/>
        <v>1.8442079452377819E-2</v>
      </c>
    </row>
    <row r="150" spans="1:79" x14ac:dyDescent="0.2">
      <c r="A150" s="75">
        <f t="shared" si="109"/>
        <v>0.3178082191780815</v>
      </c>
      <c r="B150" s="34">
        <f t="shared" si="110"/>
        <v>115.99999999999974</v>
      </c>
      <c r="C150">
        <f t="shared" si="111"/>
        <v>15</v>
      </c>
      <c r="D150" s="35">
        <f t="shared" si="69"/>
        <v>3000</v>
      </c>
      <c r="E150" s="27">
        <v>0</v>
      </c>
      <c r="F150" s="64">
        <f t="shared" si="112"/>
        <v>0.46593146951268899</v>
      </c>
      <c r="G150" s="34">
        <v>0</v>
      </c>
      <c r="H150" s="34">
        <f t="shared" si="70"/>
        <v>1</v>
      </c>
      <c r="I150" s="34">
        <f t="shared" si="113"/>
        <v>6192.2292298236371</v>
      </c>
      <c r="J150" s="34">
        <f t="shared" si="71"/>
        <v>59.673544357344355</v>
      </c>
      <c r="K150" s="34">
        <f t="shared" si="72"/>
        <v>52.955052093841275</v>
      </c>
      <c r="L150" s="36">
        <f t="shared" si="129"/>
        <v>0.33110844487552005</v>
      </c>
      <c r="M150" s="34">
        <f t="shared" si="73"/>
        <v>20.399243190166207</v>
      </c>
      <c r="N150" s="34">
        <f t="shared" si="114"/>
        <v>0.19658431530631629</v>
      </c>
      <c r="O150" s="34">
        <f t="shared" si="74"/>
        <v>9.4970811430771391</v>
      </c>
      <c r="P150">
        <f t="shared" si="115"/>
        <v>8.9844679089739928E-3</v>
      </c>
      <c r="Q150" s="36">
        <f t="shared" si="75"/>
        <v>0.12352965590224529</v>
      </c>
      <c r="R150" s="34">
        <f t="shared" si="76"/>
        <v>1.2765710676141724E-2</v>
      </c>
      <c r="S150" s="34">
        <f t="shared" si="77"/>
        <v>0.11076394522610358</v>
      </c>
      <c r="T150" s="36">
        <f t="shared" si="116"/>
        <v>2.5356953327011316E-4</v>
      </c>
      <c r="U150" s="36">
        <f t="shared" si="78"/>
        <v>3446.2834643784395</v>
      </c>
      <c r="V150" s="36">
        <f t="shared" si="79"/>
        <v>2.1198029783760157E-5</v>
      </c>
      <c r="W150" s="68">
        <f t="shared" si="80"/>
        <v>9.460241282157715E-4</v>
      </c>
      <c r="X150">
        <f t="shared" si="81"/>
        <v>0.59658113734913776</v>
      </c>
      <c r="Y150">
        <f t="shared" si="82"/>
        <v>5.9191933886892012E-3</v>
      </c>
      <c r="Z150" s="34">
        <f t="shared" si="83"/>
        <v>1.8175536138477263E-3</v>
      </c>
      <c r="AA150" s="36">
        <f t="shared" si="84"/>
        <v>2.2407493795893182E-2</v>
      </c>
      <c r="AB150" s="34">
        <f t="shared" si="85"/>
        <v>2.2083287929023406E-4</v>
      </c>
      <c r="AC150" s="36">
        <f t="shared" si="86"/>
        <v>3.6150865360080012E-5</v>
      </c>
      <c r="AD150" s="34">
        <f t="shared" si="87"/>
        <v>3.7450919018076519E-3</v>
      </c>
      <c r="AE150">
        <f t="shared" si="117"/>
        <v>0.16370236839853911</v>
      </c>
      <c r="AF150" s="36">
        <f t="shared" si="118"/>
        <v>3.7450919018076519E-3</v>
      </c>
      <c r="AG150" s="34">
        <f t="shared" si="88"/>
        <v>0</v>
      </c>
      <c r="AH150">
        <f t="shared" si="130"/>
        <v>0</v>
      </c>
      <c r="AI150" s="29">
        <f t="shared" si="119"/>
        <v>0</v>
      </c>
      <c r="AJ150">
        <f t="shared" si="120"/>
        <v>0</v>
      </c>
      <c r="AK150" s="36">
        <f t="shared" si="131"/>
        <v>-1.0049119139248731E-22</v>
      </c>
      <c r="AL150" s="36">
        <f t="shared" si="121"/>
        <v>-1.5392284116020584E-5</v>
      </c>
      <c r="AM150" s="36">
        <f t="shared" si="122"/>
        <v>-2.7489825100438421E-8</v>
      </c>
      <c r="AN150" s="37">
        <f t="shared" si="132"/>
        <v>2.6736146966236969E-22</v>
      </c>
      <c r="AO150" s="36">
        <f t="shared" si="133"/>
        <v>2.5390645274391735E-2</v>
      </c>
      <c r="AP150" s="36">
        <f t="shared" si="134"/>
        <v>1.2445498691295915E-4</v>
      </c>
      <c r="AQ150" s="74">
        <f t="shared" si="89"/>
        <v>9.6680777592046363E-20</v>
      </c>
      <c r="AR150" s="73">
        <f t="shared" si="90"/>
        <v>6.2814578092278984E-23</v>
      </c>
      <c r="AS150" s="72">
        <f t="shared" si="123"/>
        <v>1.6368964783190987E-5</v>
      </c>
      <c r="AT150" s="37">
        <f t="shared" si="91"/>
        <v>3.3318977171503936E-16</v>
      </c>
      <c r="AU150" s="37">
        <f t="shared" si="92"/>
        <v>2.5387875442664065E-3</v>
      </c>
      <c r="AV150" s="34">
        <f t="shared" si="93"/>
        <v>0</v>
      </c>
      <c r="AW150" s="34">
        <f t="shared" si="94"/>
        <v>8.896613003750724E-5</v>
      </c>
      <c r="AX150" s="37">
        <f t="shared" si="95"/>
        <v>4.4781832591009037E-4</v>
      </c>
      <c r="AY150" s="7">
        <f t="shared" si="96"/>
        <v>1.4828085841633691E-3</v>
      </c>
      <c r="AZ150" s="37">
        <f t="shared" si="97"/>
        <v>1.3938424541258619E-3</v>
      </c>
      <c r="BA150" s="2">
        <f>BE150*'mass balance'!$B$17+BF150*'mass balance'!$C$17+BG150*'mass balance'!$D$17+BH150*'mass balance'!$E$17</f>
        <v>2.0169253239675726E-8</v>
      </c>
      <c r="BB150" s="2">
        <f>BE150*'mass balance'!$B$18+BF150*'mass balance'!$C$18+BG150*'mass balance'!$D$18+BH150*'mass balance'!$E$18</f>
        <v>2.0479549443363012E-8</v>
      </c>
      <c r="BC150" s="2">
        <f>BE150*'mass balance'!$B$19+BF150*'mass balance'!$C$19+BG150*'mass balance'!$D$19+BH150*'mass balance'!$E$19</f>
        <v>-2.5599436804203801E-8</v>
      </c>
      <c r="BD150" s="2">
        <f>BE150*'mass balance'!$B$20+BF150*'mass balance'!$C$20+BG150*'mass balance'!$D$20+BH150*'mass balance'!$E$20</f>
        <v>9.3088861106195524E-10</v>
      </c>
      <c r="BE150" s="2">
        <f>N150*'mass balance'!$H$11+R150*'mass balance'!$I$11+S150*'mass balance'!$J$11</f>
        <v>-4.680578935864673E-7</v>
      </c>
      <c r="BF150" s="2">
        <f>N150*'mass balance'!$H$12+R150*'mass balance'!$I$12+S150*'mass balance'!$J$12</f>
        <v>2.660840558630982E-7</v>
      </c>
      <c r="BG150" s="2">
        <f>N150*'mass balance'!$H$13+R150*'mass balance'!$I$13+S150*'mass balance'!$J$13</f>
        <v>1.2595630931736374E-7</v>
      </c>
      <c r="BH150" s="2">
        <f>N150*'mass balance'!$H$14+R150*'mass balance'!$I$14+S150*'mass balance'!$J$14</f>
        <v>5.1193832111019862E-8</v>
      </c>
      <c r="BI150" s="36">
        <f t="shared" si="98"/>
        <v>1.984873985993231E-16</v>
      </c>
      <c r="BJ150" s="36">
        <f t="shared" si="99"/>
        <v>2.1754570442578392E-19</v>
      </c>
      <c r="BK150" s="36">
        <f t="shared" si="100"/>
        <v>3.2591859000163263E-16</v>
      </c>
      <c r="BL150" s="36">
        <f t="shared" si="101"/>
        <v>9.1999326344145756E-17</v>
      </c>
      <c r="BM150" s="36">
        <f t="shared" si="135"/>
        <v>1.0439331849792113E-14</v>
      </c>
      <c r="BN150" s="36">
        <f t="shared" ca="1" si="102"/>
        <v>0.76393196142077491</v>
      </c>
      <c r="BO150" s="36">
        <f t="shared" ca="1" si="124"/>
        <v>1</v>
      </c>
      <c r="BP150" s="36">
        <f t="shared" si="103"/>
        <v>-1.0439331849786408E-14</v>
      </c>
      <c r="BQ150" s="36">
        <f t="shared" si="125"/>
        <v>0.99999999999945355</v>
      </c>
      <c r="BR150" s="2">
        <f t="shared" si="136"/>
        <v>-5</v>
      </c>
      <c r="BS150">
        <v>0</v>
      </c>
      <c r="BT150" s="37">
        <f t="shared" si="126"/>
        <v>2.5663435396214309E-5</v>
      </c>
      <c r="BU150" s="34">
        <f t="shared" si="104"/>
        <v>0.59658113734913776</v>
      </c>
      <c r="BV150" s="34">
        <f t="shared" si="105"/>
        <v>1.4828085841633691E-3</v>
      </c>
      <c r="BW150" s="34">
        <f t="shared" si="106"/>
        <v>-5</v>
      </c>
      <c r="BX150" s="34">
        <f t="shared" si="107"/>
        <v>-5</v>
      </c>
      <c r="BY150" s="34">
        <f t="shared" si="108"/>
        <v>1.6033793125060102E-2</v>
      </c>
      <c r="BZ150" s="36">
        <f t="shared" si="127"/>
        <v>2.5599436804203801E-8</v>
      </c>
      <c r="CA150" s="34">
        <f t="shared" si="128"/>
        <v>1.8412005833406003E-2</v>
      </c>
    </row>
    <row r="151" spans="1:79" x14ac:dyDescent="0.2">
      <c r="A151" s="75">
        <f t="shared" si="109"/>
        <v>0.32054794520547875</v>
      </c>
      <c r="B151" s="34">
        <f t="shared" si="110"/>
        <v>116.99999999999974</v>
      </c>
      <c r="C151">
        <f t="shared" si="111"/>
        <v>15</v>
      </c>
      <c r="D151" s="35">
        <f t="shared" si="69"/>
        <v>3000</v>
      </c>
      <c r="E151" s="27">
        <v>0</v>
      </c>
      <c r="F151" s="64">
        <f t="shared" si="112"/>
        <v>0.46593146951268899</v>
      </c>
      <c r="G151" s="34">
        <v>0</v>
      </c>
      <c r="H151" s="34">
        <f t="shared" si="70"/>
        <v>1</v>
      </c>
      <c r="I151" s="34">
        <f t="shared" si="113"/>
        <v>6192.2292298236371</v>
      </c>
      <c r="J151" s="34">
        <f t="shared" si="71"/>
        <v>60.561671041646434</v>
      </c>
      <c r="K151" s="34">
        <f t="shared" si="72"/>
        <v>53.743186858411519</v>
      </c>
      <c r="L151" s="36">
        <f t="shared" si="129"/>
        <v>0.33852775529983609</v>
      </c>
      <c r="M151" s="34">
        <f t="shared" si="73"/>
        <v>20.399243190166207</v>
      </c>
      <c r="N151" s="34">
        <f t="shared" si="114"/>
        <v>0.19951009720881704</v>
      </c>
      <c r="O151" s="34">
        <f t="shared" si="74"/>
        <v>9.4970811430771391</v>
      </c>
      <c r="P151">
        <f t="shared" si="115"/>
        <v>9.1857873179037285E-3</v>
      </c>
      <c r="Q151" s="36">
        <f t="shared" si="75"/>
        <v>0.12539536247118555</v>
      </c>
      <c r="R151" s="34">
        <f t="shared" si="76"/>
        <v>1.3024139363146722E-2</v>
      </c>
      <c r="S151" s="34">
        <f t="shared" si="77"/>
        <v>0.11237122310803882</v>
      </c>
      <c r="T151" s="36">
        <f t="shared" si="116"/>
        <v>2.3652645013834904E-4</v>
      </c>
      <c r="U151" s="36">
        <f t="shared" si="78"/>
        <v>3446.2837179479729</v>
      </c>
      <c r="V151" s="36">
        <f t="shared" si="79"/>
        <v>2.1505631001308819E-5</v>
      </c>
      <c r="W151" s="68">
        <f t="shared" si="80"/>
        <v>9.6722215799953165E-4</v>
      </c>
      <c r="X151">
        <f t="shared" si="81"/>
        <v>0.60100422597076653</v>
      </c>
      <c r="Y151">
        <f t="shared" si="82"/>
        <v>5.9191933886892012E-3</v>
      </c>
      <c r="Z151" s="34">
        <f t="shared" si="83"/>
        <v>1.8175536138477263E-3</v>
      </c>
      <c r="AA151" s="36">
        <f t="shared" si="84"/>
        <v>2.2234427554666539E-2</v>
      </c>
      <c r="AB151" s="34">
        <f t="shared" si="85"/>
        <v>2.2083287929023406E-4</v>
      </c>
      <c r="AC151" s="36">
        <f t="shared" si="86"/>
        <v>3.6977904787962741E-5</v>
      </c>
      <c r="AD151" s="34">
        <f t="shared" si="87"/>
        <v>3.8013741404550301E-3</v>
      </c>
      <c r="AE151">
        <f t="shared" si="117"/>
        <v>0.16744746030034677</v>
      </c>
      <c r="AF151" s="36">
        <f t="shared" si="118"/>
        <v>3.8013741404550301E-3</v>
      </c>
      <c r="AG151" s="34">
        <f t="shared" si="88"/>
        <v>0</v>
      </c>
      <c r="AH151">
        <f t="shared" si="130"/>
        <v>0</v>
      </c>
      <c r="AI151" s="29">
        <f t="shared" si="119"/>
        <v>0</v>
      </c>
      <c r="AJ151">
        <f t="shared" si="120"/>
        <v>0</v>
      </c>
      <c r="AK151" s="36">
        <f t="shared" si="131"/>
        <v>-6.2814578092278984E-23</v>
      </c>
      <c r="AL151" s="36">
        <f t="shared" si="121"/>
        <v>-1.5382953025465466E-5</v>
      </c>
      <c r="AM151" s="36">
        <f t="shared" si="122"/>
        <v>-2.7483753102017165E-8</v>
      </c>
      <c r="AN151" s="37">
        <f t="shared" si="132"/>
        <v>1.6687027826988237E-22</v>
      </c>
      <c r="AO151" s="36">
        <f t="shared" si="133"/>
        <v>2.5375252990275713E-2</v>
      </c>
      <c r="AP151" s="36">
        <f t="shared" si="134"/>
        <v>1.244274970878587E-4</v>
      </c>
      <c r="AQ151" s="74">
        <f t="shared" si="89"/>
        <v>6.0451958687211882E-20</v>
      </c>
      <c r="AR151" s="73">
        <f t="shared" si="90"/>
        <v>3.9228521300968461E-23</v>
      </c>
      <c r="AS151" s="72">
        <f t="shared" si="123"/>
        <v>1.6339213308447569E-5</v>
      </c>
      <c r="AT151" s="37">
        <f t="shared" si="91"/>
        <v>2.0833483983455402E-16</v>
      </c>
      <c r="AU151" s="37">
        <f t="shared" si="92"/>
        <v>2.538226772638927E-3</v>
      </c>
      <c r="AV151" s="34">
        <f t="shared" si="93"/>
        <v>0</v>
      </c>
      <c r="AW151" s="34">
        <f t="shared" si="94"/>
        <v>9.0959638044367308E-5</v>
      </c>
      <c r="AX151" s="37">
        <f t="shared" si="95"/>
        <v>4.5785284595735453E-4</v>
      </c>
      <c r="AY151" s="7">
        <f t="shared" si="96"/>
        <v>1.5160346420012535E-3</v>
      </c>
      <c r="AZ151" s="37">
        <f t="shared" si="97"/>
        <v>1.4250750039568861E-3</v>
      </c>
      <c r="BA151" s="2">
        <f>BE151*'mass balance'!$B$17+BF151*'mass balance'!$C$17+BG151*'mass balance'!$D$17+BH151*'mass balance'!$E$17</f>
        <v>2.0588020431840199E-8</v>
      </c>
      <c r="BB151" s="2">
        <f>BE151*'mass balance'!$B$18+BF151*'mass balance'!$C$18+BG151*'mass balance'!$D$18+BH151*'mass balance'!$E$18</f>
        <v>2.0904759207714641E-8</v>
      </c>
      <c r="BC151" s="2">
        <f>BE151*'mass balance'!$B$19+BF151*'mass balance'!$C$19+BG151*'mass balance'!$D$19+BH151*'mass balance'!$E$19</f>
        <v>-2.6130949009643349E-8</v>
      </c>
      <c r="BD151" s="2">
        <f>BE151*'mass balance'!$B$20+BF151*'mass balance'!$C$20+BG151*'mass balance'!$D$20+BH151*'mass balance'!$E$20</f>
        <v>9.5021632762339144E-10</v>
      </c>
      <c r="BE151" s="2">
        <f>N151*'mass balance'!$H$11+R151*'mass balance'!$I$11+S151*'mass balance'!$J$11</f>
        <v>-4.7502404097337386E-7</v>
      </c>
      <c r="BF151" s="2">
        <f>N151*'mass balance'!$H$12+R151*'mass balance'!$I$12+S151*'mass balance'!$J$12</f>
        <v>2.6994515901224446E-7</v>
      </c>
      <c r="BG151" s="2">
        <f>N151*'mass balance'!$H$13+R151*'mass balance'!$I$13+S151*'mass balance'!$J$13</f>
        <v>1.2778402540970948E-7</v>
      </c>
      <c r="BH151" s="2">
        <f>N151*'mass balance'!$H$14+R151*'mass balance'!$I$14+S151*'mass balance'!$J$14</f>
        <v>5.1955754481462765E-8</v>
      </c>
      <c r="BI151" s="36">
        <f t="shared" si="98"/>
        <v>1.984873985993231E-16</v>
      </c>
      <c r="BJ151" s="36">
        <f t="shared" si="99"/>
        <v>2.1538651890341308E-19</v>
      </c>
      <c r="BK151" s="36">
        <f t="shared" si="100"/>
        <v>3.2613613570605843E-16</v>
      </c>
      <c r="BL151" s="36">
        <f t="shared" si="101"/>
        <v>9.1978015616055629E-17</v>
      </c>
      <c r="BM151" s="36">
        <f t="shared" si="135"/>
        <v>1.0531331176136259E-14</v>
      </c>
      <c r="BN151" s="36">
        <f t="shared" ca="1" si="102"/>
        <v>0.95939923815856487</v>
      </c>
      <c r="BO151" s="36">
        <f t="shared" ca="1" si="124"/>
        <v>1</v>
      </c>
      <c r="BP151" s="36">
        <f t="shared" si="103"/>
        <v>-1.0531331176130395E-14</v>
      </c>
      <c r="BQ151" s="36">
        <f t="shared" si="125"/>
        <v>0.99999999999944311</v>
      </c>
      <c r="BR151" s="2">
        <f t="shared" si="136"/>
        <v>-5</v>
      </c>
      <c r="BS151">
        <v>0</v>
      </c>
      <c r="BT151" s="37">
        <f t="shared" si="126"/>
        <v>2.6196276382167459E-5</v>
      </c>
      <c r="BU151" s="34">
        <f t="shared" si="104"/>
        <v>0.60100422597076653</v>
      </c>
      <c r="BV151" s="34">
        <f t="shared" si="105"/>
        <v>1.5160346420012535E-3</v>
      </c>
      <c r="BW151" s="34">
        <f t="shared" si="106"/>
        <v>-5</v>
      </c>
      <c r="BX151" s="34">
        <f t="shared" si="107"/>
        <v>-5</v>
      </c>
      <c r="BY151" s="34">
        <f t="shared" si="108"/>
        <v>1.6272425498556658E-2</v>
      </c>
      <c r="BZ151" s="36">
        <f t="shared" si="127"/>
        <v>2.6130949009643349E-8</v>
      </c>
      <c r="CA151" s="34">
        <f t="shared" si="128"/>
        <v>1.8382384302180907E-2</v>
      </c>
    </row>
    <row r="152" spans="1:79" x14ac:dyDescent="0.2">
      <c r="A152" s="75">
        <f t="shared" si="109"/>
        <v>0.32328767123287599</v>
      </c>
      <c r="B152" s="34">
        <f t="shared" si="110"/>
        <v>117.99999999999974</v>
      </c>
      <c r="C152">
        <f t="shared" si="111"/>
        <v>15</v>
      </c>
      <c r="D152" s="35">
        <f t="shared" si="69"/>
        <v>3000</v>
      </c>
      <c r="E152" s="27">
        <v>0</v>
      </c>
      <c r="F152" s="64">
        <f t="shared" si="112"/>
        <v>0.46593146951268899</v>
      </c>
      <c r="G152" s="34">
        <v>0</v>
      </c>
      <c r="H152" s="34">
        <f t="shared" si="70"/>
        <v>1</v>
      </c>
      <c r="I152" s="34">
        <f t="shared" si="113"/>
        <v>6192.2292298236371</v>
      </c>
      <c r="J152" s="34">
        <f t="shared" si="71"/>
        <v>61.456079569224762</v>
      </c>
      <c r="K152" s="34">
        <f t="shared" si="72"/>
        <v>54.53689620953466</v>
      </c>
      <c r="L152" s="36">
        <f t="shared" si="129"/>
        <v>0.34605472615029415</v>
      </c>
      <c r="M152" s="34">
        <f t="shared" si="73"/>
        <v>20.399243190166207</v>
      </c>
      <c r="N152" s="34">
        <f t="shared" si="114"/>
        <v>0.2024565735727013</v>
      </c>
      <c r="O152" s="34">
        <f t="shared" si="74"/>
        <v>9.4970811430771391</v>
      </c>
      <c r="P152">
        <f t="shared" si="115"/>
        <v>9.3900280405562336E-3</v>
      </c>
      <c r="Q152" s="36">
        <f t="shared" si="75"/>
        <v>0.12727486760416218</v>
      </c>
      <c r="R152" s="34">
        <f t="shared" si="76"/>
        <v>1.3285911737919641E-2</v>
      </c>
      <c r="S152" s="34">
        <f t="shared" si="77"/>
        <v>0.11398895586624254</v>
      </c>
      <c r="T152" s="36">
        <f t="shared" si="116"/>
        <v>2.2074552145895967E-4</v>
      </c>
      <c r="U152" s="36">
        <f t="shared" si="78"/>
        <v>3446.2839544744229</v>
      </c>
      <c r="V152" s="36">
        <f t="shared" si="79"/>
        <v>2.1815233075526785E-5</v>
      </c>
      <c r="W152" s="68">
        <f t="shared" si="80"/>
        <v>9.8872778900084037E-4</v>
      </c>
      <c r="X152">
        <f t="shared" si="81"/>
        <v>0.60542594297729335</v>
      </c>
      <c r="Y152">
        <f t="shared" si="82"/>
        <v>5.9191933886892012E-3</v>
      </c>
      <c r="Z152" s="34">
        <f t="shared" si="83"/>
        <v>1.8175536138477263E-3</v>
      </c>
      <c r="AA152" s="36">
        <f t="shared" si="84"/>
        <v>2.2063942490755908E-2</v>
      </c>
      <c r="AB152" s="34">
        <f t="shared" si="85"/>
        <v>2.2083287929023406E-4</v>
      </c>
      <c r="AC152" s="36">
        <f t="shared" si="86"/>
        <v>3.7817373184658862E-5</v>
      </c>
      <c r="AD152" s="34">
        <f t="shared" si="87"/>
        <v>3.8580663241787488E-3</v>
      </c>
      <c r="AE152">
        <f t="shared" si="117"/>
        <v>0.1712488344408018</v>
      </c>
      <c r="AF152" s="36">
        <f t="shared" si="118"/>
        <v>3.8580663241787488E-3</v>
      </c>
      <c r="AG152" s="34">
        <f t="shared" si="88"/>
        <v>0</v>
      </c>
      <c r="AH152">
        <f t="shared" si="130"/>
        <v>0</v>
      </c>
      <c r="AI152" s="29">
        <f t="shared" si="119"/>
        <v>0</v>
      </c>
      <c r="AJ152">
        <f t="shared" si="120"/>
        <v>0</v>
      </c>
      <c r="AK152" s="36">
        <f t="shared" si="131"/>
        <v>-3.9228521300968461E-23</v>
      </c>
      <c r="AL152" s="36">
        <f t="shared" si="121"/>
        <v>-1.5373627591591983E-5</v>
      </c>
      <c r="AM152" s="36">
        <f t="shared" si="122"/>
        <v>-2.7477682444789052E-8</v>
      </c>
      <c r="AN152" s="37">
        <f t="shared" si="132"/>
        <v>1.0405570017760338E-22</v>
      </c>
      <c r="AO152" s="36">
        <f t="shared" si="133"/>
        <v>2.5359870037250248E-2</v>
      </c>
      <c r="AP152" s="36">
        <f t="shared" si="134"/>
        <v>1.2440001333475668E-4</v>
      </c>
      <c r="AQ152" s="74">
        <f t="shared" si="89"/>
        <v>3.7764812640545296E-20</v>
      </c>
      <c r="AR152" s="73">
        <f t="shared" si="90"/>
        <v>2.4476546727407619E-23</v>
      </c>
      <c r="AS152" s="72">
        <f t="shared" si="123"/>
        <v>1.6309515908611224E-5</v>
      </c>
      <c r="AT152" s="37">
        <f t="shared" si="91"/>
        <v>1.3014840815264267E-16</v>
      </c>
      <c r="AU152" s="37">
        <f t="shared" si="92"/>
        <v>2.5376661248756203E-3</v>
      </c>
      <c r="AV152" s="34">
        <f t="shared" si="93"/>
        <v>0</v>
      </c>
      <c r="AW152" s="34">
        <f t="shared" si="94"/>
        <v>9.298207352686347E-5</v>
      </c>
      <c r="AX152" s="37">
        <f t="shared" si="95"/>
        <v>4.680329740136782E-4</v>
      </c>
      <c r="AY152" s="7">
        <f t="shared" si="96"/>
        <v>1.5497428365413822E-3</v>
      </c>
      <c r="AZ152" s="37">
        <f t="shared" si="97"/>
        <v>1.4567607630145186E-3</v>
      </c>
      <c r="BA152" s="2">
        <f>BE152*'mass balance'!$B$17+BF152*'mass balance'!$C$17+BG152*'mass balance'!$D$17+BH152*'mass balance'!$E$17</f>
        <v>2.1012376413855114E-8</v>
      </c>
      <c r="BB152" s="2">
        <f>BE152*'mass balance'!$B$18+BF152*'mass balance'!$C$18+BG152*'mass balance'!$D$18+BH152*'mass balance'!$E$18</f>
        <v>2.1335643743299061E-8</v>
      </c>
      <c r="BC152" s="2">
        <f>BE152*'mass balance'!$B$19+BF152*'mass balance'!$C$19+BG152*'mass balance'!$D$19+BH152*'mass balance'!$E$19</f>
        <v>-2.6669554679123816E-8</v>
      </c>
      <c r="BD152" s="2">
        <f>BE152*'mass balance'!$B$20+BF152*'mass balance'!$C$20+BG152*'mass balance'!$D$20+BH152*'mass balance'!$E$20</f>
        <v>9.6980198833177489E-10</v>
      </c>
      <c r="BE152" s="2">
        <f>N152*'mass balance'!$H$11+R152*'mass balance'!$I$11+S152*'mass balance'!$J$11</f>
        <v>-4.82039460887384E-7</v>
      </c>
      <c r="BF152" s="2">
        <f>N152*'mass balance'!$H$12+R152*'mass balance'!$I$12+S152*'mass balance'!$J$12</f>
        <v>2.7383137751707251E-7</v>
      </c>
      <c r="BG152" s="2">
        <f>N152*'mass balance'!$H$13+R152*'mass balance'!$I$13+S152*'mass balance'!$J$13</f>
        <v>1.2962363098023987E-7</v>
      </c>
      <c r="BH152" s="2">
        <f>N152*'mass balance'!$H$14+R152*'mass balance'!$I$14+S152*'mass balance'!$J$14</f>
        <v>5.2723066034557624E-8</v>
      </c>
      <c r="BI152" s="36">
        <f t="shared" si="98"/>
        <v>1.984873985993231E-16</v>
      </c>
      <c r="BJ152" s="36">
        <f t="shared" si="99"/>
        <v>2.1330921212893031E-19</v>
      </c>
      <c r="BK152" s="36">
        <f t="shared" si="100"/>
        <v>3.2635152222496186E-16</v>
      </c>
      <c r="BL152" s="36">
        <f t="shared" si="101"/>
        <v>9.195943915662015E-17</v>
      </c>
      <c r="BM152" s="36">
        <f t="shared" si="135"/>
        <v>1.0623309191752314E-14</v>
      </c>
      <c r="BN152" s="36">
        <f t="shared" ca="1" si="102"/>
        <v>0.51860981526299621</v>
      </c>
      <c r="BO152" s="36">
        <f t="shared" ca="1" si="124"/>
        <v>1</v>
      </c>
      <c r="BP152" s="36">
        <f t="shared" si="103"/>
        <v>-1.0623309191746286E-14</v>
      </c>
      <c r="BQ152" s="36">
        <f t="shared" si="125"/>
        <v>0.99999999999943257</v>
      </c>
      <c r="BR152" s="2">
        <f t="shared" si="136"/>
        <v>-5</v>
      </c>
      <c r="BS152">
        <v>0</v>
      </c>
      <c r="BT152" s="37">
        <f t="shared" si="126"/>
        <v>2.673622856582162E-5</v>
      </c>
      <c r="BU152" s="34">
        <f t="shared" si="104"/>
        <v>0.60542594297729335</v>
      </c>
      <c r="BV152" s="34">
        <f t="shared" si="105"/>
        <v>1.5497428365413822E-3</v>
      </c>
      <c r="BW152" s="34">
        <f t="shared" si="106"/>
        <v>-5</v>
      </c>
      <c r="BX152" s="34">
        <f t="shared" si="107"/>
        <v>-5</v>
      </c>
      <c r="BY152" s="34">
        <f t="shared" si="108"/>
        <v>1.6512745751944044E-2</v>
      </c>
      <c r="BZ152" s="36">
        <f t="shared" si="127"/>
        <v>2.6669554679123816E-8</v>
      </c>
      <c r="CA152" s="34">
        <f t="shared" si="128"/>
        <v>1.8353204757173405E-2</v>
      </c>
    </row>
    <row r="153" spans="1:79" x14ac:dyDescent="0.2">
      <c r="A153" s="75">
        <f t="shared" si="109"/>
        <v>0.32602739726027324</v>
      </c>
      <c r="B153" s="34">
        <f t="shared" si="110"/>
        <v>118.99999999999973</v>
      </c>
      <c r="C153">
        <f t="shared" si="111"/>
        <v>15</v>
      </c>
      <c r="D153" s="35">
        <f t="shared" si="69"/>
        <v>3000</v>
      </c>
      <c r="E153" s="27">
        <v>0</v>
      </c>
      <c r="F153" s="64">
        <f t="shared" si="112"/>
        <v>0.46593146951268899</v>
      </c>
      <c r="G153" s="34">
        <v>0</v>
      </c>
      <c r="H153" s="34">
        <f t="shared" si="70"/>
        <v>1</v>
      </c>
      <c r="I153" s="34">
        <f t="shared" si="113"/>
        <v>6192.2292298236371</v>
      </c>
      <c r="J153" s="34">
        <f t="shared" si="71"/>
        <v>62.356763146204095</v>
      </c>
      <c r="K153" s="34">
        <f t="shared" si="72"/>
        <v>55.336174118240578</v>
      </c>
      <c r="L153" s="36">
        <f t="shared" si="129"/>
        <v>0.35369005772672851</v>
      </c>
      <c r="M153" s="34">
        <f t="shared" si="73"/>
        <v>20.399243190166207</v>
      </c>
      <c r="N153" s="34">
        <f t="shared" si="114"/>
        <v>0.20542372201670578</v>
      </c>
      <c r="O153" s="34">
        <f t="shared" si="74"/>
        <v>9.4970811430771391</v>
      </c>
      <c r="P153">
        <f t="shared" si="115"/>
        <v>9.597209079229653E-3</v>
      </c>
      <c r="Q153" s="36">
        <f t="shared" si="75"/>
        <v>0.12916816530737968</v>
      </c>
      <c r="R153" s="34">
        <f t="shared" si="76"/>
        <v>1.3551046619288548E-2</v>
      </c>
      <c r="S153" s="34">
        <f t="shared" si="77"/>
        <v>0.11561711868809114</v>
      </c>
      <c r="T153" s="36">
        <f t="shared" si="116"/>
        <v>2.0612473936340608E-4</v>
      </c>
      <c r="U153" s="36">
        <f t="shared" si="78"/>
        <v>3446.2841752199442</v>
      </c>
      <c r="V153" s="36">
        <f t="shared" si="79"/>
        <v>2.2126831257768339E-5</v>
      </c>
      <c r="W153" s="68">
        <f t="shared" si="80"/>
        <v>1.0105430220763672E-3</v>
      </c>
      <c r="X153">
        <f t="shared" si="81"/>
        <v>0.6098462849816888</v>
      </c>
      <c r="Y153">
        <f t="shared" si="82"/>
        <v>5.9191933886892012E-3</v>
      </c>
      <c r="Z153" s="34">
        <f t="shared" si="83"/>
        <v>1.8175536138477263E-3</v>
      </c>
      <c r="AA153" s="36">
        <f t="shared" si="84"/>
        <v>2.1895981442041173E-2</v>
      </c>
      <c r="AB153" s="34">
        <f t="shared" si="85"/>
        <v>2.2083287929023406E-4</v>
      </c>
      <c r="AC153" s="36">
        <f t="shared" si="86"/>
        <v>3.8669361079519947E-5</v>
      </c>
      <c r="AD153" s="34">
        <f t="shared" si="87"/>
        <v>3.9151681789793748E-3</v>
      </c>
      <c r="AE153">
        <f t="shared" si="117"/>
        <v>0.17510690076498056</v>
      </c>
      <c r="AF153" s="36">
        <f t="shared" si="118"/>
        <v>3.9151681789793748E-3</v>
      </c>
      <c r="AG153" s="34">
        <f t="shared" si="88"/>
        <v>0</v>
      </c>
      <c r="AH153">
        <f t="shared" si="130"/>
        <v>0</v>
      </c>
      <c r="AI153" s="29">
        <f t="shared" si="119"/>
        <v>0</v>
      </c>
      <c r="AJ153">
        <f t="shared" si="120"/>
        <v>0</v>
      </c>
      <c r="AK153" s="36">
        <f t="shared" si="131"/>
        <v>-2.4476546727407619E-23</v>
      </c>
      <c r="AL153" s="36">
        <f t="shared" si="121"/>
        <v>-1.5364307810970954E-5</v>
      </c>
      <c r="AM153" s="36">
        <f t="shared" si="122"/>
        <v>-2.7471613128457829E-8</v>
      </c>
      <c r="AN153" s="37">
        <f t="shared" si="132"/>
        <v>6.4827178876634922E-23</v>
      </c>
      <c r="AO153" s="36">
        <f t="shared" si="133"/>
        <v>2.5344496409658655E-2</v>
      </c>
      <c r="AP153" s="36">
        <f t="shared" si="134"/>
        <v>1.243725356523119E-4</v>
      </c>
      <c r="AQ153" s="74">
        <f t="shared" si="89"/>
        <v>2.3570492272475024E-20</v>
      </c>
      <c r="AR153" s="73">
        <f t="shared" si="90"/>
        <v>1.525817933523584E-23</v>
      </c>
      <c r="AS153" s="72">
        <f t="shared" si="123"/>
        <v>1.6279872485397888E-5</v>
      </c>
      <c r="AT153" s="37">
        <f t="shared" si="91"/>
        <v>8.1230696888014394E-17</v>
      </c>
      <c r="AU153" s="37">
        <f t="shared" si="92"/>
        <v>2.5371056009491273E-3</v>
      </c>
      <c r="AV153" s="34">
        <f t="shared" si="93"/>
        <v>0</v>
      </c>
      <c r="AW153" s="34">
        <f t="shared" si="94"/>
        <v>9.5033624649831436E-5</v>
      </c>
      <c r="AX153" s="37">
        <f t="shared" si="95"/>
        <v>4.7835965727655911E-4</v>
      </c>
      <c r="AY153" s="7">
        <f t="shared" si="96"/>
        <v>1.5839363040027578E-3</v>
      </c>
      <c r="AZ153" s="37">
        <f t="shared" si="97"/>
        <v>1.4889026793529264E-3</v>
      </c>
      <c r="BA153" s="2">
        <f>BE153*'mass balance'!$B$17+BF153*'mass balance'!$C$17+BG153*'mass balance'!$D$17+BH153*'mass balance'!$E$17</f>
        <v>2.1442354011060405E-8</v>
      </c>
      <c r="BB153" s="2">
        <f>BE153*'mass balance'!$B$18+BF153*'mass balance'!$C$18+BG153*'mass balance'!$D$18+BH153*'mass balance'!$E$18</f>
        <v>2.1772236380461379E-8</v>
      </c>
      <c r="BC153" s="2">
        <f>BE153*'mass balance'!$B$19+BF153*'mass balance'!$C$19+BG153*'mass balance'!$D$19+BH153*'mass balance'!$E$19</f>
        <v>-2.7215295475576668E-8</v>
      </c>
      <c r="BD153" s="2">
        <f>BE153*'mass balance'!$B$20+BF153*'mass balance'!$C$20+BG153*'mass balance'!$D$20+BH153*'mass balance'!$E$20</f>
        <v>9.8964710820278793E-10</v>
      </c>
      <c r="BE153" s="2">
        <f>N153*'mass balance'!$H$11+R153*'mass balance'!$I$11+S153*'mass balance'!$J$11</f>
        <v>-4.8910410003977566E-7</v>
      </c>
      <c r="BF153" s="2">
        <f>N153*'mass balance'!$H$12+R153*'mass balance'!$I$12+S153*'mass balance'!$J$12</f>
        <v>2.7774265177115069E-7</v>
      </c>
      <c r="BG153" s="2">
        <f>N153*'mass balance'!$H$13+R153*'mass balance'!$I$13+S153*'mass balance'!$J$13</f>
        <v>1.3147509777470016E-7</v>
      </c>
      <c r="BH153" s="2">
        <f>N153*'mass balance'!$H$14+R153*'mass balance'!$I$14+S153*'mass balance'!$J$14</f>
        <v>5.3495760941850452E-8</v>
      </c>
      <c r="BI153" s="36">
        <f t="shared" si="98"/>
        <v>1.984873985993231E-16</v>
      </c>
      <c r="BJ153" s="36">
        <f t="shared" si="99"/>
        <v>2.1131014050078134E-19</v>
      </c>
      <c r="BK153" s="36">
        <f t="shared" si="100"/>
        <v>3.2656483143709078E-16</v>
      </c>
      <c r="BL153" s="36">
        <f t="shared" si="101"/>
        <v>9.1943508348222817E-17</v>
      </c>
      <c r="BM153" s="36">
        <f t="shared" si="135"/>
        <v>1.0715268630908934E-14</v>
      </c>
      <c r="BN153" s="36">
        <f t="shared" ca="1" si="102"/>
        <v>0.27307077276531122</v>
      </c>
      <c r="BO153" s="36">
        <f t="shared" ca="1" si="124"/>
        <v>1</v>
      </c>
      <c r="BP153" s="36">
        <f t="shared" si="103"/>
        <v>-1.071526863090274E-14</v>
      </c>
      <c r="BQ153" s="36">
        <f t="shared" si="125"/>
        <v>0.99999999999942191</v>
      </c>
      <c r="BR153" s="2">
        <f t="shared" si="136"/>
        <v>-5</v>
      </c>
      <c r="BS153">
        <v>0</v>
      </c>
      <c r="BT153" s="37">
        <f t="shared" si="126"/>
        <v>2.7283333714265605E-5</v>
      </c>
      <c r="BU153" s="34">
        <f t="shared" si="104"/>
        <v>0.6098462849816888</v>
      </c>
      <c r="BV153" s="34">
        <f t="shared" si="105"/>
        <v>1.5839363040027578E-3</v>
      </c>
      <c r="BW153" s="34">
        <f t="shared" si="106"/>
        <v>-5</v>
      </c>
      <c r="BX153" s="34">
        <f t="shared" si="107"/>
        <v>-5</v>
      </c>
      <c r="BY153" s="34">
        <f t="shared" si="108"/>
        <v>1.6754752059763574E-2</v>
      </c>
      <c r="BZ153" s="36">
        <f t="shared" si="127"/>
        <v>2.7215295475576668E-8</v>
      </c>
      <c r="CA153" s="34">
        <f t="shared" si="128"/>
        <v>1.8324457395780144E-2</v>
      </c>
    </row>
    <row r="154" spans="1:79" x14ac:dyDescent="0.2">
      <c r="A154" s="75">
        <f t="shared" si="109"/>
        <v>0.32876712328767049</v>
      </c>
      <c r="B154" s="34">
        <f t="shared" si="110"/>
        <v>119.99999999999973</v>
      </c>
      <c r="C154">
        <f t="shared" si="111"/>
        <v>15</v>
      </c>
      <c r="D154" s="35">
        <f t="shared" si="69"/>
        <v>3000</v>
      </c>
      <c r="E154" s="27">
        <v>0</v>
      </c>
      <c r="F154" s="64">
        <f t="shared" si="112"/>
        <v>0.46593146951268899</v>
      </c>
      <c r="G154" s="34">
        <v>0</v>
      </c>
      <c r="H154" s="34">
        <f t="shared" si="70"/>
        <v>1</v>
      </c>
      <c r="I154" s="34">
        <f t="shared" si="113"/>
        <v>6192.2292298236371</v>
      </c>
      <c r="J154" s="34">
        <f t="shared" si="71"/>
        <v>63.263714978481893</v>
      </c>
      <c r="K154" s="34">
        <f t="shared" si="72"/>
        <v>56.141014555357408</v>
      </c>
      <c r="L154" s="36">
        <f t="shared" si="129"/>
        <v>0.36143444866694741</v>
      </c>
      <c r="M154" s="34">
        <f t="shared" si="73"/>
        <v>20.399243190166207</v>
      </c>
      <c r="N154" s="34">
        <f t="shared" si="114"/>
        <v>0.20841152015881825</v>
      </c>
      <c r="O154" s="34">
        <f t="shared" si="74"/>
        <v>9.4970811430771391</v>
      </c>
      <c r="P154">
        <f t="shared" si="115"/>
        <v>9.8073493911238537E-3</v>
      </c>
      <c r="Q154" s="36">
        <f t="shared" si="75"/>
        <v>0.13107524956752883</v>
      </c>
      <c r="R154" s="34">
        <f t="shared" si="76"/>
        <v>1.3819562780385914E-2</v>
      </c>
      <c r="S154" s="34">
        <f t="shared" si="77"/>
        <v>0.11725568678714292</v>
      </c>
      <c r="T154" s="36">
        <f t="shared" si="116"/>
        <v>1.9257102153386429E-4</v>
      </c>
      <c r="U154" s="36">
        <f t="shared" si="78"/>
        <v>3446.2843813446834</v>
      </c>
      <c r="V154" s="36">
        <f t="shared" si="79"/>
        <v>2.244042080439848E-5</v>
      </c>
      <c r="W154" s="68">
        <f t="shared" si="80"/>
        <v>1.0326698533341355E-3</v>
      </c>
      <c r="X154">
        <f t="shared" si="81"/>
        <v>0.61426524868409593</v>
      </c>
      <c r="Y154">
        <f t="shared" si="82"/>
        <v>5.9191933886892012E-3</v>
      </c>
      <c r="Z154" s="34">
        <f t="shared" si="83"/>
        <v>1.8175536138477263E-3</v>
      </c>
      <c r="AA154" s="36">
        <f t="shared" si="84"/>
        <v>2.1730488918550381E-2</v>
      </c>
      <c r="AB154" s="34">
        <f t="shared" si="85"/>
        <v>2.2083287929023406E-4</v>
      </c>
      <c r="AC154" s="36">
        <f t="shared" si="86"/>
        <v>3.9533958941389466E-5</v>
      </c>
      <c r="AD154" s="34">
        <f t="shared" si="87"/>
        <v>3.9726794303206713E-3</v>
      </c>
      <c r="AE154">
        <f t="shared" si="117"/>
        <v>0.17902206894395994</v>
      </c>
      <c r="AF154" s="36">
        <f t="shared" si="118"/>
        <v>3.9726794303206713E-3</v>
      </c>
      <c r="AG154" s="34">
        <f t="shared" si="88"/>
        <v>0</v>
      </c>
      <c r="AH154">
        <f t="shared" si="130"/>
        <v>0</v>
      </c>
      <c r="AI154" s="29">
        <f t="shared" si="119"/>
        <v>0</v>
      </c>
      <c r="AJ154">
        <f t="shared" si="120"/>
        <v>0</v>
      </c>
      <c r="AK154" s="36">
        <f t="shared" si="131"/>
        <v>-1.525817933523584E-23</v>
      </c>
      <c r="AL154" s="36">
        <f t="shared" si="121"/>
        <v>-1.5354993680175272E-5</v>
      </c>
      <c r="AM154" s="36">
        <f t="shared" si="122"/>
        <v>-2.7465545152727326E-8</v>
      </c>
      <c r="AN154" s="37">
        <f t="shared" si="132"/>
        <v>4.03506321492273E-23</v>
      </c>
      <c r="AO154" s="36">
        <f t="shared" si="133"/>
        <v>2.5329132101847684E-2</v>
      </c>
      <c r="AP154" s="36">
        <f t="shared" si="134"/>
        <v>1.2434506403918345E-4</v>
      </c>
      <c r="AQ154" s="74">
        <f t="shared" si="89"/>
        <v>1.4697786858154005E-20</v>
      </c>
      <c r="AR154" s="73">
        <f t="shared" si="90"/>
        <v>9.5029240786665586E-24</v>
      </c>
      <c r="AS154" s="72">
        <f t="shared" si="123"/>
        <v>1.6250282940702143E-5</v>
      </c>
      <c r="AT154" s="37">
        <f t="shared" si="91"/>
        <v>5.0652801621524325E-17</v>
      </c>
      <c r="AU154" s="37">
        <f t="shared" si="92"/>
        <v>2.5365452008320939E-3</v>
      </c>
      <c r="AV154" s="34">
        <f t="shared" si="93"/>
        <v>0</v>
      </c>
      <c r="AW154" s="34">
        <f t="shared" si="94"/>
        <v>9.7114479131534041E-5</v>
      </c>
      <c r="AX154" s="37">
        <f t="shared" si="95"/>
        <v>4.8883384069241026E-4</v>
      </c>
      <c r="AY154" s="7">
        <f t="shared" si="96"/>
        <v>1.6186181731580799E-3</v>
      </c>
      <c r="AZ154" s="37">
        <f t="shared" si="97"/>
        <v>1.5215036940265459E-3</v>
      </c>
      <c r="BA154" s="2">
        <f>BE154*'mass balance'!$B$17+BF154*'mass balance'!$C$17+BG154*'mass balance'!$D$17+BH154*'mass balance'!$E$17</f>
        <v>2.1877985970115739E-8</v>
      </c>
      <c r="BB154" s="2">
        <f>BE154*'mass balance'!$B$18+BF154*'mass balance'!$C$18+BG154*'mass balance'!$D$18+BH154*'mass balance'!$E$18</f>
        <v>2.2214570369656017E-8</v>
      </c>
      <c r="BC154" s="2">
        <f>BE154*'mass balance'!$B$19+BF154*'mass balance'!$C$19+BG154*'mass balance'!$D$19+BH154*'mass balance'!$E$19</f>
        <v>-2.7768212962070056E-8</v>
      </c>
      <c r="BD154" s="2">
        <f>BE154*'mass balance'!$B$20+BF154*'mass balance'!$C$20+BG154*'mass balance'!$D$20+BH154*'mass balance'!$E$20</f>
        <v>1.0097531986207276E-9</v>
      </c>
      <c r="BE154" s="2">
        <f>N154*'mass balance'!$H$11+R154*'mass balance'!$I$11+S154*'mass balance'!$J$11</f>
        <v>-4.962179051400434E-7</v>
      </c>
      <c r="BF154" s="2">
        <f>N154*'mass balance'!$H$12+R154*'mass balance'!$I$12+S154*'mass balance'!$J$12</f>
        <v>2.8167892223094313E-7</v>
      </c>
      <c r="BG154" s="2">
        <f>N154*'mass balance'!$H$13+R154*'mass balance'!$I$13+S154*'mass balance'!$J$13</f>
        <v>1.3333839757118863E-7</v>
      </c>
      <c r="BH154" s="2">
        <f>N154*'mass balance'!$H$14+R154*'mass balance'!$I$14+S154*'mass balance'!$J$14</f>
        <v>5.4273833374692247E-8</v>
      </c>
      <c r="BI154" s="36">
        <f t="shared" si="98"/>
        <v>1.984873985993231E-16</v>
      </c>
      <c r="BJ154" s="36">
        <f t="shared" si="99"/>
        <v>2.0938584818959568E-19</v>
      </c>
      <c r="BK154" s="36">
        <f t="shared" si="100"/>
        <v>3.2677614157759156E-16</v>
      </c>
      <c r="BL154" s="36">
        <f t="shared" si="101"/>
        <v>9.1930137945040782E-17</v>
      </c>
      <c r="BM154" s="36">
        <f t="shared" si="135"/>
        <v>1.0807212139257157E-14</v>
      </c>
      <c r="BN154" s="36">
        <f t="shared" ca="1" si="102"/>
        <v>1.0157575527941165E-2</v>
      </c>
      <c r="BO154" s="36">
        <f t="shared" ca="1" si="124"/>
        <v>1</v>
      </c>
      <c r="BP154" s="36">
        <f t="shared" si="103"/>
        <v>-1.0807212139250792E-14</v>
      </c>
      <c r="BQ154" s="36">
        <f t="shared" si="125"/>
        <v>0.99999999999941114</v>
      </c>
      <c r="BR154" s="2">
        <f t="shared" si="136"/>
        <v>-5</v>
      </c>
      <c r="BS154">
        <v>0</v>
      </c>
      <c r="BT154" s="37">
        <f t="shared" si="126"/>
        <v>2.7837633494475232E-5</v>
      </c>
      <c r="BU154" s="34">
        <f t="shared" si="104"/>
        <v>0.61426524868409593</v>
      </c>
      <c r="BV154" s="34">
        <f t="shared" si="105"/>
        <v>1.6186181731580799E-3</v>
      </c>
      <c r="BW154" s="34">
        <f t="shared" si="106"/>
        <v>-5</v>
      </c>
      <c r="BX154" s="34">
        <f t="shared" si="107"/>
        <v>-5</v>
      </c>
      <c r="BY154" s="34">
        <f t="shared" si="108"/>
        <v>1.6998442596495477E-2</v>
      </c>
      <c r="BZ154" s="36">
        <f t="shared" si="127"/>
        <v>2.7768212962070056E-8</v>
      </c>
      <c r="CA154" s="34">
        <f t="shared" si="128"/>
        <v>1.8296132703302884E-2</v>
      </c>
    </row>
    <row r="155" spans="1:79" x14ac:dyDescent="0.2">
      <c r="A155" s="75">
        <f t="shared" si="109"/>
        <v>0.33150684931506774</v>
      </c>
      <c r="B155" s="34">
        <f t="shared" si="110"/>
        <v>120.99999999999973</v>
      </c>
      <c r="C155">
        <f t="shared" si="111"/>
        <v>15</v>
      </c>
      <c r="D155" s="35">
        <f t="shared" si="69"/>
        <v>3000</v>
      </c>
      <c r="E155" s="27">
        <v>0</v>
      </c>
      <c r="F155" s="64">
        <f t="shared" si="112"/>
        <v>0.46593146951268899</v>
      </c>
      <c r="G155" s="34">
        <v>0</v>
      </c>
      <c r="H155" s="34">
        <f t="shared" si="70"/>
        <v>1</v>
      </c>
      <c r="I155" s="34">
        <f t="shared" si="113"/>
        <v>6192.2292298236371</v>
      </c>
      <c r="J155" s="34">
        <f t="shared" si="71"/>
        <v>64.176928271856625</v>
      </c>
      <c r="K155" s="34">
        <f t="shared" si="72"/>
        <v>56.95141149162545</v>
      </c>
      <c r="L155" s="36">
        <f t="shared" si="129"/>
        <v>0.36928859594848695</v>
      </c>
      <c r="M155" s="34">
        <f t="shared" si="73"/>
        <v>20.399243190166207</v>
      </c>
      <c r="N155" s="34">
        <f t="shared" si="114"/>
        <v>0.21141994561670044</v>
      </c>
      <c r="O155" s="34">
        <f t="shared" si="74"/>
        <v>9.4970811430771391</v>
      </c>
      <c r="P155">
        <f t="shared" si="115"/>
        <v>1.0020467888388023E-2</v>
      </c>
      <c r="Q155" s="36">
        <f t="shared" si="75"/>
        <v>0.13299611435213129</v>
      </c>
      <c r="R155" s="34">
        <f t="shared" si="76"/>
        <v>1.4091478948706765E-2</v>
      </c>
      <c r="S155" s="34">
        <f t="shared" si="77"/>
        <v>0.11890463540342452</v>
      </c>
      <c r="T155" s="36">
        <f t="shared" si="116"/>
        <v>1.7999937149209826E-4</v>
      </c>
      <c r="U155" s="36">
        <f t="shared" si="78"/>
        <v>3446.2845739157051</v>
      </c>
      <c r="V155" s="36">
        <f t="shared" si="79"/>
        <v>2.2755996976847695E-5</v>
      </c>
      <c r="W155" s="68">
        <f t="shared" si="80"/>
        <v>1.0551102741385341E-3</v>
      </c>
      <c r="X155">
        <f t="shared" si="81"/>
        <v>0.61868283086926057</v>
      </c>
      <c r="Y155">
        <f t="shared" si="82"/>
        <v>5.9191933886892012E-3</v>
      </c>
      <c r="Z155" s="34">
        <f t="shared" si="83"/>
        <v>1.8175536138477263E-3</v>
      </c>
      <c r="AA155" s="36">
        <f t="shared" si="84"/>
        <v>2.1567411041871699E-2</v>
      </c>
      <c r="AB155" s="34">
        <f t="shared" si="85"/>
        <v>2.2083287929023406E-4</v>
      </c>
      <c r="AC155" s="36">
        <f t="shared" si="86"/>
        <v>4.0411257178484268E-5</v>
      </c>
      <c r="AD155" s="34">
        <f t="shared" si="87"/>
        <v>4.0305998031402585E-3</v>
      </c>
      <c r="AE155">
        <f t="shared" si="117"/>
        <v>0.18299474837428062</v>
      </c>
      <c r="AF155" s="36">
        <f t="shared" si="118"/>
        <v>4.0305998031402585E-3</v>
      </c>
      <c r="AG155" s="34">
        <f t="shared" si="88"/>
        <v>0</v>
      </c>
      <c r="AH155">
        <f t="shared" si="130"/>
        <v>0</v>
      </c>
      <c r="AI155" s="29">
        <f t="shared" si="119"/>
        <v>0</v>
      </c>
      <c r="AJ155">
        <f t="shared" si="120"/>
        <v>0</v>
      </c>
      <c r="AK155" s="36">
        <f t="shared" si="131"/>
        <v>-9.5029240786665586E-24</v>
      </c>
      <c r="AL155" s="36">
        <f t="shared" si="121"/>
        <v>-1.5345685195779906E-5</v>
      </c>
      <c r="AM155" s="36">
        <f t="shared" si="122"/>
        <v>-2.7459478517301422E-8</v>
      </c>
      <c r="AN155" s="37">
        <f t="shared" si="132"/>
        <v>2.509245281399146E-23</v>
      </c>
      <c r="AO155" s="36">
        <f t="shared" si="133"/>
        <v>2.5313777108167509E-2</v>
      </c>
      <c r="AP155" s="36">
        <f t="shared" si="134"/>
        <v>1.2431759849403071E-4</v>
      </c>
      <c r="AQ155" s="74">
        <f t="shared" si="89"/>
        <v>9.1566115411050384E-21</v>
      </c>
      <c r="AR155" s="73">
        <f t="shared" si="90"/>
        <v>5.9130473700019905E-24</v>
      </c>
      <c r="AS155" s="72">
        <f t="shared" si="123"/>
        <v>1.6220747176596883E-5</v>
      </c>
      <c r="AT155" s="37">
        <f t="shared" si="91"/>
        <v>3.1556317450585653E-17</v>
      </c>
      <c r="AU155" s="37">
        <f t="shared" si="92"/>
        <v>2.5359849244971726E-3</v>
      </c>
      <c r="AV155" s="34">
        <f t="shared" si="93"/>
        <v>0</v>
      </c>
      <c r="AW155" s="34">
        <f t="shared" si="94"/>
        <v>9.9224824244132647E-5</v>
      </c>
      <c r="AX155" s="37">
        <f t="shared" si="95"/>
        <v>4.9945646695914985E-4</v>
      </c>
      <c r="AY155" s="7">
        <f t="shared" si="96"/>
        <v>1.6537915653418165E-3</v>
      </c>
      <c r="AZ155" s="37">
        <f t="shared" si="97"/>
        <v>1.5545667410976839E-3</v>
      </c>
      <c r="BA155" s="2">
        <f>BE155*'mass balance'!$B$17+BF155*'mass balance'!$C$17+BG155*'mass balance'!$D$17+BH155*'mass balance'!$E$17</f>
        <v>2.2319304959060698E-8</v>
      </c>
      <c r="BB155" s="2">
        <f>BE155*'mass balance'!$B$18+BF155*'mass balance'!$C$18+BG155*'mass balance'!$D$18+BH155*'mass balance'!$E$18</f>
        <v>2.2662678881507796E-8</v>
      </c>
      <c r="BC155" s="2">
        <f>BE155*'mass balance'!$B$19+BF155*'mass balance'!$C$19+BG155*'mass balance'!$D$19+BH155*'mass balance'!$E$19</f>
        <v>-2.8328348601884777E-8</v>
      </c>
      <c r="BD155" s="2">
        <f>BE155*'mass balance'!$B$20+BF155*'mass balance'!$C$20+BG155*'mass balance'!$D$20+BH155*'mass balance'!$E$20</f>
        <v>1.0301217673412624E-9</v>
      </c>
      <c r="BE155" s="2">
        <f>N155*'mass balance'!$H$11+R155*'mass balance'!$I$11+S155*'mass balance'!$J$11</f>
        <v>-5.0338082289690573E-7</v>
      </c>
      <c r="BF155" s="2">
        <f>N155*'mass balance'!$H$12+R155*'mass balance'!$I$12+S155*'mass balance'!$J$12</f>
        <v>2.8564012941649806E-7</v>
      </c>
      <c r="BG155" s="2">
        <f>N155*'mass balance'!$H$13+R155*'mass balance'!$I$13+S155*'mass balance'!$J$13</f>
        <v>1.352135021802916E-7</v>
      </c>
      <c r="BH155" s="2">
        <f>N155*'mass balance'!$H$14+R155*'mass balance'!$I$14+S155*'mass balance'!$J$14</f>
        <v>5.5057277504349066E-8</v>
      </c>
      <c r="BI155" s="36">
        <f t="shared" si="98"/>
        <v>1.984873985993231E-16</v>
      </c>
      <c r="BJ155" s="36">
        <f t="shared" si="99"/>
        <v>2.0753305616158158E-19</v>
      </c>
      <c r="BK155" s="36">
        <f t="shared" si="100"/>
        <v>3.2698552742578114E-16</v>
      </c>
      <c r="BL155" s="36">
        <f t="shared" si="101"/>
        <v>9.1919245929519844E-17</v>
      </c>
      <c r="BM155" s="36">
        <f t="shared" si="135"/>
        <v>1.0899142277202197E-14</v>
      </c>
      <c r="BN155" s="36">
        <f t="shared" ca="1" si="102"/>
        <v>0.70194881355743355</v>
      </c>
      <c r="BO155" s="36">
        <f t="shared" ca="1" si="124"/>
        <v>1</v>
      </c>
      <c r="BP155" s="36">
        <f t="shared" si="103"/>
        <v>-1.0899142277195662E-14</v>
      </c>
      <c r="BQ155" s="36">
        <f t="shared" si="125"/>
        <v>0.99999999999940037</v>
      </c>
      <c r="BR155" s="2">
        <f t="shared" si="136"/>
        <v>-5</v>
      </c>
      <c r="BS155">
        <v>0</v>
      </c>
      <c r="BT155" s="37">
        <f t="shared" si="126"/>
        <v>2.8399169473389488E-5</v>
      </c>
      <c r="BU155" s="34">
        <f t="shared" si="104"/>
        <v>0.61868283086926057</v>
      </c>
      <c r="BV155" s="34">
        <f t="shared" si="105"/>
        <v>1.6537915653418165E-3</v>
      </c>
      <c r="BW155" s="34">
        <f t="shared" si="106"/>
        <v>-5</v>
      </c>
      <c r="BX155" s="34">
        <f t="shared" si="107"/>
        <v>-5</v>
      </c>
      <c r="BY155" s="34">
        <f t="shared" si="108"/>
        <v>1.7243815536593397E-2</v>
      </c>
      <c r="BZ155" s="36">
        <f t="shared" si="127"/>
        <v>2.8328348601884777E-8</v>
      </c>
      <c r="CA155" s="34">
        <f t="shared" si="128"/>
        <v>1.8268221442417298E-2</v>
      </c>
    </row>
    <row r="156" spans="1:79" x14ac:dyDescent="0.2">
      <c r="A156" s="75">
        <f t="shared" si="109"/>
        <v>0.33424657534246499</v>
      </c>
      <c r="B156" s="34">
        <f t="shared" si="110"/>
        <v>121.99999999999972</v>
      </c>
      <c r="C156">
        <f t="shared" si="111"/>
        <v>15</v>
      </c>
      <c r="D156" s="35">
        <f t="shared" si="69"/>
        <v>3000</v>
      </c>
      <c r="E156" s="27">
        <v>0</v>
      </c>
      <c r="F156" s="64">
        <f t="shared" si="112"/>
        <v>0.46593146951268899</v>
      </c>
      <c r="G156" s="34">
        <v>0</v>
      </c>
      <c r="H156" s="34">
        <f t="shared" si="70"/>
        <v>1</v>
      </c>
      <c r="I156" s="34">
        <f t="shared" si="113"/>
        <v>6192.2292298236371</v>
      </c>
      <c r="J156" s="34">
        <f t="shared" si="71"/>
        <v>65.096396232152472</v>
      </c>
      <c r="K156" s="34">
        <f t="shared" si="72"/>
        <v>57.767358897807839</v>
      </c>
      <c r="L156" s="36">
        <f t="shared" si="129"/>
        <v>0.37725319489038361</v>
      </c>
      <c r="M156" s="34">
        <f t="shared" si="73"/>
        <v>20.399243190166207</v>
      </c>
      <c r="N156" s="34">
        <f t="shared" si="114"/>
        <v>0.21444897600809884</v>
      </c>
      <c r="O156" s="34">
        <f t="shared" si="74"/>
        <v>9.4970811430771391</v>
      </c>
      <c r="P156">
        <f t="shared" si="115"/>
        <v>1.0236583438168762E-2</v>
      </c>
      <c r="Q156" s="36">
        <f t="shared" si="75"/>
        <v>0.13493075360987217</v>
      </c>
      <c r="R156" s="34">
        <f t="shared" si="76"/>
        <v>1.4366813806166952E-2</v>
      </c>
      <c r="S156" s="34">
        <f t="shared" si="77"/>
        <v>0.12056393980370522</v>
      </c>
      <c r="T156" s="36">
        <f t="shared" si="116"/>
        <v>1.6833212328750281E-4</v>
      </c>
      <c r="U156" s="36">
        <f t="shared" si="78"/>
        <v>3446.2847539150766</v>
      </c>
      <c r="V156" s="36">
        <f t="shared" si="79"/>
        <v>2.3073555041664476E-5</v>
      </c>
      <c r="W156" s="68">
        <f t="shared" si="80"/>
        <v>1.0778662711153817E-3</v>
      </c>
      <c r="X156">
        <f t="shared" si="81"/>
        <v>0.62309902840405784</v>
      </c>
      <c r="Y156">
        <f t="shared" si="82"/>
        <v>5.9191933886892012E-3</v>
      </c>
      <c r="Z156" s="34">
        <f t="shared" si="83"/>
        <v>1.8175536138477263E-3</v>
      </c>
      <c r="AA156" s="36">
        <f t="shared" si="84"/>
        <v>2.140669548717564E-2</v>
      </c>
      <c r="AB156" s="34">
        <f t="shared" si="85"/>
        <v>2.2083287929023406E-4</v>
      </c>
      <c r="AC156" s="36">
        <f t="shared" si="86"/>
        <v>4.1301346138278382E-5</v>
      </c>
      <c r="AD156" s="34">
        <f t="shared" si="87"/>
        <v>4.0889290218599121E-3</v>
      </c>
      <c r="AE156">
        <f t="shared" si="117"/>
        <v>0.18702534817742089</v>
      </c>
      <c r="AF156" s="36">
        <f t="shared" si="118"/>
        <v>4.0889290218599121E-3</v>
      </c>
      <c r="AG156" s="34">
        <f t="shared" si="88"/>
        <v>0</v>
      </c>
      <c r="AH156">
        <f t="shared" si="130"/>
        <v>0</v>
      </c>
      <c r="AI156" s="29">
        <f t="shared" si="119"/>
        <v>0</v>
      </c>
      <c r="AJ156">
        <f t="shared" si="120"/>
        <v>0</v>
      </c>
      <c r="AK156" s="36">
        <f t="shared" si="131"/>
        <v>-5.9130473700019905E-24</v>
      </c>
      <c r="AL156" s="36">
        <f t="shared" si="121"/>
        <v>-1.53363823543619E-5</v>
      </c>
      <c r="AM156" s="36">
        <f t="shared" si="122"/>
        <v>-2.7453413221884069E-8</v>
      </c>
      <c r="AN156" s="37">
        <f t="shared" si="132"/>
        <v>1.5589528735324902E-23</v>
      </c>
      <c r="AO156" s="36">
        <f t="shared" si="133"/>
        <v>2.529843142297173E-2</v>
      </c>
      <c r="AP156" s="36">
        <f t="shared" si="134"/>
        <v>1.2429013901551342E-4</v>
      </c>
      <c r="AQ156" s="74">
        <f t="shared" si="89"/>
        <v>5.699210956005761E-21</v>
      </c>
      <c r="AR156" s="73">
        <f t="shared" si="90"/>
        <v>3.6758904127832593E-24</v>
      </c>
      <c r="AS156" s="72">
        <f t="shared" si="123"/>
        <v>1.6191265095332999E-5</v>
      </c>
      <c r="AT156" s="37">
        <f t="shared" si="91"/>
        <v>1.9641120444852826E-17</v>
      </c>
      <c r="AU156" s="37">
        <f t="shared" si="92"/>
        <v>2.5354247719170235E-3</v>
      </c>
      <c r="AV156" s="34">
        <f t="shared" si="93"/>
        <v>0</v>
      </c>
      <c r="AW156" s="34">
        <f t="shared" si="94"/>
        <v>1.0136484681416332E-4</v>
      </c>
      <c r="AX156" s="37">
        <f t="shared" si="95"/>
        <v>5.1022847652880008E-4</v>
      </c>
      <c r="AY156" s="7">
        <f t="shared" si="96"/>
        <v>1.6894595944583451E-3</v>
      </c>
      <c r="AZ156" s="37">
        <f t="shared" si="97"/>
        <v>1.5880947476441818E-3</v>
      </c>
      <c r="BA156" s="2">
        <f>BE156*'mass balance'!$B$17+BF156*'mass balance'!$C$17+BG156*'mass balance'!$D$17+BH156*'mass balance'!$E$17</f>
        <v>2.2766343567377337E-8</v>
      </c>
      <c r="BB156" s="2">
        <f>BE156*'mass balance'!$B$18+BF156*'mass balance'!$C$18+BG156*'mass balance'!$D$18+BH156*'mass balance'!$E$18</f>
        <v>2.311659500687544E-8</v>
      </c>
      <c r="BC156" s="2">
        <f>BE156*'mass balance'!$B$19+BF156*'mass balance'!$C$19+BG156*'mass balance'!$D$19+BH156*'mass balance'!$E$19</f>
        <v>-2.889574375859436E-8</v>
      </c>
      <c r="BD156" s="2">
        <f>BE156*'mass balance'!$B$20+BF156*'mass balance'!$C$20+BG156*'mass balance'!$D$20+BH156*'mass balance'!$E$20</f>
        <v>1.0507543184943399E-9</v>
      </c>
      <c r="BE156" s="2">
        <f>N156*'mass balance'!$H$11+R156*'mass balance'!$I$11+S156*'mass balance'!$J$11</f>
        <v>-5.1059280001928288E-7</v>
      </c>
      <c r="BF156" s="2">
        <f>N156*'mass balance'!$H$12+R156*'mass balance'!$I$12+S156*'mass balance'!$J$12</f>
        <v>2.8962621391210637E-7</v>
      </c>
      <c r="BG156" s="2">
        <f>N156*'mass balance'!$H$13+R156*'mass balance'!$I$13+S156*'mass balance'!$J$13</f>
        <v>1.371003834452184E-7</v>
      </c>
      <c r="BH156" s="2">
        <f>N156*'mass balance'!$H$14+R156*'mass balance'!$I$14+S156*'mass balance'!$J$14</f>
        <v>5.5846087502109061E-8</v>
      </c>
      <c r="BI156" s="36">
        <f t="shared" si="98"/>
        <v>1.984873985993231E-16</v>
      </c>
      <c r="BJ156" s="36">
        <f t="shared" si="99"/>
        <v>2.0574865191835608E-19</v>
      </c>
      <c r="BK156" s="36">
        <f t="shared" si="100"/>
        <v>3.2719306048194273E-16</v>
      </c>
      <c r="BL156" s="36">
        <f t="shared" si="101"/>
        <v>9.1910753375449198E-17</v>
      </c>
      <c r="BM156" s="36">
        <f t="shared" si="135"/>
        <v>1.0991061523131717E-14</v>
      </c>
      <c r="BN156" s="36">
        <f t="shared" ca="1" si="102"/>
        <v>0.60198475909869642</v>
      </c>
      <c r="BO156" s="36">
        <f t="shared" ca="1" si="124"/>
        <v>1</v>
      </c>
      <c r="BP156" s="36">
        <f t="shared" si="103"/>
        <v>-1.0991061523125007E-14</v>
      </c>
      <c r="BQ156" s="36">
        <f t="shared" si="125"/>
        <v>0.99999999999938949</v>
      </c>
      <c r="BR156" s="2">
        <f t="shared" si="136"/>
        <v>-5</v>
      </c>
      <c r="BS156">
        <v>0</v>
      </c>
      <c r="BT156" s="37">
        <f t="shared" si="126"/>
        <v>2.8967983117990847E-5</v>
      </c>
      <c r="BU156" s="34">
        <f t="shared" si="104"/>
        <v>0.62309902840405784</v>
      </c>
      <c r="BV156" s="34">
        <f t="shared" si="105"/>
        <v>1.6894595944583451E-3</v>
      </c>
      <c r="BW156" s="34">
        <f t="shared" si="106"/>
        <v>-5</v>
      </c>
      <c r="BX156" s="34">
        <f t="shared" si="107"/>
        <v>-5</v>
      </c>
      <c r="BY156" s="34">
        <f t="shared" si="108"/>
        <v>1.7490869054517882E-2</v>
      </c>
      <c r="BZ156" s="36">
        <f t="shared" si="127"/>
        <v>2.889574375859436E-8</v>
      </c>
      <c r="CA156" s="34">
        <f t="shared" si="128"/>
        <v>1.8240714643104672E-2</v>
      </c>
    </row>
    <row r="157" spans="1:79" x14ac:dyDescent="0.2">
      <c r="A157" s="75">
        <f t="shared" si="109"/>
        <v>0.33698630136986224</v>
      </c>
      <c r="B157" s="34">
        <f t="shared" si="110"/>
        <v>122.99999999999972</v>
      </c>
      <c r="C157">
        <f t="shared" si="111"/>
        <v>15</v>
      </c>
      <c r="D157" s="35">
        <f t="shared" si="69"/>
        <v>3000</v>
      </c>
      <c r="E157" s="27">
        <v>0</v>
      </c>
      <c r="F157" s="64">
        <f t="shared" si="112"/>
        <v>0.46593146951268899</v>
      </c>
      <c r="G157" s="34">
        <v>0</v>
      </c>
      <c r="H157" s="34">
        <f t="shared" si="70"/>
        <v>1</v>
      </c>
      <c r="I157" s="34">
        <f t="shared" si="113"/>
        <v>6192.2292298236371</v>
      </c>
      <c r="J157" s="34">
        <f t="shared" si="71"/>
        <v>66.022112065341616</v>
      </c>
      <c r="K157" s="34">
        <f t="shared" si="72"/>
        <v>58.588850744799018</v>
      </c>
      <c r="L157" s="36">
        <f t="shared" si="129"/>
        <v>0.38532893915496619</v>
      </c>
      <c r="M157" s="34">
        <f t="shared" si="73"/>
        <v>20.399243190166207</v>
      </c>
      <c r="N157" s="34">
        <f t="shared" si="114"/>
        <v>0.21749858895124735</v>
      </c>
      <c r="O157" s="34">
        <f t="shared" si="74"/>
        <v>9.4970811430771391</v>
      </c>
      <c r="P157">
        <f t="shared" si="115"/>
        <v>1.0455714862658708E-2</v>
      </c>
      <c r="Q157" s="36">
        <f t="shared" si="75"/>
        <v>0.13687916127092078</v>
      </c>
      <c r="R157" s="34">
        <f t="shared" si="76"/>
        <v>1.4645585989161596E-2</v>
      </c>
      <c r="S157" s="34">
        <f t="shared" si="77"/>
        <v>0.12223357528175921</v>
      </c>
      <c r="T157" s="36">
        <f t="shared" si="116"/>
        <v>1.5749826136760855E-4</v>
      </c>
      <c r="U157" s="36">
        <f t="shared" si="78"/>
        <v>3446.2849222472</v>
      </c>
      <c r="V157" s="36">
        <f t="shared" si="79"/>
        <v>2.3393090270565567E-5</v>
      </c>
      <c r="W157" s="68">
        <f t="shared" si="80"/>
        <v>1.1009398261570462E-3</v>
      </c>
      <c r="X157">
        <f t="shared" si="81"/>
        <v>0.6275138382351122</v>
      </c>
      <c r="Y157">
        <f t="shared" si="82"/>
        <v>5.9191933886892012E-3</v>
      </c>
      <c r="Z157" s="34">
        <f t="shared" si="83"/>
        <v>1.8175536138477263E-3</v>
      </c>
      <c r="AA157" s="36">
        <f t="shared" si="84"/>
        <v>2.1248291427717506E-2</v>
      </c>
      <c r="AB157" s="34">
        <f t="shared" si="85"/>
        <v>2.2083287929023406E-4</v>
      </c>
      <c r="AC157" s="36">
        <f t="shared" si="86"/>
        <v>4.2204316107389109E-5</v>
      </c>
      <c r="AD157" s="34">
        <f t="shared" si="87"/>
        <v>4.1476668103954993E-3</v>
      </c>
      <c r="AE157">
        <f t="shared" si="117"/>
        <v>0.19111427719928081</v>
      </c>
      <c r="AF157" s="36">
        <f t="shared" si="118"/>
        <v>4.1476668103954993E-3</v>
      </c>
      <c r="AG157" s="34">
        <f t="shared" si="88"/>
        <v>0</v>
      </c>
      <c r="AH157">
        <f t="shared" si="130"/>
        <v>0</v>
      </c>
      <c r="AI157" s="29">
        <f t="shared" si="119"/>
        <v>0</v>
      </c>
      <c r="AJ157">
        <f t="shared" si="120"/>
        <v>0</v>
      </c>
      <c r="AK157" s="36">
        <f t="shared" si="131"/>
        <v>-3.6758904127832593E-24</v>
      </c>
      <c r="AL157" s="36">
        <f t="shared" si="121"/>
        <v>-1.5327085152500381E-5</v>
      </c>
      <c r="AM157" s="36">
        <f t="shared" si="122"/>
        <v>-2.7447349266179286E-8</v>
      </c>
      <c r="AN157" s="37">
        <f t="shared" si="132"/>
        <v>9.6764813653229113E-24</v>
      </c>
      <c r="AO157" s="36">
        <f t="shared" si="133"/>
        <v>2.5283095040617369E-2</v>
      </c>
      <c r="AP157" s="36">
        <f t="shared" si="134"/>
        <v>1.2426268560229153E-4</v>
      </c>
      <c r="AQ157" s="74">
        <f t="shared" si="89"/>
        <v>3.5439638416921076E-21</v>
      </c>
      <c r="AR157" s="73">
        <f t="shared" si="90"/>
        <v>2.2830128773104944E-24</v>
      </c>
      <c r="AS157" s="72">
        <f t="shared" si="123"/>
        <v>1.6161836599339023E-5</v>
      </c>
      <c r="AT157" s="37">
        <f t="shared" si="91"/>
        <v>1.2213518889580066E-17</v>
      </c>
      <c r="AU157" s="37">
        <f t="shared" si="92"/>
        <v>2.5348647430643097E-3</v>
      </c>
      <c r="AV157" s="34">
        <f t="shared" si="93"/>
        <v>0</v>
      </c>
      <c r="AW157" s="34">
        <f t="shared" si="94"/>
        <v>1.0353473322301834E-4</v>
      </c>
      <c r="AX157" s="37">
        <f t="shared" si="95"/>
        <v>5.2115080761009724E-4</v>
      </c>
      <c r="AY157" s="7">
        <f t="shared" si="96"/>
        <v>1.7256253669901617E-3</v>
      </c>
      <c r="AZ157" s="37">
        <f t="shared" si="97"/>
        <v>1.6220906337671434E-3</v>
      </c>
      <c r="BA157" s="2">
        <f>BE157*'mass balance'!$B$17+BF157*'mass balance'!$C$17+BG157*'mass balance'!$D$17+BH157*'mass balance'!$E$17</f>
        <v>2.3219134306057787E-8</v>
      </c>
      <c r="BB157" s="2">
        <f>BE157*'mass balance'!$B$18+BF157*'mass balance'!$C$18+BG157*'mass balance'!$D$18+BH157*'mass balance'!$E$18</f>
        <v>2.357635175692021E-8</v>
      </c>
      <c r="BC157" s="2">
        <f>BE157*'mass balance'!$B$19+BF157*'mass balance'!$C$19+BG157*'mass balance'!$D$19+BH157*'mass balance'!$E$19</f>
        <v>-2.947043969615027E-8</v>
      </c>
      <c r="BD157" s="2">
        <f>BE157*'mass balance'!$B$20+BF157*'mass balance'!$C$20+BG157*'mass balance'!$D$20+BH157*'mass balance'!$E$20</f>
        <v>1.0716523525872808E-9</v>
      </c>
      <c r="BE157" s="2">
        <f>N157*'mass balance'!$H$11+R157*'mass balance'!$I$11+S157*'mass balance'!$J$11</f>
        <v>-5.1785378321725559E-7</v>
      </c>
      <c r="BF157" s="2">
        <f>N157*'mass balance'!$H$12+R157*'mass balance'!$I$12+S157*'mass balance'!$J$12</f>
        <v>2.9363711636693176E-7</v>
      </c>
      <c r="BG157" s="2">
        <f>N157*'mass balance'!$H$13+R157*'mass balance'!$I$13+S157*'mass balance'!$J$13</f>
        <v>1.3899901324194232E-7</v>
      </c>
      <c r="BH157" s="2">
        <f>N157*'mass balance'!$H$14+R157*'mass balance'!$I$14+S157*'mass balance'!$J$14</f>
        <v>5.6640257539387321E-8</v>
      </c>
      <c r="BI157" s="36">
        <f t="shared" si="98"/>
        <v>1.984873985993231E-16</v>
      </c>
      <c r="BJ157" s="36">
        <f t="shared" si="99"/>
        <v>2.0402967990166468E-19</v>
      </c>
      <c r="BK157" s="36">
        <f t="shared" si="100"/>
        <v>3.2739880913386107E-16</v>
      </c>
      <c r="BL157" s="36">
        <f t="shared" si="101"/>
        <v>9.1904584317323113E-17</v>
      </c>
      <c r="BM157" s="36">
        <f t="shared" si="135"/>
        <v>1.1082972276507165E-14</v>
      </c>
      <c r="BN157" s="36">
        <f t="shared" ca="1" si="102"/>
        <v>0.91763323357172077</v>
      </c>
      <c r="BO157" s="36">
        <f t="shared" ca="1" si="124"/>
        <v>1</v>
      </c>
      <c r="BP157" s="36">
        <f t="shared" si="103"/>
        <v>-1.1082972276500277E-14</v>
      </c>
      <c r="BQ157" s="36">
        <f t="shared" si="125"/>
        <v>0.9999999999993785</v>
      </c>
      <c r="BR157" s="2">
        <f t="shared" si="136"/>
        <v>-5</v>
      </c>
      <c r="BS157">
        <v>0</v>
      </c>
      <c r="BT157" s="37">
        <f t="shared" si="126"/>
        <v>2.9544115795390641E-5</v>
      </c>
      <c r="BU157" s="34">
        <f t="shared" si="104"/>
        <v>0.6275138382351122</v>
      </c>
      <c r="BV157" s="34">
        <f t="shared" si="105"/>
        <v>1.7256253669901617E-3</v>
      </c>
      <c r="BW157" s="34">
        <f t="shared" si="106"/>
        <v>-5</v>
      </c>
      <c r="BX157" s="34">
        <f t="shared" si="107"/>
        <v>-5</v>
      </c>
      <c r="BY157" s="34">
        <f t="shared" si="108"/>
        <v>1.773960132476924E-2</v>
      </c>
      <c r="BZ157" s="36">
        <f t="shared" si="127"/>
        <v>2.947043969615027E-8</v>
      </c>
      <c r="CA157" s="34">
        <f t="shared" si="128"/>
        <v>1.8213603593023271E-2</v>
      </c>
    </row>
    <row r="158" spans="1:79" x14ac:dyDescent="0.2">
      <c r="A158" s="75">
        <f t="shared" si="109"/>
        <v>0.33972602739725949</v>
      </c>
      <c r="B158" s="34">
        <f t="shared" si="110"/>
        <v>123.99999999999972</v>
      </c>
      <c r="C158">
        <f t="shared" si="111"/>
        <v>15</v>
      </c>
      <c r="D158" s="35">
        <f t="shared" si="69"/>
        <v>3000</v>
      </c>
      <c r="E158" s="27">
        <v>0</v>
      </c>
      <c r="F158" s="64">
        <f t="shared" si="112"/>
        <v>0.46593146951268899</v>
      </c>
      <c r="G158" s="34">
        <v>0</v>
      </c>
      <c r="H158" s="34">
        <f t="shared" si="70"/>
        <v>1</v>
      </c>
      <c r="I158" s="34">
        <f t="shared" si="113"/>
        <v>6192.2292298236371</v>
      </c>
      <c r="J158" s="34">
        <f t="shared" si="71"/>
        <v>66.954068977661962</v>
      </c>
      <c r="K158" s="34">
        <f t="shared" si="72"/>
        <v>59.415881003729247</v>
      </c>
      <c r="L158" s="36">
        <f t="shared" si="129"/>
        <v>0.39351652074966414</v>
      </c>
      <c r="M158" s="34">
        <f t="shared" si="73"/>
        <v>20.399243190166207</v>
      </c>
      <c r="N158" s="34">
        <f t="shared" si="114"/>
        <v>0.22056876206525536</v>
      </c>
      <c r="O158" s="34">
        <f t="shared" si="74"/>
        <v>9.4970811430771391</v>
      </c>
      <c r="P158">
        <f t="shared" si="115"/>
        <v>1.0677880939145597E-2</v>
      </c>
      <c r="Q158" s="36">
        <f t="shared" si="75"/>
        <v>0.13884133124724216</v>
      </c>
      <c r="R158" s="34">
        <f t="shared" si="76"/>
        <v>1.4927814088623682E-2</v>
      </c>
      <c r="S158" s="34">
        <f t="shared" si="77"/>
        <v>0.12391351715861848</v>
      </c>
      <c r="T158" s="36">
        <f t="shared" si="116"/>
        <v>1.4743280847165458E-4</v>
      </c>
      <c r="U158" s="36">
        <f t="shared" si="78"/>
        <v>3446.2850797454612</v>
      </c>
      <c r="V158" s="36">
        <f t="shared" si="79"/>
        <v>2.3714597940484283E-5</v>
      </c>
      <c r="W158" s="68">
        <f t="shared" si="80"/>
        <v>1.1243329164276118E-3</v>
      </c>
      <c r="X158">
        <f t="shared" si="81"/>
        <v>0.63192725738650091</v>
      </c>
      <c r="Y158">
        <f t="shared" si="82"/>
        <v>5.9191933886892012E-3</v>
      </c>
      <c r="Z158" s="34">
        <f t="shared" si="83"/>
        <v>1.8175536138477263E-3</v>
      </c>
      <c r="AA158" s="36">
        <f t="shared" si="84"/>
        <v>2.1092149481697672E-2</v>
      </c>
      <c r="AB158" s="34">
        <f t="shared" si="85"/>
        <v>2.2083287929023406E-4</v>
      </c>
      <c r="AC158" s="36">
        <f t="shared" si="86"/>
        <v>4.3120257311465294E-5</v>
      </c>
      <c r="AD158" s="34">
        <f t="shared" si="87"/>
        <v>4.2068128921666208E-3</v>
      </c>
      <c r="AE158">
        <f t="shared" si="117"/>
        <v>0.19526194400967631</v>
      </c>
      <c r="AF158" s="36">
        <f t="shared" si="118"/>
        <v>4.2068128921666208E-3</v>
      </c>
      <c r="AG158" s="34">
        <f t="shared" si="88"/>
        <v>0</v>
      </c>
      <c r="AH158">
        <f t="shared" si="130"/>
        <v>0</v>
      </c>
      <c r="AI158" s="29">
        <f t="shared" si="119"/>
        <v>0</v>
      </c>
      <c r="AJ158">
        <f t="shared" si="120"/>
        <v>0</v>
      </c>
      <c r="AK158" s="36">
        <f t="shared" si="131"/>
        <v>-2.2830128773104944E-24</v>
      </c>
      <c r="AL158" s="36">
        <f t="shared" si="121"/>
        <v>-1.5317793586776543E-5</v>
      </c>
      <c r="AM158" s="36">
        <f t="shared" si="122"/>
        <v>-2.7441286649891153E-8</v>
      </c>
      <c r="AN158" s="37">
        <f t="shared" si="132"/>
        <v>6.000590952539652E-24</v>
      </c>
      <c r="AO158" s="36">
        <f t="shared" si="133"/>
        <v>2.5267767955464867E-2</v>
      </c>
      <c r="AP158" s="36">
        <f t="shared" si="134"/>
        <v>1.2423523825302535E-4</v>
      </c>
      <c r="AQ158" s="74">
        <f t="shared" si="89"/>
        <v>2.2016886941686513E-21</v>
      </c>
      <c r="AR158" s="73">
        <f t="shared" si="90"/>
        <v>1.4165967740071705E-24</v>
      </c>
      <c r="AS158" s="72">
        <f t="shared" si="123"/>
        <v>1.6132461591220844E-5</v>
      </c>
      <c r="AT158" s="37">
        <f t="shared" si="91"/>
        <v>7.5876525992896598E-18</v>
      </c>
      <c r="AU158" s="37">
        <f t="shared" si="92"/>
        <v>2.5343048379117034E-3</v>
      </c>
      <c r="AV158" s="34">
        <f t="shared" si="93"/>
        <v>0</v>
      </c>
      <c r="AW158" s="34">
        <f t="shared" si="94"/>
        <v>1.0573466940743201E-4</v>
      </c>
      <c r="AX158" s="37">
        <f t="shared" si="95"/>
        <v>5.3222439617111033E-4</v>
      </c>
      <c r="AY158" s="7">
        <f t="shared" si="96"/>
        <v>1.7622919820061539E-3</v>
      </c>
      <c r="AZ158" s="37">
        <f t="shared" si="97"/>
        <v>1.656557312598722E-3</v>
      </c>
      <c r="BA158" s="2">
        <f>BE158*'mass balance'!$B$17+BF158*'mass balance'!$C$17+BG158*'mass balance'!$D$17+BH158*'mass balance'!$E$17</f>
        <v>2.3677709607670885E-8</v>
      </c>
      <c r="BB158" s="2">
        <f>BE158*'mass balance'!$B$18+BF158*'mass balance'!$C$18+BG158*'mass balance'!$D$18+BH158*'mass balance'!$E$18</f>
        <v>2.4041982063173503E-8</v>
      </c>
      <c r="BC158" s="2">
        <f>BE158*'mass balance'!$B$19+BF158*'mass balance'!$C$19+BG158*'mass balance'!$D$19+BH158*'mass balance'!$E$19</f>
        <v>-3.0052477578966852E-8</v>
      </c>
      <c r="BD158" s="2">
        <f>BE158*'mass balance'!$B$20+BF158*'mass balance'!$C$20+BG158*'mass balance'!$D$20+BH158*'mass balance'!$E$20</f>
        <v>1.0928173665078858E-9</v>
      </c>
      <c r="BE158" s="2">
        <f>N158*'mass balance'!$H$11+R158*'mass balance'!$I$11+S158*'mass balance'!$J$11</f>
        <v>-5.2516371920298887E-7</v>
      </c>
      <c r="BF158" s="2">
        <f>N158*'mass balance'!$H$12+R158*'mass balance'!$I$12+S158*'mass balance'!$J$12</f>
        <v>2.9767277749561857E-7</v>
      </c>
      <c r="BG158" s="2">
        <f>N158*'mass balance'!$H$13+R158*'mass balance'!$I$13+S158*'mass balance'!$J$13</f>
        <v>1.4090936347933309E-7</v>
      </c>
      <c r="BH158" s="2">
        <f>N158*'mass balance'!$H$14+R158*'mass balance'!$I$14+S158*'mass balance'!$J$14</f>
        <v>5.7439781787826909E-8</v>
      </c>
      <c r="BI158" s="36">
        <f t="shared" si="98"/>
        <v>1.984873985993231E-16</v>
      </c>
      <c r="BJ158" s="36">
        <f t="shared" si="99"/>
        <v>2.0237333251544709E-19</v>
      </c>
      <c r="BK158" s="36">
        <f t="shared" si="100"/>
        <v>3.2760283881376276E-16</v>
      </c>
      <c r="BL158" s="36">
        <f t="shared" si="101"/>
        <v>9.1900665625688235E-17</v>
      </c>
      <c r="BM158" s="36">
        <f t="shared" si="135"/>
        <v>1.1174876860824488E-14</v>
      </c>
      <c r="BN158" s="36">
        <f t="shared" ca="1" si="102"/>
        <v>0.96056034962079506</v>
      </c>
      <c r="BO158" s="36">
        <f t="shared" ca="1" si="124"/>
        <v>1</v>
      </c>
      <c r="BP158" s="36">
        <f t="shared" si="103"/>
        <v>-1.1174876860817418E-14</v>
      </c>
      <c r="BQ158" s="36">
        <f t="shared" si="125"/>
        <v>0.99999999999936739</v>
      </c>
      <c r="BR158" s="2">
        <f t="shared" si="136"/>
        <v>-5</v>
      </c>
      <c r="BS158">
        <v>0</v>
      </c>
      <c r="BT158" s="37">
        <f t="shared" si="126"/>
        <v>3.0127608772914269E-5</v>
      </c>
      <c r="BU158" s="34">
        <f t="shared" si="104"/>
        <v>0.63192725738650091</v>
      </c>
      <c r="BV158" s="34">
        <f t="shared" si="105"/>
        <v>1.7622919820061539E-3</v>
      </c>
      <c r="BW158" s="34">
        <f t="shared" si="106"/>
        <v>-5</v>
      </c>
      <c r="BX158" s="34">
        <f t="shared" si="107"/>
        <v>-5</v>
      </c>
      <c r="BY158" s="34">
        <f t="shared" si="108"/>
        <v>1.7990010521919182E-2</v>
      </c>
      <c r="BZ158" s="36">
        <f t="shared" si="127"/>
        <v>3.0052477578966852E-8</v>
      </c>
      <c r="CA158" s="34">
        <f t="shared" si="128"/>
        <v>1.8186879828293791E-2</v>
      </c>
    </row>
    <row r="159" spans="1:79" x14ac:dyDescent="0.2">
      <c r="A159" s="75">
        <f t="shared" si="109"/>
        <v>0.34246575342465674</v>
      </c>
      <c r="B159" s="34">
        <f t="shared" si="110"/>
        <v>124.99999999999972</v>
      </c>
      <c r="C159">
        <f t="shared" si="111"/>
        <v>15</v>
      </c>
      <c r="D159" s="35">
        <f t="shared" si="69"/>
        <v>3000</v>
      </c>
      <c r="E159" s="27">
        <v>0</v>
      </c>
      <c r="F159" s="64">
        <f t="shared" si="112"/>
        <v>0.46593146951268899</v>
      </c>
      <c r="G159" s="34">
        <v>0</v>
      </c>
      <c r="H159" s="34">
        <f t="shared" si="70"/>
        <v>1</v>
      </c>
      <c r="I159" s="34">
        <f t="shared" si="113"/>
        <v>6192.2292298236371</v>
      </c>
      <c r="J159" s="34">
        <f t="shared" si="71"/>
        <v>67.892260175733171</v>
      </c>
      <c r="K159" s="34">
        <f t="shared" si="72"/>
        <v>60.248443646067585</v>
      </c>
      <c r="L159" s="36">
        <f t="shared" si="129"/>
        <v>0.40181663002883361</v>
      </c>
      <c r="M159" s="34">
        <f t="shared" si="73"/>
        <v>20.399243190166207</v>
      </c>
      <c r="N159" s="34">
        <f t="shared" si="114"/>
        <v>0.22365947297048991</v>
      </c>
      <c r="O159" s="34">
        <f t="shared" si="74"/>
        <v>9.4970811430771391</v>
      </c>
      <c r="P159">
        <f t="shared" si="115"/>
        <v>1.0903100400061825E-2</v>
      </c>
      <c r="Q159" s="36">
        <f t="shared" si="75"/>
        <v>0.14081725743289675</v>
      </c>
      <c r="R159" s="34">
        <f t="shared" si="76"/>
        <v>1.5213516650082798E-2</v>
      </c>
      <c r="S159" s="34">
        <f t="shared" si="77"/>
        <v>0.12560374078281394</v>
      </c>
      <c r="T159" s="36">
        <f t="shared" si="116"/>
        <v>1.3807627309281119E-4</v>
      </c>
      <c r="U159" s="36">
        <f t="shared" si="78"/>
        <v>3446.2852271782695</v>
      </c>
      <c r="V159" s="36">
        <f t="shared" si="79"/>
        <v>2.4038073333616688E-5</v>
      </c>
      <c r="W159" s="68">
        <f t="shared" si="80"/>
        <v>1.148047514368096E-3</v>
      </c>
      <c r="X159">
        <f t="shared" si="81"/>
        <v>0.63633928295754449</v>
      </c>
      <c r="Y159">
        <f t="shared" si="82"/>
        <v>5.9191933886892012E-3</v>
      </c>
      <c r="Z159" s="34">
        <f t="shared" si="83"/>
        <v>1.8175536138477263E-3</v>
      </c>
      <c r="AA159" s="36">
        <f t="shared" si="84"/>
        <v>2.0938221661363585E-2</v>
      </c>
      <c r="AB159" s="34">
        <f t="shared" si="85"/>
        <v>2.2083287929023406E-4</v>
      </c>
      <c r="AC159" s="36">
        <f t="shared" si="86"/>
        <v>4.4049259915077726E-5</v>
      </c>
      <c r="AD159" s="34">
        <f t="shared" si="87"/>
        <v>4.2663669901058954E-3</v>
      </c>
      <c r="AE159">
        <f t="shared" si="117"/>
        <v>0.19946875690184293</v>
      </c>
      <c r="AF159" s="36">
        <f t="shared" si="118"/>
        <v>4.2663669901058954E-3</v>
      </c>
      <c r="AG159" s="34">
        <f t="shared" si="88"/>
        <v>0</v>
      </c>
      <c r="AH159">
        <f t="shared" si="130"/>
        <v>0</v>
      </c>
      <c r="AI159" s="29">
        <f t="shared" si="119"/>
        <v>0</v>
      </c>
      <c r="AJ159">
        <f t="shared" si="120"/>
        <v>0</v>
      </c>
      <c r="AK159" s="36">
        <f t="shared" si="131"/>
        <v>-1.4165967740071705E-24</v>
      </c>
      <c r="AL159" s="36">
        <f t="shared" si="121"/>
        <v>-1.5308507653773649E-5</v>
      </c>
      <c r="AM159" s="36">
        <f t="shared" si="122"/>
        <v>-2.7435225372723815E-8</v>
      </c>
      <c r="AN159" s="37">
        <f t="shared" si="132"/>
        <v>3.717578075229158E-24</v>
      </c>
      <c r="AO159" s="36">
        <f t="shared" si="133"/>
        <v>2.525245016187809E-2</v>
      </c>
      <c r="AP159" s="36">
        <f t="shared" si="134"/>
        <v>1.2420779696637545E-4</v>
      </c>
      <c r="AQ159" s="74">
        <f t="shared" si="89"/>
        <v>1.3665076252636223E-21</v>
      </c>
      <c r="AR159" s="73">
        <f t="shared" si="90"/>
        <v>8.7816000582799976E-25</v>
      </c>
      <c r="AS159" s="72">
        <f t="shared" si="123"/>
        <v>1.610313997376137E-5</v>
      </c>
      <c r="AT159" s="37">
        <f t="shared" si="91"/>
        <v>4.7093783795332609E-18</v>
      </c>
      <c r="AU159" s="37">
        <f t="shared" si="92"/>
        <v>2.5337450564318813E-3</v>
      </c>
      <c r="AV159" s="34">
        <f t="shared" si="93"/>
        <v>0</v>
      </c>
      <c r="AW159" s="34">
        <f t="shared" si="94"/>
        <v>1.0796484085997144E-4</v>
      </c>
      <c r="AX159" s="37">
        <f t="shared" si="95"/>
        <v>5.4345017594187067E-4</v>
      </c>
      <c r="AY159" s="7">
        <f t="shared" si="96"/>
        <v>1.799462531169938E-3</v>
      </c>
      <c r="AZ159" s="37">
        <f t="shared" si="97"/>
        <v>1.6914976903099667E-3</v>
      </c>
      <c r="BA159" s="2">
        <f>BE159*'mass balance'!$B$17+BF159*'mass balance'!$C$17+BG159*'mass balance'!$D$17+BH159*'mass balance'!$E$17</f>
        <v>2.4142101826436006E-8</v>
      </c>
      <c r="BB159" s="2">
        <f>BE159*'mass balance'!$B$18+BF159*'mass balance'!$C$18+BG159*'mass balance'!$D$18+BH159*'mass balance'!$E$18</f>
        <v>2.4513518777611949E-8</v>
      </c>
      <c r="BC159" s="2">
        <f>BE159*'mass balance'!$B$19+BF159*'mass balance'!$C$19+BG159*'mass balance'!$D$19+BH159*'mass balance'!$E$19</f>
        <v>-3.0641898472014951E-8</v>
      </c>
      <c r="BD159" s="2">
        <f>BE159*'mass balance'!$B$20+BF159*'mass balance'!$C$20+BG159*'mass balance'!$D$20+BH159*'mass balance'!$E$20</f>
        <v>1.1142508535278155E-9</v>
      </c>
      <c r="BE159" s="2">
        <f>N159*'mass balance'!$H$11+R159*'mass balance'!$I$11+S159*'mass balance'!$J$11</f>
        <v>-5.3252255469164259E-7</v>
      </c>
      <c r="BF159" s="2">
        <f>N159*'mass balance'!$H$12+R159*'mass balance'!$I$12+S159*'mass balance'!$J$12</f>
        <v>3.0173313807887056E-7</v>
      </c>
      <c r="BG159" s="2">
        <f>N159*'mass balance'!$H$13+R159*'mass balance'!$I$13+S159*'mass balance'!$J$13</f>
        <v>1.4283140609929855E-7</v>
      </c>
      <c r="BH159" s="2">
        <f>N159*'mass balance'!$H$14+R159*'mass balance'!$I$14+S159*'mass balance'!$J$14</f>
        <v>5.8244654419398403E-8</v>
      </c>
      <c r="BI159" s="36">
        <f t="shared" si="98"/>
        <v>1.984873985993231E-16</v>
      </c>
      <c r="BJ159" s="36">
        <f t="shared" si="99"/>
        <v>2.007769417214864E-19</v>
      </c>
      <c r="BK159" s="36">
        <f t="shared" si="100"/>
        <v>3.2780521214627819E-16</v>
      </c>
      <c r="BL159" s="36">
        <f t="shared" si="101"/>
        <v>9.1898926888194655E-17</v>
      </c>
      <c r="BM159" s="36">
        <f t="shared" si="135"/>
        <v>1.1266777526450176E-14</v>
      </c>
      <c r="BN159" s="36">
        <f t="shared" ca="1" si="102"/>
        <v>0.61516529346756577</v>
      </c>
      <c r="BO159" s="36">
        <f t="shared" ca="1" si="124"/>
        <v>1</v>
      </c>
      <c r="BP159" s="36">
        <f t="shared" si="103"/>
        <v>-1.1266777526442922E-14</v>
      </c>
      <c r="BQ159" s="36">
        <f t="shared" si="125"/>
        <v>0.99999999999935618</v>
      </c>
      <c r="BR159" s="2">
        <f t="shared" si="136"/>
        <v>-5</v>
      </c>
      <c r="BS159">
        <v>0</v>
      </c>
      <c r="BT159" s="37">
        <f t="shared" si="126"/>
        <v>3.0718503218194985E-5</v>
      </c>
      <c r="BU159" s="34">
        <f t="shared" si="104"/>
        <v>0.63633928295754449</v>
      </c>
      <c r="BV159" s="34">
        <f t="shared" si="105"/>
        <v>1.799462531169938E-3</v>
      </c>
      <c r="BW159" s="34">
        <f t="shared" si="106"/>
        <v>-5</v>
      </c>
      <c r="BX159" s="34">
        <f t="shared" si="107"/>
        <v>-5</v>
      </c>
      <c r="BY159" s="34">
        <f t="shared" si="108"/>
        <v>1.8242094820642003E-2</v>
      </c>
      <c r="BZ159" s="36">
        <f t="shared" si="127"/>
        <v>3.0641898472014951E-8</v>
      </c>
      <c r="CA159" s="34">
        <f t="shared" si="128"/>
        <v>1.8160535124683394E-2</v>
      </c>
    </row>
    <row r="160" spans="1:79" x14ac:dyDescent="0.2">
      <c r="A160" s="75">
        <f t="shared" si="109"/>
        <v>0.34520547945205399</v>
      </c>
      <c r="B160" s="34">
        <f t="shared" si="110"/>
        <v>125.9999999999997</v>
      </c>
      <c r="C160">
        <f t="shared" si="111"/>
        <v>15</v>
      </c>
      <c r="D160" s="35">
        <f t="shared" si="69"/>
        <v>3000</v>
      </c>
      <c r="E160" s="27">
        <v>0</v>
      </c>
      <c r="F160" s="64">
        <f t="shared" si="112"/>
        <v>0.46593146951268899</v>
      </c>
      <c r="G160" s="34">
        <v>0</v>
      </c>
      <c r="H160" s="34">
        <f t="shared" si="70"/>
        <v>1</v>
      </c>
      <c r="I160" s="34">
        <f t="shared" si="113"/>
        <v>6192.2292298236371</v>
      </c>
      <c r="J160" s="34">
        <f t="shared" si="71"/>
        <v>68.836678866669132</v>
      </c>
      <c r="K160" s="34">
        <f t="shared" si="72"/>
        <v>61.086532643721632</v>
      </c>
      <c r="L160" s="36">
        <f t="shared" si="129"/>
        <v>0.41022995569559939</v>
      </c>
      <c r="M160" s="34">
        <f t="shared" si="73"/>
        <v>20.399243190166207</v>
      </c>
      <c r="N160" s="34">
        <f t="shared" si="114"/>
        <v>0.22677069928894611</v>
      </c>
      <c r="O160" s="34">
        <f t="shared" si="74"/>
        <v>9.4970811430771391</v>
      </c>
      <c r="P160">
        <f t="shared" si="115"/>
        <v>1.1131391933034421E-2</v>
      </c>
      <c r="Q160" s="36">
        <f t="shared" si="75"/>
        <v>0.14280693370433117</v>
      </c>
      <c r="R160" s="34">
        <f t="shared" si="76"/>
        <v>1.5502712173724002E-2</v>
      </c>
      <c r="S160" s="34">
        <f t="shared" si="77"/>
        <v>0.12730422153060716</v>
      </c>
      <c r="T160" s="36">
        <f t="shared" si="116"/>
        <v>1.2937415159041741E-4</v>
      </c>
      <c r="U160" s="36">
        <f t="shared" si="78"/>
        <v>3446.2853652545427</v>
      </c>
      <c r="V160" s="36">
        <f t="shared" si="79"/>
        <v>2.4363511737465971E-5</v>
      </c>
      <c r="W160" s="68">
        <f t="shared" si="80"/>
        <v>1.1720855877017126E-3</v>
      </c>
      <c r="X160">
        <f t="shared" si="81"/>
        <v>0.64074991212067711</v>
      </c>
      <c r="Y160">
        <f t="shared" si="82"/>
        <v>5.9191933886892012E-3</v>
      </c>
      <c r="Z160" s="34">
        <f t="shared" si="83"/>
        <v>1.8175536138477263E-3</v>
      </c>
      <c r="AA160" s="36">
        <f t="shared" si="84"/>
        <v>2.0786461324244446E-2</v>
      </c>
      <c r="AB160" s="34">
        <f t="shared" si="85"/>
        <v>2.2083287929023406E-4</v>
      </c>
      <c r="AC160" s="36">
        <f t="shared" si="86"/>
        <v>4.4991414021611621E-5</v>
      </c>
      <c r="AD160" s="34">
        <f t="shared" si="87"/>
        <v>4.3263288266679693E-3</v>
      </c>
      <c r="AE160">
        <f t="shared" si="117"/>
        <v>0.20373512389194884</v>
      </c>
      <c r="AF160" s="36">
        <f t="shared" si="118"/>
        <v>4.3263288266679693E-3</v>
      </c>
      <c r="AG160" s="34">
        <f t="shared" si="88"/>
        <v>0</v>
      </c>
      <c r="AH160">
        <f t="shared" si="130"/>
        <v>0</v>
      </c>
      <c r="AI160" s="29">
        <f t="shared" si="119"/>
        <v>0</v>
      </c>
      <c r="AJ160">
        <f t="shared" si="120"/>
        <v>0</v>
      </c>
      <c r="AK160" s="36">
        <f t="shared" si="131"/>
        <v>-8.7816000582799976E-25</v>
      </c>
      <c r="AL160" s="36">
        <f t="shared" si="121"/>
        <v>-1.5299227350077041E-5</v>
      </c>
      <c r="AM160" s="36">
        <f t="shared" si="122"/>
        <v>-2.7429165434381491E-8</v>
      </c>
      <c r="AN160" s="37">
        <f t="shared" si="132"/>
        <v>2.3009813012219874E-24</v>
      </c>
      <c r="AO160" s="36">
        <f t="shared" si="133"/>
        <v>2.5237141654224315E-2</v>
      </c>
      <c r="AP160" s="36">
        <f t="shared" si="134"/>
        <v>1.2418036174100273E-4</v>
      </c>
      <c r="AQ160" s="74">
        <f t="shared" si="89"/>
        <v>8.4733495465968056E-22</v>
      </c>
      <c r="AR160" s="73">
        <f t="shared" si="90"/>
        <v>5.4386107505085216E-25</v>
      </c>
      <c r="AS160" s="72">
        <f t="shared" si="123"/>
        <v>1.6073871649920208E-5</v>
      </c>
      <c r="AT160" s="37">
        <f t="shared" si="91"/>
        <v>2.9201600063719191E-18</v>
      </c>
      <c r="AU160" s="37">
        <f t="shared" si="92"/>
        <v>2.5331853985975259E-3</v>
      </c>
      <c r="AV160" s="34">
        <f t="shared" si="93"/>
        <v>0</v>
      </c>
      <c r="AW160" s="34">
        <f t="shared" si="94"/>
        <v>1.1022543262953134E-4</v>
      </c>
      <c r="AX160" s="37">
        <f t="shared" si="95"/>
        <v>5.5482907841701242E-4</v>
      </c>
      <c r="AY160" s="7">
        <f t="shared" si="96"/>
        <v>1.8371400987482564E-3</v>
      </c>
      <c r="AZ160" s="37">
        <f t="shared" si="97"/>
        <v>1.726914666118725E-3</v>
      </c>
      <c r="BA160" s="2">
        <f>BE160*'mass balance'!$B$17+BF160*'mass balance'!$C$17+BG160*'mass balance'!$D$17+BH160*'mass balance'!$E$17</f>
        <v>2.4612343238296145E-8</v>
      </c>
      <c r="BB160" s="2">
        <f>BE160*'mass balance'!$B$18+BF160*'mass balance'!$C$18+BG160*'mass balance'!$D$18+BH160*'mass balance'!$E$18</f>
        <v>2.4990994672731474E-8</v>
      </c>
      <c r="BC160" s="2">
        <f>BE160*'mass balance'!$B$19+BF160*'mass balance'!$C$19+BG160*'mass balance'!$D$19+BH160*'mass balance'!$E$19</f>
        <v>-3.1238743340914377E-8</v>
      </c>
      <c r="BD160" s="2">
        <f>BE160*'mass balance'!$B$20+BF160*'mass balance'!$C$20+BG160*'mass balance'!$D$20+BH160*'mass balance'!$E$20</f>
        <v>1.135954303305973E-9</v>
      </c>
      <c r="BE160" s="2">
        <f>N160*'mass balance'!$H$11+R160*'mass balance'!$I$11+S160*'mass balance'!$J$11</f>
        <v>-5.3993023640225256E-7</v>
      </c>
      <c r="BF160" s="2">
        <f>N160*'mass balance'!$H$12+R160*'mass balance'!$I$12+S160*'mass balance'!$J$12</f>
        <v>3.0581813896400787E-7</v>
      </c>
      <c r="BG160" s="2">
        <f>N160*'mass balance'!$H$13+R160*'mass balance'!$I$13+S160*'mass balance'!$J$13</f>
        <v>1.4476511307692232E-7</v>
      </c>
      <c r="BH160" s="2">
        <f>N160*'mass balance'!$H$14+R160*'mass balance'!$I$14+S160*'mass balance'!$J$14</f>
        <v>5.9054869606496372E-8</v>
      </c>
      <c r="BI160" s="36">
        <f t="shared" si="98"/>
        <v>1.984873985993231E-16</v>
      </c>
      <c r="BJ160" s="36">
        <f t="shared" si="99"/>
        <v>1.9923797116814426E-19</v>
      </c>
      <c r="BK160" s="36">
        <f t="shared" si="100"/>
        <v>3.2800598908799969E-16</v>
      </c>
      <c r="BL160" s="36">
        <f t="shared" si="101"/>
        <v>9.1899300296075573E-17</v>
      </c>
      <c r="BM160" s="36">
        <f t="shared" si="135"/>
        <v>1.1358676453338371E-14</v>
      </c>
      <c r="BN160" s="36">
        <f t="shared" ca="1" si="102"/>
        <v>0.78009946313100575</v>
      </c>
      <c r="BO160" s="36">
        <f t="shared" ca="1" si="124"/>
        <v>1</v>
      </c>
      <c r="BP160" s="36">
        <f t="shared" si="103"/>
        <v>-1.1358676453330931E-14</v>
      </c>
      <c r="BQ160" s="36">
        <f t="shared" si="125"/>
        <v>0.99999999999934497</v>
      </c>
      <c r="BR160" s="2">
        <f t="shared" si="136"/>
        <v>-5</v>
      </c>
      <c r="BS160">
        <v>0</v>
      </c>
      <c r="BT160" s="37">
        <f t="shared" si="126"/>
        <v>3.1316840199266663E-5</v>
      </c>
      <c r="BU160" s="34">
        <f t="shared" si="104"/>
        <v>0.64074991212067711</v>
      </c>
      <c r="BV160" s="34">
        <f t="shared" si="105"/>
        <v>1.8371400987482564E-3</v>
      </c>
      <c r="BW160" s="34">
        <f t="shared" si="106"/>
        <v>-5</v>
      </c>
      <c r="BX160" s="34">
        <f t="shared" si="107"/>
        <v>-5</v>
      </c>
      <c r="BY160" s="34">
        <f t="shared" si="108"/>
        <v>1.849585239574477E-2</v>
      </c>
      <c r="BZ160" s="36">
        <f t="shared" si="127"/>
        <v>3.1238743340914377E-8</v>
      </c>
      <c r="CA160" s="34">
        <f t="shared" si="128"/>
        <v>1.8134561489162569E-2</v>
      </c>
    </row>
    <row r="161" spans="1:79" x14ac:dyDescent="0.2">
      <c r="A161" s="75">
        <f t="shared" si="109"/>
        <v>0.34794520547945124</v>
      </c>
      <c r="B161" s="34">
        <f t="shared" si="110"/>
        <v>126.9999999999997</v>
      </c>
      <c r="C161">
        <f t="shared" si="111"/>
        <v>15</v>
      </c>
      <c r="D161" s="35">
        <f t="shared" si="69"/>
        <v>3000</v>
      </c>
      <c r="E161" s="27">
        <v>0</v>
      </c>
      <c r="F161" s="64">
        <f t="shared" si="112"/>
        <v>0.46593146951268899</v>
      </c>
      <c r="G161" s="34">
        <v>0</v>
      </c>
      <c r="H161" s="34">
        <f t="shared" si="70"/>
        <v>1</v>
      </c>
      <c r="I161" s="34">
        <f t="shared" si="113"/>
        <v>6192.2292298236371</v>
      </c>
      <c r="J161" s="34">
        <f t="shared" si="71"/>
        <v>69.787318258186986</v>
      </c>
      <c r="K161" s="34">
        <f t="shared" si="72"/>
        <v>61.930141969134361</v>
      </c>
      <c r="L161" s="36">
        <f t="shared" si="129"/>
        <v>0.41875718480371249</v>
      </c>
      <c r="M161" s="34">
        <f t="shared" si="73"/>
        <v>20.399243190166207</v>
      </c>
      <c r="N161" s="34">
        <f t="shared" si="114"/>
        <v>0.22990241864460642</v>
      </c>
      <c r="O161" s="34">
        <f t="shared" si="74"/>
        <v>9.4970811430771391</v>
      </c>
      <c r="P161">
        <f t="shared" si="115"/>
        <v>1.1362774180935446E-2</v>
      </c>
      <c r="Q161" s="36">
        <f t="shared" si="75"/>
        <v>0.1448103539206605</v>
      </c>
      <c r="R161" s="34">
        <f t="shared" si="76"/>
        <v>1.5795419114446867E-2</v>
      </c>
      <c r="S161" s="34">
        <f t="shared" si="77"/>
        <v>0.12901493480621362</v>
      </c>
      <c r="T161" s="36">
        <f t="shared" si="116"/>
        <v>1.2127647823107148E-4</v>
      </c>
      <c r="U161" s="36">
        <f t="shared" si="78"/>
        <v>3446.2854946286943</v>
      </c>
      <c r="V161" s="36">
        <f t="shared" si="79"/>
        <v>2.4690908444885105E-5</v>
      </c>
      <c r="W161" s="68">
        <f t="shared" si="80"/>
        <v>1.1964490994391785E-3</v>
      </c>
      <c r="X161">
        <f t="shared" si="81"/>
        <v>0.64515914211938863</v>
      </c>
      <c r="Y161">
        <f t="shared" si="82"/>
        <v>5.9191933886892012E-3</v>
      </c>
      <c r="Z161" s="34">
        <f t="shared" si="83"/>
        <v>1.8175536138477263E-3</v>
      </c>
      <c r="AA161" s="36">
        <f t="shared" si="84"/>
        <v>2.0636823126415224E-2</v>
      </c>
      <c r="AB161" s="34">
        <f t="shared" si="85"/>
        <v>2.2083287929023406E-4</v>
      </c>
      <c r="AC161" s="36">
        <f t="shared" si="86"/>
        <v>4.5946809673161047E-5</v>
      </c>
      <c r="AD161" s="34">
        <f t="shared" si="87"/>
        <v>4.3866981238382605E-3</v>
      </c>
      <c r="AE161">
        <f t="shared" si="117"/>
        <v>0.20806145271861681</v>
      </c>
      <c r="AF161" s="36">
        <f t="shared" si="118"/>
        <v>4.3866981238382605E-3</v>
      </c>
      <c r="AG161" s="34">
        <f t="shared" si="88"/>
        <v>0</v>
      </c>
      <c r="AH161">
        <f t="shared" si="130"/>
        <v>0</v>
      </c>
      <c r="AI161" s="29">
        <f t="shared" si="119"/>
        <v>0</v>
      </c>
      <c r="AJ161">
        <f t="shared" si="120"/>
        <v>0</v>
      </c>
      <c r="AK161" s="36">
        <f t="shared" si="131"/>
        <v>-5.4386107505085216E-25</v>
      </c>
      <c r="AL161" s="36">
        <f t="shared" si="121"/>
        <v>-1.5289952672274129E-5</v>
      </c>
      <c r="AM161" s="36">
        <f t="shared" si="122"/>
        <v>-2.7423106834568458E-8</v>
      </c>
      <c r="AN161" s="37">
        <f t="shared" si="132"/>
        <v>1.4228212953939876E-24</v>
      </c>
      <c r="AO161" s="36">
        <f t="shared" si="133"/>
        <v>2.5221842426874239E-2</v>
      </c>
      <c r="AP161" s="36">
        <f t="shared" si="134"/>
        <v>1.2415293257556835E-4</v>
      </c>
      <c r="AQ161" s="74">
        <f t="shared" si="89"/>
        <v>5.2490711739431227E-22</v>
      </c>
      <c r="AR161" s="73">
        <f t="shared" si="90"/>
        <v>3.3650116861067313E-25</v>
      </c>
      <c r="AS161" s="72">
        <f t="shared" si="123"/>
        <v>1.6044656522833335E-5</v>
      </c>
      <c r="AT161" s="37">
        <f t="shared" si="91"/>
        <v>1.8089809264276987E-18</v>
      </c>
      <c r="AU161" s="37">
        <f t="shared" si="92"/>
        <v>2.5326258643813267E-3</v>
      </c>
      <c r="AV161" s="34">
        <f t="shared" si="93"/>
        <v>0</v>
      </c>
      <c r="AW161" s="34">
        <f t="shared" si="94"/>
        <v>1.1251662932183323E-4</v>
      </c>
      <c r="AX161" s="37">
        <f t="shared" si="95"/>
        <v>5.663620328584222E-4</v>
      </c>
      <c r="AY161" s="7">
        <f t="shared" si="96"/>
        <v>1.875327761619434E-3</v>
      </c>
      <c r="AZ161" s="37">
        <f t="shared" si="97"/>
        <v>1.7628111322976008E-3</v>
      </c>
      <c r="BA161" s="2">
        <f>BE161*'mass balance'!$B$17+BF161*'mass balance'!$C$17+BG161*'mass balance'!$D$17+BH161*'mass balance'!$E$17</f>
        <v>2.5088466040993909E-8</v>
      </c>
      <c r="BB161" s="2">
        <f>BE161*'mass balance'!$B$18+BF161*'mass balance'!$C$18+BG161*'mass balance'!$D$18+BH161*'mass balance'!$E$18</f>
        <v>2.5474442441624532E-8</v>
      </c>
      <c r="BC161" s="2">
        <f>BE161*'mass balance'!$B$19+BF161*'mass balance'!$C$19+BG161*'mass balance'!$D$19+BH161*'mass balance'!$E$19</f>
        <v>-3.1843053052030755E-8</v>
      </c>
      <c r="BD161" s="2">
        <f>BE161*'mass balance'!$B$20+BF161*'mass balance'!$C$20+BG161*'mass balance'!$D$20+BH161*'mass balance'!$E$20</f>
        <v>1.1579292018920256E-9</v>
      </c>
      <c r="BE161" s="2">
        <f>N161*'mass balance'!$H$11+R161*'mass balance'!$I$11+S161*'mass balance'!$J$11</f>
        <v>-5.4738671105858664E-7</v>
      </c>
      <c r="BF161" s="2">
        <f>N161*'mass balance'!$H$12+R161*'mass balance'!$I$12+S161*'mass balance'!$J$12</f>
        <v>3.099277210655033E-7</v>
      </c>
      <c r="BG161" s="2">
        <f>N161*'mass balance'!$H$13+R161*'mass balance'!$I$13+S161*'mass balance'!$J$13</f>
        <v>1.4671045642059641E-7</v>
      </c>
      <c r="BH161" s="2">
        <f>N161*'mass balance'!$H$14+R161*'mass balance'!$I$14+S161*'mass balance'!$J$14</f>
        <v>5.9870421522032915E-8</v>
      </c>
      <c r="BI161" s="36">
        <f t="shared" si="98"/>
        <v>1.984873985993231E-16</v>
      </c>
      <c r="BJ161" s="36">
        <f t="shared" si="99"/>
        <v>1.977540088149967E-19</v>
      </c>
      <c r="BK161" s="36">
        <f t="shared" si="100"/>
        <v>3.2820522705916785E-16</v>
      </c>
      <c r="BL161" s="36">
        <f t="shared" si="101"/>
        <v>9.1901720535795077E-17</v>
      </c>
      <c r="BM161" s="36">
        <f t="shared" si="135"/>
        <v>1.1450575753634446E-14</v>
      </c>
      <c r="BN161" s="36">
        <f t="shared" ca="1" si="102"/>
        <v>4.9626574753665609E-2</v>
      </c>
      <c r="BO161" s="36">
        <f t="shared" ca="1" si="124"/>
        <v>1</v>
      </c>
      <c r="BP161" s="36">
        <f t="shared" si="103"/>
        <v>-1.1450575753626816E-14</v>
      </c>
      <c r="BQ161" s="36">
        <f t="shared" si="125"/>
        <v>0.99999999999933364</v>
      </c>
      <c r="BR161" s="2">
        <f t="shared" si="136"/>
        <v>-5</v>
      </c>
      <c r="BS161">
        <v>0</v>
      </c>
      <c r="BT161" s="37">
        <f t="shared" si="126"/>
        <v>3.1922660684660833E-5</v>
      </c>
      <c r="BU161" s="34">
        <f t="shared" si="104"/>
        <v>0.64515914211938863</v>
      </c>
      <c r="BV161" s="34">
        <f t="shared" si="105"/>
        <v>1.875327761619434E-3</v>
      </c>
      <c r="BW161" s="34">
        <f t="shared" si="106"/>
        <v>-5</v>
      </c>
      <c r="BX161" s="34">
        <f t="shared" si="107"/>
        <v>-5</v>
      </c>
      <c r="BY161" s="34">
        <f t="shared" si="108"/>
        <v>1.8751281422196661E-2</v>
      </c>
      <c r="BZ161" s="36">
        <f t="shared" si="127"/>
        <v>3.1843053052030755E-8</v>
      </c>
      <c r="CA161" s="34">
        <f t="shared" si="128"/>
        <v>1.8108951151819475E-2</v>
      </c>
    </row>
    <row r="162" spans="1:79" x14ac:dyDescent="0.2">
      <c r="A162" s="75">
        <f t="shared" si="109"/>
        <v>0.35068493150684849</v>
      </c>
      <c r="B162" s="34">
        <f t="shared" si="110"/>
        <v>127.9999999999997</v>
      </c>
      <c r="C162">
        <f t="shared" si="111"/>
        <v>15</v>
      </c>
      <c r="D162" s="35">
        <f t="shared" ref="D162:D225" si="137">IF($B$31=1,$B$28,IF(E162=0,$B$28,0))</f>
        <v>3000</v>
      </c>
      <c r="E162" s="27">
        <v>0</v>
      </c>
      <c r="F162" s="64">
        <f t="shared" si="112"/>
        <v>0.46593146951268899</v>
      </c>
      <c r="G162" s="34">
        <v>0</v>
      </c>
      <c r="H162" s="34">
        <f t="shared" ref="H162:H225" si="138">IF(AE162&gt;$F$24,IF(L162&gt;0,1,0),1)</f>
        <v>1</v>
      </c>
      <c r="I162" s="34">
        <f t="shared" si="113"/>
        <v>6192.2292298236371</v>
      </c>
      <c r="J162" s="34">
        <f t="shared" ref="J162:J225" si="139">IF(AE162&lt;$F$24,0,I162*W162^(2/3))</f>
        <v>70.744171558714442</v>
      </c>
      <c r="K162" s="34">
        <f t="shared" ref="K162:K225" si="140">IF(AE162&lt;$F$24,0,IF(E162&gt;=0,I162*(D162/($F$29+D162))*W162^(2/3)-1*(M162/$D$25)*W162^(2/3),-1*(M162/$D$25)*W162^(2/3)))</f>
        <v>62.779265595379286</v>
      </c>
      <c r="L162" s="36">
        <f t="shared" si="129"/>
        <v>0.42739900275942222</v>
      </c>
      <c r="M162" s="34">
        <f t="shared" ref="M162:M225" si="141">$H$24*F162</f>
        <v>20.399243190166207</v>
      </c>
      <c r="N162" s="34">
        <f t="shared" si="114"/>
        <v>0.23305460866379421</v>
      </c>
      <c r="O162" s="34">
        <f t="shared" ref="O162:O225" si="142">$D$29*F162</f>
        <v>9.4970811430771391</v>
      </c>
      <c r="P162">
        <f t="shared" si="115"/>
        <v>1.1597265741932809E-2</v>
      </c>
      <c r="Q162" s="36">
        <f t="shared" ref="Q162:Q225" si="143">W162*U162*($D$30*(Y162/W162^(1/3))+O162)/($D$27*U162+$D$30)</f>
        <v>0.14682751192394022</v>
      </c>
      <c r="R162" s="34">
        <f t="shared" ref="R162:R225" si="144">IF(AE162&gt;=$F$25,P162+AC162+(1-$D$28)*AG162,P162+AC162+AF162)</f>
        <v>1.6091655881924623E-2</v>
      </c>
      <c r="S162" s="34">
        <f t="shared" ref="S162:S225" si="145">Q162-P162-AC162-AG162-AF162</f>
        <v>0.1307358560420156</v>
      </c>
      <c r="T162" s="36">
        <f t="shared" si="116"/>
        <v>1.1373741889940187E-4</v>
      </c>
      <c r="U162" s="36">
        <f t="shared" ref="U162:U225" si="146">IF(AE162&lt;$F$24,AT162,U161+T161)</f>
        <v>3446.2856159051726</v>
      </c>
      <c r="V162" s="36">
        <f t="shared" ref="V162:V225" si="147">W162*AA162</f>
        <v>2.5020258754117665E-5</v>
      </c>
      <c r="W162" s="68">
        <f t="shared" ref="W162:W225" si="148">IF(AE162&lt;$F$24,AS162,W161+V161)</f>
        <v>1.2211400078840635E-3</v>
      </c>
      <c r="X162">
        <f t="shared" ref="X162:X225" si="149">W162^(1/3)/$L$24</f>
        <v>0.64956697026624588</v>
      </c>
      <c r="Y162">
        <f t="shared" ref="Y162:Y225" si="150">M162/$H$30</f>
        <v>5.9191933886892012E-3</v>
      </c>
      <c r="Z162" s="34">
        <f t="shared" ref="Z162:Z225" si="151">$H$28*F162</f>
        <v>1.8175536138477263E-3</v>
      </c>
      <c r="AA162" s="36">
        <f t="shared" ref="AA162:AA225" si="152">Y162*(((U162/$H$30)/W162^(1/3)-(1+G162/W162^(1/3))/$H$29^(1/3))/(U162/$H$30+$H$27))</f>
        <v>2.0489262977692168E-2</v>
      </c>
      <c r="AB162" s="34">
        <f t="shared" ref="AB162:AB225" si="153">$D$31*F162</f>
        <v>2.2083287929023406E-4</v>
      </c>
      <c r="AC162" s="36">
        <f t="shared" ref="AC162:AC225" si="154">AB162*AE162</f>
        <v>4.6915536850425321E-5</v>
      </c>
      <c r="AD162" s="34">
        <f t="shared" ref="AD162:AD225" si="155">IF(AE162&lt;$F$24,AM162*M162,IF(AE162&lt;$F$25,(1-$D$27)*Q162-AC162,0))</f>
        <v>4.4474746031413891E-3</v>
      </c>
      <c r="AE162">
        <f t="shared" si="117"/>
        <v>0.21244815084245508</v>
      </c>
      <c r="AF162" s="36">
        <f t="shared" si="118"/>
        <v>4.4474746031413891E-3</v>
      </c>
      <c r="AG162" s="34">
        <f t="shared" ref="AG162:AG225" si="156">IF(AE162&gt;=$F$25,(1-$D$27)*Q162-AC162,0)</f>
        <v>0</v>
      </c>
      <c r="AH162">
        <f t="shared" si="130"/>
        <v>0</v>
      </c>
      <c r="AI162" s="29">
        <f t="shared" si="119"/>
        <v>0</v>
      </c>
      <c r="AJ162">
        <f t="shared" si="120"/>
        <v>0</v>
      </c>
      <c r="AK162" s="36">
        <f t="shared" si="131"/>
        <v>-3.3650116861067313E-25</v>
      </c>
      <c r="AL162" s="36">
        <f t="shared" si="121"/>
        <v>-1.5280683616954395E-5</v>
      </c>
      <c r="AM162" s="36">
        <f t="shared" si="122"/>
        <v>-2.7417049572989055E-8</v>
      </c>
      <c r="AN162" s="37">
        <f t="shared" si="132"/>
        <v>8.7896022034313549E-25</v>
      </c>
      <c r="AO162" s="36">
        <f t="shared" si="133"/>
        <v>2.5206552474201966E-2</v>
      </c>
      <c r="AP162" s="36">
        <f t="shared" si="134"/>
        <v>1.2412550946873377E-4</v>
      </c>
      <c r="AQ162" s="74">
        <f t="shared" ref="AQ162:AQ225" si="157">(AN162*Y162)/AO162^3</f>
        <v>3.2485637746222151E-22</v>
      </c>
      <c r="AR162" s="73">
        <f t="shared" ref="AR162:AR225" si="158">AO162^2*(($H$27*AQ162)/($H$27+AQ162))*(1+((Z162*AO162)/Y162))</f>
        <v>2.0800164731305048E-25</v>
      </c>
      <c r="AS162" s="72">
        <f t="shared" si="123"/>
        <v>1.6015494495812792E-5</v>
      </c>
      <c r="AT162" s="37">
        <f t="shared" ref="AT162:AT225" si="159">AN162*M162/AS162</f>
        <v>1.1195485280800712E-18</v>
      </c>
      <c r="AU162" s="37">
        <f t="shared" ref="AU162:AU225" si="160">AP162*M162</f>
        <v>2.5320664537559785E-3</v>
      </c>
      <c r="AV162" s="34">
        <f t="shared" ref="AV162:AV225" si="161">(((AH162+AJ162)/$X$27)*$L$29)/(1-$J$24)</f>
        <v>0</v>
      </c>
      <c r="AW162" s="34">
        <f t="shared" ref="AW162:AW225" si="162">L162/$L$25/(1-$L$26)</f>
        <v>1.1483861509992831E-4</v>
      </c>
      <c r="AX162" s="37">
        <f t="shared" ref="AX162:AX225" si="163">(((U162*W162)/$X$27)*$L$29)/$X$24</f>
        <v>5.7804996629789974E-4</v>
      </c>
      <c r="AY162" s="7">
        <f t="shared" ref="AY162:AY225" si="164">AX162+W162+AV162+AW162</f>
        <v>1.9140285892818916E-3</v>
      </c>
      <c r="AZ162" s="37">
        <f t="shared" ref="AZ162:AZ225" si="165">AX162+W162</f>
        <v>1.7991899741819633E-3</v>
      </c>
      <c r="BA162" s="2">
        <f>BE162*'mass balance'!$B$17+BF162*'mass balance'!$C$17+BG162*'mass balance'!$D$17+BH162*'mass balance'!$E$17</f>
        <v>2.5570502354150608E-8</v>
      </c>
      <c r="BB162" s="2">
        <f>BE162*'mass balance'!$B$18+BF162*'mass balance'!$C$18+BG162*'mass balance'!$D$18+BH162*'mass balance'!$E$18</f>
        <v>2.5963894698060637E-8</v>
      </c>
      <c r="BC162" s="2">
        <f>BE162*'mass balance'!$B$19+BF162*'mass balance'!$C$19+BG162*'mass balance'!$D$19+BH162*'mass balance'!$E$19</f>
        <v>-3.2454868372575786E-8</v>
      </c>
      <c r="BD162" s="2">
        <f>BE162*'mass balance'!$B$20+BF162*'mass balance'!$C$20+BG162*'mass balance'!$D$20+BH162*'mass balance'!$E$20</f>
        <v>1.1801770317300302E-9</v>
      </c>
      <c r="BE162" s="2">
        <f>N162*'mass balance'!$H$11+R162*'mass balance'!$I$11+S162*'mass balance'!$J$11</f>
        <v>-5.5489192538998615E-7</v>
      </c>
      <c r="BF162" s="2">
        <f>N162*'mass balance'!$H$12+R162*'mass balance'!$I$12+S162*'mass balance'!$J$12</f>
        <v>3.140618253654936E-7</v>
      </c>
      <c r="BG162" s="2">
        <f>N162*'mass balance'!$H$13+R162*'mass balance'!$I$13+S162*'mass balance'!$J$13</f>
        <v>1.4866740817216206E-7</v>
      </c>
      <c r="BH162" s="2">
        <f>N162*'mass balance'!$H$14+R162*'mass balance'!$I$14+S162*'mass balance'!$J$14</f>
        <v>6.0691304339529731E-8</v>
      </c>
      <c r="BI162" s="36">
        <f t="shared" ref="BI162:BI225" si="166">$F$26*EXP($P$24*(1/(273+$P$29)-1/(273+C162)))/(1+EXP($P$25*(1/(273+C162)-1/$P$27))+EXP($P$26*(1/$P$28-1/(273+C162))))</f>
        <v>1.984873985993231E-16</v>
      </c>
      <c r="BJ162" s="36">
        <f t="shared" ref="BJ162:BJ225" si="167">($F$27*(W162/$H$29)*BK162+BI162)*(U162/$H$30)*((Y162/W162^(1/3))-AA162)-AA162*BK162</f>
        <v>1.963227600187996E-19</v>
      </c>
      <c r="BK162" s="36">
        <f t="shared" ref="BK162:BK225" si="168">IF(AE162&gt;$F$24,BK161+BJ161,0)</f>
        <v>3.2840298106798285E-16</v>
      </c>
      <c r="BL162" s="36">
        <f t="shared" ref="BL162:BL225" si="169">BK162-AA162*BM162</f>
        <v>9.1906124685620693E-17</v>
      </c>
      <c r="BM162" s="36">
        <f t="shared" si="135"/>
        <v>1.1542477474170242E-14</v>
      </c>
      <c r="BN162" s="36">
        <f t="shared" ref="BN162:BN225" ca="1" si="170">RAND()</f>
        <v>0.88822532384182984</v>
      </c>
      <c r="BO162" s="36">
        <f t="shared" ca="1" si="124"/>
        <v>1</v>
      </c>
      <c r="BP162" s="36">
        <f t="shared" ref="BP162:BP225" si="171">-1*BQ162*BM162</f>
        <v>-1.1542477474162418E-14</v>
      </c>
      <c r="BQ162" s="36">
        <f t="shared" si="125"/>
        <v>0.99999999999932221</v>
      </c>
      <c r="BR162" s="2">
        <f t="shared" si="136"/>
        <v>-5</v>
      </c>
      <c r="BS162">
        <v>0</v>
      </c>
      <c r="BT162" s="37">
        <f t="shared" si="126"/>
        <v>3.2536005543507224E-5</v>
      </c>
      <c r="BU162" s="34">
        <f t="shared" ref="BU162:BU225" si="172">IF(AE162&lt;=$F$25,X162,-5)</f>
        <v>0.64956697026624588</v>
      </c>
      <c r="BV162" s="34">
        <f t="shared" ref="BV162:BV225" si="173">IF(AE162&lt;=$F$25,AY162,-5)</f>
        <v>1.9140285892818916E-3</v>
      </c>
      <c r="BW162" s="34">
        <f t="shared" ref="BW162:BW225" si="174">IF(AE162&lt;=$F$24,X162,-5)</f>
        <v>-5</v>
      </c>
      <c r="BX162" s="34">
        <f t="shared" ref="BX162:BX225" si="175">IF(AE162&lt;=$F$24,AY162,-5)</f>
        <v>-5</v>
      </c>
      <c r="BY162" s="34">
        <f t="shared" ref="BY162:BY225" si="176">J162/$L$25/(1-$L$26)</f>
        <v>1.9008380075157771E-2</v>
      </c>
      <c r="BZ162" s="36">
        <f t="shared" si="127"/>
        <v>3.2454868372575786E-8</v>
      </c>
      <c r="CA162" s="34">
        <f t="shared" si="128"/>
        <v>1.8083696558113798E-2</v>
      </c>
    </row>
    <row r="163" spans="1:79" x14ac:dyDescent="0.2">
      <c r="A163" s="75">
        <f t="shared" ref="A163:A226" si="177">IF($B$31=24,A162+1/(365*24),A162+1/365)</f>
        <v>0.35342465753424573</v>
      </c>
      <c r="B163" s="34">
        <f t="shared" ref="B163:B226" si="178">A163*365</f>
        <v>128.99999999999969</v>
      </c>
      <c r="C163">
        <f t="shared" ref="C163:C226" si="179">$B$29</f>
        <v>15</v>
      </c>
      <c r="D163" s="35">
        <f t="shared" si="137"/>
        <v>3000</v>
      </c>
      <c r="E163" s="27">
        <v>0</v>
      </c>
      <c r="F163" s="64">
        <f t="shared" ref="F163:F226" si="180">EXP($P$24*(1/($P$29)-1/(273+C163)))/(1+EXP($P$25*(1/(273+C163)-1/$P$27))+EXP($P$26*(1/$P$28-1/(273+C163))))</f>
        <v>0.46593146951268899</v>
      </c>
      <c r="G163" s="34">
        <v>0</v>
      </c>
      <c r="H163" s="34">
        <f t="shared" si="138"/>
        <v>1</v>
      </c>
      <c r="I163" s="34">
        <f t="shared" ref="I163:I226" si="181">$H$25*F163</f>
        <v>6192.2292298236371</v>
      </c>
      <c r="J163" s="34">
        <f t="shared" si="139"/>
        <v>71.707231977493279</v>
      </c>
      <c r="K163" s="34">
        <f t="shared" si="140"/>
        <v>63.633897496252338</v>
      </c>
      <c r="L163" s="36">
        <f t="shared" si="129"/>
        <v>0.43615609332336341</v>
      </c>
      <c r="M163" s="34">
        <f t="shared" si="141"/>
        <v>20.399243190166207</v>
      </c>
      <c r="N163" s="34">
        <f t="shared" ref="N163:N226" si="182">IF(AE163&lt;$F$24,0,IF(L163&gt;0.0000001*$F$28*W163,H163*M163*W163^(2/3),0))</f>
        <v>0.2362272469755145</v>
      </c>
      <c r="O163" s="34">
        <f t="shared" si="142"/>
        <v>9.4970811430771391</v>
      </c>
      <c r="P163">
        <f t="shared" ref="P163:P226" si="183">O163*W163</f>
        <v>1.183488516954145E-2</v>
      </c>
      <c r="Q163" s="36">
        <f t="shared" si="143"/>
        <v>0.14885840153943136</v>
      </c>
      <c r="R163" s="34">
        <f t="shared" si="144"/>
        <v>1.6391440840663449E-2</v>
      </c>
      <c r="S163" s="34">
        <f t="shared" si="145"/>
        <v>0.1324669606987679</v>
      </c>
      <c r="T163" s="36">
        <f t="shared" ref="T163:T226" si="184">IF(AE163&lt;$F$24,(M163*0-U163*Y163)/W163^(1/3),IF(L163/$F$28&lt;0.0000001,(M163*0-U163*Y163)/W163^(1/3),(M163*H163-U163*Y163)/W163^(1/3)))</f>
        <v>1.0671490349423701E-4</v>
      </c>
      <c r="U163" s="36">
        <f t="shared" si="146"/>
        <v>3446.2857296425914</v>
      </c>
      <c r="V163" s="36">
        <f t="shared" si="147"/>
        <v>2.5351557968837151E-5</v>
      </c>
      <c r="W163" s="68">
        <f t="shared" si="148"/>
        <v>1.2461602666381812E-3</v>
      </c>
      <c r="X163">
        <f t="shared" si="149"/>
        <v>0.65397339394097831</v>
      </c>
      <c r="Y163">
        <f t="shared" si="150"/>
        <v>5.9191933886892012E-3</v>
      </c>
      <c r="Z163" s="34">
        <f t="shared" si="151"/>
        <v>1.8175536138477263E-3</v>
      </c>
      <c r="AA163" s="36">
        <f t="shared" si="152"/>
        <v>2.0343737998667788E-2</v>
      </c>
      <c r="AB163" s="34">
        <f t="shared" si="153"/>
        <v>2.2083287929023406E-4</v>
      </c>
      <c r="AC163" s="36">
        <f t="shared" si="154"/>
        <v>4.7897685472607223E-5</v>
      </c>
      <c r="AD163" s="34">
        <f t="shared" si="155"/>
        <v>4.5086579856493903E-3</v>
      </c>
      <c r="AE163">
        <f t="shared" ref="AE163:AE226" si="185">IF(AE162&lt;$F$24,AU163,AE162+AD162)</f>
        <v>0.21689562544559646</v>
      </c>
      <c r="AF163" s="36">
        <f t="shared" ref="AF163:AF226" si="186">AD163</f>
        <v>4.5086579856493903E-3</v>
      </c>
      <c r="AG163" s="34">
        <f t="shared" si="156"/>
        <v>0</v>
      </c>
      <c r="AH163">
        <f t="shared" si="130"/>
        <v>0</v>
      </c>
      <c r="AI163" s="29">
        <f t="shared" ref="AI163:AI226" si="187">IF(AE162&gt;=$F$25,IF(B162&gt;=$J$29,IF(AH162&gt;($D$28/$J$30)*((1-$D$27)*($H$30*(Y163*W163^(2/3)+Z163*W163)/(1+(1/$H$27)))-AC163),($D$28/$J$30)*((1-$D$27)*($H$30*(Y163*W163^(2/3)+Z163*W163)/(1+(1/$H$27)))-AC163),AG163),0),0)</f>
        <v>0</v>
      </c>
      <c r="AJ163">
        <f t="shared" ref="AJ163:AJ226" si="188">IF(AJ162&gt;$J$27*$J$28,0,AI163+AJ162)</f>
        <v>0</v>
      </c>
      <c r="AK163" s="36">
        <f t="shared" si="131"/>
        <v>-2.0800164731305048E-25</v>
      </c>
      <c r="AL163" s="36">
        <f t="shared" ref="AL163:AL226" si="189">(Y162*AQ162-Z162*$H$27*AO162)/(3*(AQ162+$H$27))</f>
        <v>-1.5271420180709379E-5</v>
      </c>
      <c r="AM163" s="36">
        <f t="shared" ref="AM163:AM226" si="190">(1-$D$27)*AR162-AB162*AP162</f>
        <v>-2.7410993649347691E-8</v>
      </c>
      <c r="AN163" s="37">
        <f t="shared" si="132"/>
        <v>5.4245905173246235E-25</v>
      </c>
      <c r="AO163" s="36">
        <f t="shared" si="133"/>
        <v>2.5191271790585012E-2</v>
      </c>
      <c r="AP163" s="36">
        <f t="shared" si="134"/>
        <v>1.2409809241916079E-4</v>
      </c>
      <c r="AQ163" s="74">
        <f t="shared" si="157"/>
        <v>2.0085340980947422E-22</v>
      </c>
      <c r="AR163" s="73">
        <f t="shared" si="158"/>
        <v>1.2844755730921574E-25</v>
      </c>
      <c r="AS163" s="72">
        <f t="shared" ref="AS163:AS226" si="191">AO163^3</f>
        <v>1.598638547234634E-5</v>
      </c>
      <c r="AT163" s="37">
        <f t="shared" si="159"/>
        <v>6.9219862964891453E-19</v>
      </c>
      <c r="AU163" s="37">
        <f t="shared" si="160"/>
        <v>2.5315071666941824E-3</v>
      </c>
      <c r="AV163" s="34">
        <f t="shared" si="161"/>
        <v>0</v>
      </c>
      <c r="AW163" s="34">
        <f t="shared" si="162"/>
        <v>1.1719157368470472E-4</v>
      </c>
      <c r="AX163" s="37">
        <f t="shared" si="163"/>
        <v>5.8989380353982905E-4</v>
      </c>
      <c r="AY163" s="7">
        <f t="shared" si="164"/>
        <v>1.953245643862715E-3</v>
      </c>
      <c r="AZ163" s="37">
        <f t="shared" si="165"/>
        <v>1.8360540701780103E-3</v>
      </c>
      <c r="BA163" s="2">
        <f>BE163*'mass balance'!$B$17+BF163*'mass balance'!$C$17+BG163*'mass balance'!$D$17+BH163*'mass balance'!$E$17</f>
        <v>2.605848421934612E-8</v>
      </c>
      <c r="BB163" s="2">
        <f>BE163*'mass balance'!$B$18+BF163*'mass balance'!$C$18+BG163*'mass balance'!$D$18+BH163*'mass balance'!$E$18</f>
        <v>2.6459383976566842E-8</v>
      </c>
      <c r="BC163" s="2">
        <f>BE163*'mass balance'!$B$19+BF163*'mass balance'!$C$19+BG163*'mass balance'!$D$19+BH163*'mass balance'!$E$19</f>
        <v>-3.3074229970708551E-8</v>
      </c>
      <c r="BD163" s="2">
        <f>BE163*'mass balance'!$B$20+BF163*'mass balance'!$C$20+BG163*'mass balance'!$D$20+BH163*'mass balance'!$E$20</f>
        <v>1.2026992716621279E-9</v>
      </c>
      <c r="BE163" s="2">
        <f>N163*'mass balance'!$H$11+R163*'mass balance'!$I$11+S163*'mass balance'!$J$11</f>
        <v>-5.6244582613217738E-7</v>
      </c>
      <c r="BF163" s="2">
        <f>N163*'mass balance'!$H$12+R163*'mass balance'!$I$12+S163*'mass balance'!$J$12</f>
        <v>3.1822039291427386E-7</v>
      </c>
      <c r="BG163" s="2">
        <f>N163*'mass balance'!$H$13+R163*'mass balance'!$I$13+S163*'mass balance'!$J$13</f>
        <v>1.5063594040703988E-7</v>
      </c>
      <c r="BH163" s="2">
        <f>N163*'mass balance'!$H$14+R163*'mass balance'!$I$14+S163*'mass balance'!$J$14</f>
        <v>6.1517512233206896E-8</v>
      </c>
      <c r="BI163" s="36">
        <f t="shared" si="166"/>
        <v>1.984873985993231E-16</v>
      </c>
      <c r="BJ163" s="36">
        <f t="shared" si="167"/>
        <v>1.9494204104902502E-19</v>
      </c>
      <c r="BK163" s="36">
        <f t="shared" si="168"/>
        <v>3.2859930382800166E-16</v>
      </c>
      <c r="BL163" s="36">
        <f t="shared" si="169"/>
        <v>9.1912452116880334E-17</v>
      </c>
      <c r="BM163" s="36">
        <f t="shared" si="135"/>
        <v>1.1634383598855863E-14</v>
      </c>
      <c r="BN163" s="36">
        <f t="shared" ca="1" si="170"/>
        <v>0.84101381781245044</v>
      </c>
      <c r="BO163" s="36">
        <f t="shared" ref="BO163:BO226" ca="1" si="192">IF(BO162=1,IF(BN163&lt;BM163,0,1),0)</f>
        <v>1</v>
      </c>
      <c r="BP163" s="36">
        <f t="shared" si="171"/>
        <v>-1.1634383598847843E-14</v>
      </c>
      <c r="BQ163" s="36">
        <f t="shared" ref="BQ163:BQ226" si="193">BQ162+BP162</f>
        <v>0.99999999999931066</v>
      </c>
      <c r="BR163" s="2">
        <f t="shared" si="136"/>
        <v>-5</v>
      </c>
      <c r="BS163">
        <v>0</v>
      </c>
      <c r="BT163" s="37">
        <f t="shared" ref="BT163:BT226" si="194">IF($B$31=24,(-1*BC163*(0.082058*(20+273.15))/(0.082058*293.15))*24.06*1000,(-1*BC163*(0.082058*(20+273.15))/(0.082058*293.15))*24.06*1000/24)</f>
        <v>3.3156915545635316E-5</v>
      </c>
      <c r="BU163" s="34">
        <f t="shared" si="172"/>
        <v>0.65397339394097831</v>
      </c>
      <c r="BV163" s="34">
        <f t="shared" si="173"/>
        <v>1.953245643862715E-3</v>
      </c>
      <c r="BW163" s="34">
        <f t="shared" si="174"/>
        <v>-5</v>
      </c>
      <c r="BX163" s="34">
        <f t="shared" si="175"/>
        <v>-5</v>
      </c>
      <c r="BY163" s="34">
        <f t="shared" si="176"/>
        <v>1.9267146530006923E-2</v>
      </c>
      <c r="BZ163" s="36">
        <f t="shared" ref="BZ163:BZ226" si="195">BC163*-1</f>
        <v>3.3074229970708551E-8</v>
      </c>
      <c r="CA163" s="34">
        <f t="shared" ref="CA163:CA226" si="196">BT163/AZ163</f>
        <v>1.8058790361451974E-2</v>
      </c>
    </row>
    <row r="164" spans="1:79" x14ac:dyDescent="0.2">
      <c r="A164" s="75">
        <f t="shared" si="177"/>
        <v>0.35616438356164298</v>
      </c>
      <c r="B164" s="34">
        <f t="shared" si="178"/>
        <v>129.99999999999969</v>
      </c>
      <c r="C164">
        <f t="shared" si="179"/>
        <v>15</v>
      </c>
      <c r="D164" s="35">
        <f t="shared" si="137"/>
        <v>3000</v>
      </c>
      <c r="E164" s="27">
        <v>0</v>
      </c>
      <c r="F164" s="64">
        <f t="shared" si="180"/>
        <v>0.46593146951268899</v>
      </c>
      <c r="G164" s="34">
        <v>0</v>
      </c>
      <c r="H164" s="34">
        <f t="shared" si="138"/>
        <v>1</v>
      </c>
      <c r="I164" s="34">
        <f t="shared" si="181"/>
        <v>6192.2292298236371</v>
      </c>
      <c r="J164" s="34">
        <f t="shared" si="139"/>
        <v>72.676492724680742</v>
      </c>
      <c r="K164" s="34">
        <f t="shared" si="140"/>
        <v>64.494031646361861</v>
      </c>
      <c r="L164" s="36">
        <f t="shared" ref="L164:L227" si="197">IF(L163+K164&gt;$F$28*W164,$F$28*W164,L163+K164)</f>
        <v>0.44502913861245647</v>
      </c>
      <c r="M164" s="34">
        <f t="shared" si="141"/>
        <v>20.399243190166207</v>
      </c>
      <c r="N164" s="34">
        <f t="shared" si="182"/>
        <v>0.23942031121178833</v>
      </c>
      <c r="O164" s="34">
        <f t="shared" si="142"/>
        <v>9.4970811430771391</v>
      </c>
      <c r="P164">
        <f t="shared" si="183"/>
        <v>1.2075650972674922E-2</v>
      </c>
      <c r="Q164" s="36">
        <f t="shared" si="143"/>
        <v>0.15090301657585642</v>
      </c>
      <c r="R164" s="34">
        <f t="shared" si="144"/>
        <v>1.6694792310061893E-2</v>
      </c>
      <c r="S164" s="34">
        <f t="shared" si="145"/>
        <v>0.13420822426579451</v>
      </c>
      <c r="T164" s="36">
        <f t="shared" si="184"/>
        <v>1.0017029347570669E-4</v>
      </c>
      <c r="U164" s="36">
        <f t="shared" si="146"/>
        <v>3446.2858363574946</v>
      </c>
      <c r="V164" s="36">
        <f t="shared" si="147"/>
        <v>2.5684801398184677E-5</v>
      </c>
      <c r="W164" s="68">
        <f t="shared" si="148"/>
        <v>1.2715118246070184E-3</v>
      </c>
      <c r="X164">
        <f t="shared" si="149"/>
        <v>0.65837841058863322</v>
      </c>
      <c r="Y164">
        <f t="shared" si="150"/>
        <v>5.9191933886892012E-3</v>
      </c>
      <c r="Z164" s="34">
        <f t="shared" si="151"/>
        <v>1.8175536138477263E-3</v>
      </c>
      <c r="AA164" s="36">
        <f t="shared" si="152"/>
        <v>2.0200206479497732E-2</v>
      </c>
      <c r="AB164" s="34">
        <f t="shared" si="153"/>
        <v>2.2083287929023406E-4</v>
      </c>
      <c r="AC164" s="36">
        <f t="shared" si="154"/>
        <v>4.8893345397313087E-5</v>
      </c>
      <c r="AD164" s="34">
        <f t="shared" si="155"/>
        <v>4.5702479919896566E-3</v>
      </c>
      <c r="AE164">
        <f t="shared" si="185"/>
        <v>0.22140428343124585</v>
      </c>
      <c r="AF164" s="36">
        <f t="shared" si="186"/>
        <v>4.5702479919896566E-3</v>
      </c>
      <c r="AG164" s="34">
        <f t="shared" si="156"/>
        <v>0</v>
      </c>
      <c r="AH164">
        <f t="shared" ref="AH164:AH227" si="198">IF(AH163&lt;0,0,AH163*$D$28+AG164-AI163)</f>
        <v>0</v>
      </c>
      <c r="AI164" s="29">
        <f t="shared" si="187"/>
        <v>0</v>
      </c>
      <c r="AJ164">
        <f t="shared" si="188"/>
        <v>0</v>
      </c>
      <c r="AK164" s="36">
        <f t="shared" ref="AK164:AK227" si="199">-1*AR163</f>
        <v>-1.2844755730921574E-25</v>
      </c>
      <c r="AL164" s="36">
        <f t="shared" si="189"/>
        <v>-1.5262162360132694E-5</v>
      </c>
      <c r="AM164" s="36">
        <f t="shared" si="190"/>
        <v>-2.7404939063348846E-8</v>
      </c>
      <c r="AN164" s="37">
        <f t="shared" ref="AN164:AN227" si="200">AN163+AK163</f>
        <v>3.3445740441941187E-25</v>
      </c>
      <c r="AO164" s="36">
        <f t="shared" ref="AO164:AO227" si="201">AO163+AL163</f>
        <v>2.5176000370404301E-2</v>
      </c>
      <c r="AP164" s="36">
        <f t="shared" ref="AP164:AP227" si="202">AP163+AM163</f>
        <v>1.2407068142551145E-4</v>
      </c>
      <c r="AQ164" s="74">
        <f t="shared" si="157"/>
        <v>1.2406324472340972E-22</v>
      </c>
      <c r="AR164" s="73">
        <f t="shared" si="158"/>
        <v>7.9243024066699907E-26</v>
      </c>
      <c r="AS164" s="72">
        <f t="shared" si="191"/>
        <v>1.5957329356097171E-5</v>
      </c>
      <c r="AT164" s="37">
        <f t="shared" si="159"/>
        <v>4.2755763055654803E-19</v>
      </c>
      <c r="AU164" s="37">
        <f t="shared" si="160"/>
        <v>2.5309480031686453E-3</v>
      </c>
      <c r="AV164" s="34">
        <f t="shared" si="161"/>
        <v>0</v>
      </c>
      <c r="AW164" s="34">
        <f t="shared" si="162"/>
        <v>1.1957568835539792E-4</v>
      </c>
      <c r="AX164" s="37">
        <f t="shared" si="163"/>
        <v>6.0189446716385866E-4</v>
      </c>
      <c r="AY164" s="7">
        <f t="shared" si="164"/>
        <v>1.9929819801262753E-3</v>
      </c>
      <c r="AZ164" s="37">
        <f t="shared" si="165"/>
        <v>1.8734062917708772E-3</v>
      </c>
      <c r="BA164" s="2">
        <f>BE164*'mass balance'!$B$17+BF164*'mass balance'!$C$17+BG164*'mass balance'!$D$17+BH164*'mass balance'!$E$17</f>
        <v>2.6552443600200609E-8</v>
      </c>
      <c r="BB164" s="2">
        <f>BE164*'mass balance'!$B$18+BF164*'mass balance'!$C$18+BG164*'mass balance'!$D$18+BH164*'mass balance'!$E$18</f>
        <v>2.6960942732511446E-8</v>
      </c>
      <c r="BC164" s="2">
        <f>BE164*'mass balance'!$B$19+BF164*'mass balance'!$C$19+BG164*'mass balance'!$D$19+BH164*'mass balance'!$E$19</f>
        <v>-3.3701178415639295E-8</v>
      </c>
      <c r="BD164" s="2">
        <f>BE164*'mass balance'!$B$20+BF164*'mass balance'!$C$20+BG164*'mass balance'!$D$20+BH164*'mass balance'!$E$20</f>
        <v>1.2254973969323357E-9</v>
      </c>
      <c r="BE164" s="2">
        <f>N164*'mass balance'!$H$11+R164*'mass balance'!$I$11+S164*'mass balance'!$J$11</f>
        <v>-5.7004836002806742E-7</v>
      </c>
      <c r="BF164" s="2">
        <f>N164*'mass balance'!$H$12+R164*'mass balance'!$I$12+S164*'mass balance'!$J$12</f>
        <v>3.2240336483076981E-7</v>
      </c>
      <c r="BG164" s="2">
        <f>N164*'mass balance'!$H$13+R164*'mass balance'!$I$13+S164*'mass balance'!$J$13</f>
        <v>1.5261602523436542E-7</v>
      </c>
      <c r="BH164" s="2">
        <f>N164*'mass balance'!$H$14+R164*'mass balance'!$I$14+S164*'mass balance'!$J$14</f>
        <v>6.2349039378069868E-8</v>
      </c>
      <c r="BI164" s="36">
        <f t="shared" si="166"/>
        <v>1.984873985993231E-16</v>
      </c>
      <c r="BJ164" s="36">
        <f t="shared" si="167"/>
        <v>1.9360977300349035E-19</v>
      </c>
      <c r="BK164" s="36">
        <f t="shared" si="168"/>
        <v>3.2879424586905068E-16</v>
      </c>
      <c r="BL164" s="36">
        <f t="shared" si="169"/>
        <v>9.1920644399682427E-17</v>
      </c>
      <c r="BM164" s="36">
        <f t="shared" ref="BM164:BM227" si="203">BM163+BL163</f>
        <v>1.1726296050972743E-14</v>
      </c>
      <c r="BN164" s="36">
        <f t="shared" ca="1" si="170"/>
        <v>0.30677829417537072</v>
      </c>
      <c r="BO164" s="36">
        <f t="shared" ca="1" si="192"/>
        <v>1</v>
      </c>
      <c r="BP164" s="36">
        <f t="shared" si="171"/>
        <v>-1.1726296050964523E-14</v>
      </c>
      <c r="BQ164" s="36">
        <f t="shared" si="193"/>
        <v>0.99999999999929901</v>
      </c>
      <c r="BR164" s="2">
        <f t="shared" ref="BR164:BR227" si="204">IF(AJ164-AJ163&lt;-10000,$N$28*0.7,-5)</f>
        <v>-5</v>
      </c>
      <c r="BS164">
        <v>0</v>
      </c>
      <c r="BT164" s="37">
        <f t="shared" si="194"/>
        <v>3.3785431361678394E-5</v>
      </c>
      <c r="BU164" s="34">
        <f t="shared" si="172"/>
        <v>0.65837841058863322</v>
      </c>
      <c r="BV164" s="34">
        <f t="shared" si="173"/>
        <v>1.9929819801262753E-3</v>
      </c>
      <c r="BW164" s="34">
        <f t="shared" si="174"/>
        <v>-5</v>
      </c>
      <c r="BX164" s="34">
        <f t="shared" si="175"/>
        <v>-5</v>
      </c>
      <c r="BY164" s="34">
        <f t="shared" si="176"/>
        <v>1.9527578962368924E-2</v>
      </c>
      <c r="BZ164" s="36">
        <f t="shared" si="195"/>
        <v>3.3701178415639295E-8</v>
      </c>
      <c r="CA164" s="34">
        <f t="shared" si="196"/>
        <v>1.8034225416069249E-2</v>
      </c>
    </row>
    <row r="165" spans="1:79" x14ac:dyDescent="0.2">
      <c r="A165" s="75">
        <f t="shared" si="177"/>
        <v>0.35890410958904023</v>
      </c>
      <c r="B165" s="34">
        <f t="shared" si="178"/>
        <v>130.99999999999969</v>
      </c>
      <c r="C165">
        <f t="shared" si="179"/>
        <v>15</v>
      </c>
      <c r="D165" s="35">
        <f t="shared" si="137"/>
        <v>3000</v>
      </c>
      <c r="E165" s="27">
        <v>0</v>
      </c>
      <c r="F165" s="64">
        <f t="shared" si="180"/>
        <v>0.46593146951268899</v>
      </c>
      <c r="G165" s="34">
        <v>0</v>
      </c>
      <c r="H165" s="34">
        <f t="shared" si="138"/>
        <v>1</v>
      </c>
      <c r="I165" s="34">
        <f t="shared" si="181"/>
        <v>6192.2292298236371</v>
      </c>
      <c r="J165" s="34">
        <f t="shared" si="139"/>
        <v>73.651947011448073</v>
      </c>
      <c r="K165" s="34">
        <f t="shared" si="140"/>
        <v>65.359662021216039</v>
      </c>
      <c r="L165" s="36">
        <f t="shared" si="197"/>
        <v>0.45401881910182107</v>
      </c>
      <c r="M165" s="34">
        <f t="shared" si="141"/>
        <v>20.399243190166207</v>
      </c>
      <c r="N165" s="34">
        <f t="shared" si="182"/>
        <v>0.24263377900797709</v>
      </c>
      <c r="O165" s="34">
        <f t="shared" si="142"/>
        <v>9.4970811430771391</v>
      </c>
      <c r="P165">
        <f t="shared" si="183"/>
        <v>1.2319581615697302E-2</v>
      </c>
      <c r="Q165" s="36">
        <f t="shared" si="143"/>
        <v>0.15296135082564916</v>
      </c>
      <c r="R165" s="34">
        <f t="shared" si="144"/>
        <v>1.7001728564470426E-2</v>
      </c>
      <c r="S165" s="34">
        <f t="shared" si="145"/>
        <v>0.13595962226117872</v>
      </c>
      <c r="T165" s="36">
        <f t="shared" si="184"/>
        <v>9.4068080697646991E-5</v>
      </c>
      <c r="U165" s="36">
        <f t="shared" si="146"/>
        <v>3446.2859365277882</v>
      </c>
      <c r="V165" s="36">
        <f t="shared" si="147"/>
        <v>2.6019984356805247E-5</v>
      </c>
      <c r="W165" s="68">
        <f t="shared" si="148"/>
        <v>1.297196626005203E-3</v>
      </c>
      <c r="X165">
        <f t="shared" si="149"/>
        <v>0.66278201771779377</v>
      </c>
      <c r="Y165">
        <f t="shared" si="150"/>
        <v>5.9191933886892012E-3</v>
      </c>
      <c r="Z165" s="34">
        <f t="shared" si="151"/>
        <v>1.8175536138477263E-3</v>
      </c>
      <c r="AA165" s="36">
        <f t="shared" si="152"/>
        <v>2.0058627840357088E-2</v>
      </c>
      <c r="AB165" s="34">
        <f t="shared" si="153"/>
        <v>2.2083287929023406E-4</v>
      </c>
      <c r="AC165" s="36">
        <f t="shared" si="154"/>
        <v>4.9902606420454574E-5</v>
      </c>
      <c r="AD165" s="34">
        <f t="shared" si="155"/>
        <v>4.6322443423526703E-3</v>
      </c>
      <c r="AE165">
        <f t="shared" si="185"/>
        <v>0.22597453142323551</v>
      </c>
      <c r="AF165" s="36">
        <f t="shared" si="186"/>
        <v>4.6322443423526703E-3</v>
      </c>
      <c r="AG165" s="34">
        <f t="shared" si="156"/>
        <v>0</v>
      </c>
      <c r="AH165">
        <f t="shared" si="198"/>
        <v>0</v>
      </c>
      <c r="AI165" s="29">
        <f t="shared" si="187"/>
        <v>0</v>
      </c>
      <c r="AJ165">
        <f t="shared" si="188"/>
        <v>0</v>
      </c>
      <c r="AK165" s="36">
        <f t="shared" si="199"/>
        <v>-7.9243024066699907E-26</v>
      </c>
      <c r="AL165" s="36">
        <f t="shared" si="189"/>
        <v>-1.5252910151820014E-5</v>
      </c>
      <c r="AM165" s="36">
        <f t="shared" si="190"/>
        <v>-2.7398885814697053E-8</v>
      </c>
      <c r="AN165" s="37">
        <f t="shared" si="200"/>
        <v>2.0600984711019613E-25</v>
      </c>
      <c r="AO165" s="36">
        <f t="shared" si="201"/>
        <v>2.5160738208044167E-2</v>
      </c>
      <c r="AP165" s="36">
        <f t="shared" si="202"/>
        <v>1.2404327648644811E-4</v>
      </c>
      <c r="AQ165" s="74">
        <f t="shared" si="157"/>
        <v>7.6556200640454176E-23</v>
      </c>
      <c r="AR165" s="73">
        <f t="shared" si="158"/>
        <v>4.8839312632732817E-26</v>
      </c>
      <c r="AS165" s="72">
        <f t="shared" si="191"/>
        <v>1.5928326050903562E-5</v>
      </c>
      <c r="AT165" s="37">
        <f t="shared" si="159"/>
        <v>2.6383469030830511E-19</v>
      </c>
      <c r="AU165" s="37">
        <f t="shared" si="160"/>
        <v>2.5303889631520804E-3</v>
      </c>
      <c r="AV165" s="34">
        <f t="shared" si="161"/>
        <v>0</v>
      </c>
      <c r="AW165" s="34">
        <f t="shared" si="162"/>
        <v>1.2199114195010502E-4</v>
      </c>
      <c r="AX165" s="37">
        <f t="shared" si="163"/>
        <v>6.1405287752759423E-4</v>
      </c>
      <c r="AY165" s="7">
        <f t="shared" si="164"/>
        <v>2.0332406454829023E-3</v>
      </c>
      <c r="AZ165" s="37">
        <f t="shared" si="165"/>
        <v>1.9112495035327973E-3</v>
      </c>
      <c r="BA165" s="2">
        <f>BE165*'mass balance'!$B$17+BF165*'mass balance'!$C$17+BG165*'mass balance'!$D$17+BH165*'mass balance'!$E$17</f>
        <v>2.7052412382459048E-8</v>
      </c>
      <c r="BB165" s="2">
        <f>BE165*'mass balance'!$B$18+BF165*'mass balance'!$C$18+BG165*'mass balance'!$D$18+BH165*'mass balance'!$E$18</f>
        <v>2.7468603342189196E-8</v>
      </c>
      <c r="BC165" s="2">
        <f>BE165*'mass balance'!$B$19+BF165*'mass balance'!$C$19+BG165*'mass balance'!$D$19+BH165*'mass balance'!$E$19</f>
        <v>-3.4335754177736488E-8</v>
      </c>
      <c r="BD165" s="2">
        <f>BE165*'mass balance'!$B$20+BF165*'mass balance'!$C$20+BG165*'mass balance'!$D$20+BH165*'mass balance'!$E$20</f>
        <v>1.248572879190418E-9</v>
      </c>
      <c r="BE165" s="2">
        <f>N165*'mass balance'!$H$11+R165*'mass balance'!$I$11+S165*'mass balance'!$J$11</f>
        <v>-5.7769947382851679E-7</v>
      </c>
      <c r="BF165" s="2">
        <f>N165*'mass balance'!$H$12+R165*'mass balance'!$I$12+S165*'mass balance'!$J$12</f>
        <v>3.2661068230299451E-7</v>
      </c>
      <c r="BG165" s="2">
        <f>N165*'mass balance'!$H$13+R165*'mass balance'!$I$13+S165*'mass balance'!$J$13</f>
        <v>1.5460763479711711E-7</v>
      </c>
      <c r="BH165" s="2">
        <f>N165*'mass balance'!$H$14+R165*'mass balance'!$I$14+S165*'mass balance'!$J$14</f>
        <v>6.3185879949994029E-8</v>
      </c>
      <c r="BI165" s="36">
        <f t="shared" si="166"/>
        <v>1.984873985993231E-16</v>
      </c>
      <c r="BJ165" s="36">
        <f t="shared" si="167"/>
        <v>1.9232397609686126E-19</v>
      </c>
      <c r="BK165" s="36">
        <f t="shared" si="168"/>
        <v>3.2898785564205418E-16</v>
      </c>
      <c r="BL165" s="36">
        <f t="shared" si="169"/>
        <v>9.1930645212883857E-17</v>
      </c>
      <c r="BM165" s="36">
        <f t="shared" si="203"/>
        <v>1.1818216695372426E-14</v>
      </c>
      <c r="BN165" s="36">
        <f t="shared" ca="1" si="170"/>
        <v>0.16444373517506905</v>
      </c>
      <c r="BO165" s="36">
        <f t="shared" ca="1" si="192"/>
        <v>1</v>
      </c>
      <c r="BP165" s="36">
        <f t="shared" si="171"/>
        <v>-1.1818216695364003E-14</v>
      </c>
      <c r="BQ165" s="36">
        <f t="shared" si="193"/>
        <v>0.99999999999928724</v>
      </c>
      <c r="BR165" s="2">
        <f t="shared" si="204"/>
        <v>-5</v>
      </c>
      <c r="BS165">
        <v>0</v>
      </c>
      <c r="BT165" s="37">
        <f t="shared" si="194"/>
        <v>3.4421593563180833E-5</v>
      </c>
      <c r="BU165" s="34">
        <f t="shared" si="172"/>
        <v>0.66278201771779377</v>
      </c>
      <c r="BV165" s="34">
        <f t="shared" si="173"/>
        <v>2.0332406454829023E-3</v>
      </c>
      <c r="BW165" s="34">
        <f t="shared" si="174"/>
        <v>-5</v>
      </c>
      <c r="BX165" s="34">
        <f t="shared" si="175"/>
        <v>-5</v>
      </c>
      <c r="BY165" s="34">
        <f t="shared" si="176"/>
        <v>1.9789675548141032E-2</v>
      </c>
      <c r="BZ165" s="36">
        <f t="shared" si="195"/>
        <v>3.4335754177736488E-8</v>
      </c>
      <c r="CA165" s="34">
        <f t="shared" si="196"/>
        <v>1.8009994770204086E-2</v>
      </c>
    </row>
    <row r="166" spans="1:79" x14ac:dyDescent="0.2">
      <c r="A166" s="75">
        <f t="shared" si="177"/>
        <v>0.36164383561643748</v>
      </c>
      <c r="B166" s="34">
        <f t="shared" si="178"/>
        <v>131.99999999999969</v>
      </c>
      <c r="C166">
        <f t="shared" si="179"/>
        <v>15</v>
      </c>
      <c r="D166" s="35">
        <f t="shared" si="137"/>
        <v>3000</v>
      </c>
      <c r="E166" s="27">
        <v>0</v>
      </c>
      <c r="F166" s="64">
        <f t="shared" si="180"/>
        <v>0.46593146951268899</v>
      </c>
      <c r="G166" s="34">
        <v>0</v>
      </c>
      <c r="H166" s="34">
        <f t="shared" si="138"/>
        <v>1</v>
      </c>
      <c r="I166" s="34">
        <f t="shared" si="181"/>
        <v>6192.2292298236371</v>
      </c>
      <c r="J166" s="34">
        <f t="shared" si="139"/>
        <v>74.633588050076767</v>
      </c>
      <c r="K166" s="34">
        <f t="shared" si="140"/>
        <v>66.230782597308263</v>
      </c>
      <c r="L166" s="36">
        <f t="shared" si="197"/>
        <v>0.46312581362670285</v>
      </c>
      <c r="M166" s="34">
        <f t="shared" si="141"/>
        <v>20.399243190166207</v>
      </c>
      <c r="N166" s="34">
        <f t="shared" si="182"/>
        <v>0.24586762800309966</v>
      </c>
      <c r="O166" s="34">
        <f t="shared" si="142"/>
        <v>9.4970811430771391</v>
      </c>
      <c r="P166">
        <f t="shared" si="183"/>
        <v>1.2566695518475479E-2</v>
      </c>
      <c r="Q166" s="36">
        <f t="shared" si="143"/>
        <v>0.15503339806519542</v>
      </c>
      <c r="R166" s="34">
        <f t="shared" si="144"/>
        <v>1.7312267833251117E-2</v>
      </c>
      <c r="S166" s="34">
        <f t="shared" si="145"/>
        <v>0.13772113023194432</v>
      </c>
      <c r="T166" s="36">
        <f t="shared" si="184"/>
        <v>8.8375614642353839E-5</v>
      </c>
      <c r="U166" s="36">
        <f t="shared" si="146"/>
        <v>3446.2860305958689</v>
      </c>
      <c r="V166" s="36">
        <f t="shared" si="147"/>
        <v>2.6357102164882554E-5</v>
      </c>
      <c r="W166" s="68">
        <f t="shared" si="148"/>
        <v>1.3232166103620082E-3</v>
      </c>
      <c r="X166">
        <f t="shared" si="149"/>
        <v>0.66718421289885865</v>
      </c>
      <c r="Y166">
        <f t="shared" si="150"/>
        <v>5.9191933886892012E-3</v>
      </c>
      <c r="Z166" s="34">
        <f t="shared" si="151"/>
        <v>1.8175536138477263E-3</v>
      </c>
      <c r="AA166" s="36">
        <f t="shared" si="152"/>
        <v>1.9918962593487792E-2</v>
      </c>
      <c r="AB166" s="34">
        <f t="shared" si="153"/>
        <v>2.2083287929023406E-4</v>
      </c>
      <c r="AC166" s="36">
        <f t="shared" si="154"/>
        <v>5.0925558276152213E-5</v>
      </c>
      <c r="AD166" s="34">
        <f t="shared" si="155"/>
        <v>4.694646756499484E-3</v>
      </c>
      <c r="AE166">
        <f t="shared" si="185"/>
        <v>0.23060677576558819</v>
      </c>
      <c r="AF166" s="36">
        <f t="shared" si="186"/>
        <v>4.694646756499484E-3</v>
      </c>
      <c r="AG166" s="34">
        <f t="shared" si="156"/>
        <v>0</v>
      </c>
      <c r="AH166">
        <f t="shared" si="198"/>
        <v>0</v>
      </c>
      <c r="AI166" s="29">
        <f t="shared" si="187"/>
        <v>0</v>
      </c>
      <c r="AJ166">
        <f t="shared" si="188"/>
        <v>0</v>
      </c>
      <c r="AK166" s="36">
        <f t="shared" si="199"/>
        <v>-4.8839312632732817E-26</v>
      </c>
      <c r="AL166" s="36">
        <f t="shared" si="189"/>
        <v>-1.524366355236908E-5</v>
      </c>
      <c r="AM166" s="36">
        <f t="shared" si="190"/>
        <v>-2.7392833903096925E-8</v>
      </c>
      <c r="AN166" s="37">
        <f t="shared" si="200"/>
        <v>1.2676682304349622E-25</v>
      </c>
      <c r="AO166" s="36">
        <f t="shared" si="201"/>
        <v>2.5145485297892348E-2</v>
      </c>
      <c r="AP166" s="36">
        <f t="shared" si="202"/>
        <v>1.2401587760063341E-4</v>
      </c>
      <c r="AQ166" s="74">
        <f t="shared" si="157"/>
        <v>4.7194139336807115E-23</v>
      </c>
      <c r="AR166" s="73">
        <f t="shared" si="158"/>
        <v>3.0071044163679744E-26</v>
      </c>
      <c r="AS166" s="72">
        <f t="shared" si="191"/>
        <v>1.5899375460778592E-5</v>
      </c>
      <c r="AT166" s="37">
        <f t="shared" si="159"/>
        <v>1.6264458047979271E-19</v>
      </c>
      <c r="AU166" s="37">
        <f t="shared" si="160"/>
        <v>2.5298300466172069E-3</v>
      </c>
      <c r="AV166" s="34">
        <f t="shared" si="161"/>
        <v>0</v>
      </c>
      <c r="AW166" s="34">
        <f t="shared" si="162"/>
        <v>1.2443811686630232E-4</v>
      </c>
      <c r="AX166" s="37">
        <f t="shared" si="163"/>
        <v>6.2636995276929791E-4</v>
      </c>
      <c r="AY166" s="7">
        <f t="shared" si="164"/>
        <v>2.0740246799976084E-3</v>
      </c>
      <c r="AZ166" s="37">
        <f t="shared" si="165"/>
        <v>1.949586563131306E-3</v>
      </c>
      <c r="BA166" s="2">
        <f>BE166*'mass balance'!$B$17+BF166*'mass balance'!$C$17+BG166*'mass balance'!$D$17+BH166*'mass balance'!$E$17</f>
        <v>2.755842237407564E-8</v>
      </c>
      <c r="BB166" s="2">
        <f>BE166*'mass balance'!$B$18+BF166*'mass balance'!$C$18+BG166*'mass balance'!$D$18+BH166*'mass balance'!$E$18</f>
        <v>2.7982398102907495E-8</v>
      </c>
      <c r="BC166" s="2">
        <f>BE166*'mass balance'!$B$19+BF166*'mass balance'!$C$19+BG166*'mass balance'!$D$19+BH166*'mass balance'!$E$19</f>
        <v>-3.4977997628634448E-8</v>
      </c>
      <c r="BD166" s="2">
        <f>BE166*'mass balance'!$B$20+BF166*'mass balance'!$C$20+BG166*'mass balance'!$D$20+BH166*'mass balance'!$E$20</f>
        <v>1.2719271864957977E-9</v>
      </c>
      <c r="BE166" s="2">
        <f>N166*'mass balance'!$H$11+R166*'mass balance'!$I$11+S166*'mass balance'!$J$11</f>
        <v>-5.8539911429309437E-7</v>
      </c>
      <c r="BF166" s="2">
        <f>N166*'mass balance'!$H$12+R166*'mass balance'!$I$12+S166*'mass balance'!$J$12</f>
        <v>3.3084228658848387E-7</v>
      </c>
      <c r="BG166" s="2">
        <f>N166*'mass balance'!$H$13+R166*'mass balance'!$I$13+S166*'mass balance'!$J$13</f>
        <v>1.5661074127224868E-7</v>
      </c>
      <c r="BH166" s="2">
        <f>N166*'mass balance'!$H$14+R166*'mass balance'!$I$14+S166*'mass balance'!$J$14</f>
        <v>6.4028028125807188E-8</v>
      </c>
      <c r="BI166" s="36">
        <f t="shared" si="166"/>
        <v>1.984873985993231E-16</v>
      </c>
      <c r="BJ166" s="36">
        <f t="shared" si="167"/>
        <v>1.9108276429680971E-19</v>
      </c>
      <c r="BK166" s="36">
        <f t="shared" si="168"/>
        <v>3.2918017961815101E-16</v>
      </c>
      <c r="BL166" s="36">
        <f t="shared" si="169"/>
        <v>9.1942400258104129E-17</v>
      </c>
      <c r="BM166" s="36">
        <f t="shared" si="203"/>
        <v>1.191014734058531E-14</v>
      </c>
      <c r="BN166" s="36">
        <f t="shared" ca="1" si="170"/>
        <v>0.82710055496552926</v>
      </c>
      <c r="BO166" s="36">
        <f t="shared" ca="1" si="192"/>
        <v>1</v>
      </c>
      <c r="BP166" s="36">
        <f t="shared" si="171"/>
        <v>-1.1910147340576681E-14</v>
      </c>
      <c r="BQ166" s="36">
        <f t="shared" si="193"/>
        <v>0.99999999999927547</v>
      </c>
      <c r="BR166" s="2">
        <f t="shared" si="204"/>
        <v>-5</v>
      </c>
      <c r="BS166">
        <v>0</v>
      </c>
      <c r="BT166" s="37">
        <f t="shared" si="194"/>
        <v>3.5065442622706029E-5</v>
      </c>
      <c r="BU166" s="34">
        <f t="shared" si="172"/>
        <v>0.66718421289885865</v>
      </c>
      <c r="BV166" s="34">
        <f t="shared" si="173"/>
        <v>2.0740246799976084E-3</v>
      </c>
      <c r="BW166" s="34">
        <f t="shared" si="174"/>
        <v>-5</v>
      </c>
      <c r="BX166" s="34">
        <f t="shared" si="175"/>
        <v>-5</v>
      </c>
      <c r="BY166" s="34">
        <f t="shared" si="176"/>
        <v>2.0053434463518822E-2</v>
      </c>
      <c r="BZ166" s="36">
        <f t="shared" si="195"/>
        <v>3.4977997628634448E-8</v>
      </c>
      <c r="CA166" s="34">
        <f t="shared" si="196"/>
        <v>1.798609165954964E-2</v>
      </c>
    </row>
    <row r="167" spans="1:79" x14ac:dyDescent="0.2">
      <c r="A167" s="75">
        <f t="shared" si="177"/>
        <v>0.36438356164383473</v>
      </c>
      <c r="B167" s="34">
        <f t="shared" si="178"/>
        <v>132.99999999999969</v>
      </c>
      <c r="C167">
        <f t="shared" si="179"/>
        <v>15</v>
      </c>
      <c r="D167" s="35">
        <f t="shared" si="137"/>
        <v>3000</v>
      </c>
      <c r="E167" s="27">
        <v>0</v>
      </c>
      <c r="F167" s="64">
        <f t="shared" si="180"/>
        <v>0.46593146951268899</v>
      </c>
      <c r="G167" s="34">
        <v>0</v>
      </c>
      <c r="H167" s="34">
        <f t="shared" si="138"/>
        <v>1</v>
      </c>
      <c r="I167" s="34">
        <f t="shared" si="181"/>
        <v>6192.2292298236371</v>
      </c>
      <c r="J167" s="34">
        <f t="shared" si="139"/>
        <v>75.621409054051711</v>
      </c>
      <c r="K167" s="34">
        <f t="shared" si="140"/>
        <v>67.107387352199879</v>
      </c>
      <c r="L167" s="36">
        <f t="shared" si="197"/>
        <v>0.47235079938441177</v>
      </c>
      <c r="M167" s="34">
        <f t="shared" si="141"/>
        <v>20.399243190166207</v>
      </c>
      <c r="N167" s="34">
        <f t="shared" si="182"/>
        <v>0.2491218358401395</v>
      </c>
      <c r="O167" s="34">
        <f t="shared" si="142"/>
        <v>9.4970811430771391</v>
      </c>
      <c r="P167">
        <f t="shared" si="183"/>
        <v>1.2817011056431743E-2</v>
      </c>
      <c r="Q167" s="36">
        <f t="shared" si="143"/>
        <v>0.15711915205506854</v>
      </c>
      <c r="R167" s="34">
        <f t="shared" si="144"/>
        <v>1.7626428300837396E-2</v>
      </c>
      <c r="S167" s="34">
        <f t="shared" si="145"/>
        <v>0.13949272375423116</v>
      </c>
      <c r="T167" s="36">
        <f t="shared" si="184"/>
        <v>8.3062854845382495E-5</v>
      </c>
      <c r="U167" s="36">
        <f t="shared" si="146"/>
        <v>3446.2861189714836</v>
      </c>
      <c r="V167" s="36">
        <f t="shared" si="147"/>
        <v>2.6696150148172538E-5</v>
      </c>
      <c r="W167" s="68">
        <f t="shared" si="148"/>
        <v>1.3495737125268907E-3</v>
      </c>
      <c r="X167">
        <f t="shared" si="149"/>
        <v>0.6715849937623789</v>
      </c>
      <c r="Y167">
        <f t="shared" si="150"/>
        <v>5.9191933886892012E-3</v>
      </c>
      <c r="Z167" s="34">
        <f t="shared" si="151"/>
        <v>1.8175536138477263E-3</v>
      </c>
      <c r="AA167" s="36">
        <f t="shared" si="152"/>
        <v>1.9781172306763205E-2</v>
      </c>
      <c r="AB167" s="34">
        <f t="shared" si="153"/>
        <v>2.2083287929023406E-4</v>
      </c>
      <c r="AC167" s="36">
        <f t="shared" si="154"/>
        <v>5.1962290636640549E-5</v>
      </c>
      <c r="AD167" s="34">
        <f t="shared" si="155"/>
        <v>4.7574549537690112E-3</v>
      </c>
      <c r="AE167">
        <f t="shared" si="185"/>
        <v>0.23530142252208766</v>
      </c>
      <c r="AF167" s="36">
        <f t="shared" si="186"/>
        <v>4.7574549537690112E-3</v>
      </c>
      <c r="AG167" s="34">
        <f t="shared" si="156"/>
        <v>0</v>
      </c>
      <c r="AH167">
        <f t="shared" si="198"/>
        <v>0</v>
      </c>
      <c r="AI167" s="29">
        <f t="shared" si="187"/>
        <v>0</v>
      </c>
      <c r="AJ167">
        <f t="shared" si="188"/>
        <v>0</v>
      </c>
      <c r="AK167" s="36">
        <f t="shared" si="199"/>
        <v>-3.0071044163679744E-26</v>
      </c>
      <c r="AL167" s="36">
        <f t="shared" si="189"/>
        <v>-1.5234422558379704E-5</v>
      </c>
      <c r="AM167" s="36">
        <f t="shared" si="190"/>
        <v>-2.7386783328253119E-8</v>
      </c>
      <c r="AN167" s="37">
        <f t="shared" si="200"/>
        <v>7.7927510410763392E-26</v>
      </c>
      <c r="AO167" s="36">
        <f t="shared" si="201"/>
        <v>2.5130241634339981E-2</v>
      </c>
      <c r="AP167" s="36">
        <f t="shared" si="202"/>
        <v>1.2398848476673032E-4</v>
      </c>
      <c r="AQ167" s="74">
        <f t="shared" si="157"/>
        <v>2.9064532224293011E-23</v>
      </c>
      <c r="AR167" s="73">
        <f t="shared" si="158"/>
        <v>1.8496733695528057E-26</v>
      </c>
      <c r="AS167" s="72">
        <f t="shared" si="191"/>
        <v>1.5870477489909776E-5</v>
      </c>
      <c r="AT167" s="37">
        <f t="shared" si="159"/>
        <v>1.001647390309495E-19</v>
      </c>
      <c r="AU167" s="37">
        <f t="shared" si="160"/>
        <v>2.5292712535367498E-3</v>
      </c>
      <c r="AV167" s="34">
        <f t="shared" si="161"/>
        <v>0</v>
      </c>
      <c r="AW167" s="34">
        <f t="shared" si="162"/>
        <v>1.2691679506136627E-4</v>
      </c>
      <c r="AX167" s="37">
        <f t="shared" si="163"/>
        <v>6.3884660881060131E-4</v>
      </c>
      <c r="AY167" s="7">
        <f t="shared" si="164"/>
        <v>2.1153371163988586E-3</v>
      </c>
      <c r="AZ167" s="37">
        <f t="shared" si="165"/>
        <v>1.9884203213374921E-3</v>
      </c>
      <c r="BA167" s="2">
        <f>BE167*'mass balance'!$B$17+BF167*'mass balance'!$C$17+BG167*'mass balance'!$D$17+BH167*'mass balance'!$E$17</f>
        <v>2.8070505305300762E-8</v>
      </c>
      <c r="BB167" s="2">
        <f>BE167*'mass balance'!$B$18+BF167*'mass balance'!$C$18+BG167*'mass balance'!$D$18+BH167*'mass balance'!$E$18</f>
        <v>2.850235923307462E-8</v>
      </c>
      <c r="BC167" s="2">
        <f>BE167*'mass balance'!$B$19+BF167*'mass balance'!$C$19+BG167*'mass balance'!$D$19+BH167*'mass balance'!$E$19</f>
        <v>-3.5627949041343341E-8</v>
      </c>
      <c r="BD167" s="2">
        <f>BE167*'mass balance'!$B$20+BF167*'mass balance'!$C$20+BG167*'mass balance'!$D$20+BH167*'mass balance'!$E$20</f>
        <v>1.2955617833215744E-9</v>
      </c>
      <c r="BE167" s="2">
        <f>N167*'mass balance'!$H$11+R167*'mass balance'!$I$11+S167*'mass balance'!$J$11</f>
        <v>-5.9314722819080824E-7</v>
      </c>
      <c r="BF167" s="2">
        <f>N167*'mass balance'!$H$12+R167*'mass balance'!$I$12+S167*'mass balance'!$J$12</f>
        <v>3.3509811901471803E-7</v>
      </c>
      <c r="BG167" s="2">
        <f>N167*'mass balance'!$H$13+R167*'mass balance'!$I$13+S167*'mass balance'!$J$13</f>
        <v>1.586253168708119E-7</v>
      </c>
      <c r="BH167" s="2">
        <f>N167*'mass balance'!$H$14+R167*'mass balance'!$I$14+S167*'mass balance'!$J$14</f>
        <v>6.4875478083369645E-8</v>
      </c>
      <c r="BI167" s="36">
        <f t="shared" si="166"/>
        <v>1.984873985993231E-16</v>
      </c>
      <c r="BJ167" s="36">
        <f t="shared" si="167"/>
        <v>1.898843402844477E-19</v>
      </c>
      <c r="BK167" s="36">
        <f t="shared" si="168"/>
        <v>3.2937126238244783E-16</v>
      </c>
      <c r="BL167" s="36">
        <f t="shared" si="169"/>
        <v>9.1955857177589319E-17</v>
      </c>
      <c r="BM167" s="36">
        <f t="shared" si="203"/>
        <v>1.2002089740843414E-14</v>
      </c>
      <c r="BN167" s="36">
        <f t="shared" ca="1" si="170"/>
        <v>0.93173115959201036</v>
      </c>
      <c r="BO167" s="36">
        <f t="shared" ca="1" si="192"/>
        <v>1</v>
      </c>
      <c r="BP167" s="36">
        <f t="shared" si="171"/>
        <v>-1.2002089740834576E-14</v>
      </c>
      <c r="BQ167" s="36">
        <f t="shared" si="193"/>
        <v>0.99999999999926359</v>
      </c>
      <c r="BR167" s="2">
        <f t="shared" si="204"/>
        <v>-5</v>
      </c>
      <c r="BS167">
        <v>0</v>
      </c>
      <c r="BT167" s="37">
        <f t="shared" si="194"/>
        <v>3.57170189139467E-5</v>
      </c>
      <c r="BU167" s="34">
        <f t="shared" si="172"/>
        <v>0.6715849937623789</v>
      </c>
      <c r="BV167" s="34">
        <f t="shared" si="173"/>
        <v>2.1153371163988586E-3</v>
      </c>
      <c r="BW167" s="34">
        <f t="shared" si="174"/>
        <v>-5</v>
      </c>
      <c r="BX167" s="34">
        <f t="shared" si="175"/>
        <v>-5</v>
      </c>
      <c r="BY167" s="34">
        <f t="shared" si="176"/>
        <v>2.031885388502121E-2</v>
      </c>
      <c r="BZ167" s="36">
        <f t="shared" si="195"/>
        <v>3.5627949041343341E-8</v>
      </c>
      <c r="CA167" s="34">
        <f t="shared" si="196"/>
        <v>1.796250950097009E-2</v>
      </c>
    </row>
    <row r="168" spans="1:79" x14ac:dyDescent="0.2">
      <c r="A168" s="75">
        <f t="shared" si="177"/>
        <v>0.36712328767123198</v>
      </c>
      <c r="B168" s="34">
        <f t="shared" si="178"/>
        <v>133.99999999999966</v>
      </c>
      <c r="C168">
        <f t="shared" si="179"/>
        <v>15</v>
      </c>
      <c r="D168" s="35">
        <f t="shared" si="137"/>
        <v>3000</v>
      </c>
      <c r="E168" s="27">
        <v>0</v>
      </c>
      <c r="F168" s="64">
        <f t="shared" si="180"/>
        <v>0.46593146951268899</v>
      </c>
      <c r="G168" s="34">
        <v>0</v>
      </c>
      <c r="H168" s="34">
        <f t="shared" si="138"/>
        <v>1</v>
      </c>
      <c r="I168" s="34">
        <f t="shared" si="181"/>
        <v>6192.2292298236371</v>
      </c>
      <c r="J168" s="34">
        <f t="shared" si="139"/>
        <v>76.615403238152879</v>
      </c>
      <c r="K168" s="34">
        <f t="shared" si="140"/>
        <v>67.989470264601465</v>
      </c>
      <c r="L168" s="36">
        <f t="shared" si="197"/>
        <v>0.48169445193627219</v>
      </c>
      <c r="M168" s="34">
        <f t="shared" si="141"/>
        <v>20.399243190166207</v>
      </c>
      <c r="N168" s="34">
        <f t="shared" si="182"/>
        <v>0.25239638016634625</v>
      </c>
      <c r="O168" s="34">
        <f t="shared" si="142"/>
        <v>9.4970811430771391</v>
      </c>
      <c r="P168">
        <f t="shared" si="183"/>
        <v>1.3070546560596709E-2</v>
      </c>
      <c r="Q168" s="36">
        <f t="shared" si="143"/>
        <v>0.15921860654025713</v>
      </c>
      <c r="R168" s="34">
        <f t="shared" si="144"/>
        <v>1.7944228106793983E-2</v>
      </c>
      <c r="S168" s="34">
        <f t="shared" si="145"/>
        <v>0.14127437843346313</v>
      </c>
      <c r="T168" s="36">
        <f t="shared" si="184"/>
        <v>7.8102146616733503E-5</v>
      </c>
      <c r="U168" s="36">
        <f t="shared" si="146"/>
        <v>3446.2862020343382</v>
      </c>
      <c r="V168" s="36">
        <f t="shared" si="147"/>
        <v>2.7037123638035515E-5</v>
      </c>
      <c r="W168" s="68">
        <f t="shared" si="148"/>
        <v>1.3762698626750634E-3</v>
      </c>
      <c r="X168">
        <f t="shared" si="149"/>
        <v>0.67598435799745316</v>
      </c>
      <c r="Y168">
        <f t="shared" si="150"/>
        <v>5.9191933886892012E-3</v>
      </c>
      <c r="Z168" s="34">
        <f t="shared" si="151"/>
        <v>1.8175536138477263E-3</v>
      </c>
      <c r="AA168" s="36">
        <f t="shared" si="152"/>
        <v>1.9645219568699489E-2</v>
      </c>
      <c r="AB168" s="34">
        <f t="shared" si="153"/>
        <v>2.2083287929023406E-4</v>
      </c>
      <c r="AC168" s="36">
        <f t="shared" si="154"/>
        <v>5.3012893112174941E-5</v>
      </c>
      <c r="AD168" s="34">
        <f t="shared" si="155"/>
        <v>4.8206686530851001E-3</v>
      </c>
      <c r="AE168">
        <f t="shared" si="185"/>
        <v>0.24005887747585666</v>
      </c>
      <c r="AF168" s="36">
        <f t="shared" si="186"/>
        <v>4.8206686530851001E-3</v>
      </c>
      <c r="AG168" s="34">
        <f t="shared" si="156"/>
        <v>0</v>
      </c>
      <c r="AH168">
        <f t="shared" si="198"/>
        <v>0</v>
      </c>
      <c r="AI168" s="29">
        <f t="shared" si="187"/>
        <v>0</v>
      </c>
      <c r="AJ168">
        <f t="shared" si="188"/>
        <v>0</v>
      </c>
      <c r="AK168" s="36">
        <f t="shared" si="199"/>
        <v>-1.8496733695528057E-26</v>
      </c>
      <c r="AL168" s="36">
        <f t="shared" si="189"/>
        <v>-1.522518716645374E-5</v>
      </c>
      <c r="AM168" s="36">
        <f t="shared" si="190"/>
        <v>-2.7380734089870381E-8</v>
      </c>
      <c r="AN168" s="37">
        <f t="shared" si="200"/>
        <v>4.7856466247083648E-26</v>
      </c>
      <c r="AO168" s="36">
        <f t="shared" si="201"/>
        <v>2.5115007211781601E-2</v>
      </c>
      <c r="AP168" s="36">
        <f t="shared" si="202"/>
        <v>1.2396109798340206E-4</v>
      </c>
      <c r="AQ168" s="74">
        <f t="shared" si="157"/>
        <v>1.7881470662426935E-23</v>
      </c>
      <c r="AR168" s="73">
        <f t="shared" si="158"/>
        <v>1.1365962273472825E-26</v>
      </c>
      <c r="AS168" s="72">
        <f t="shared" si="191"/>
        <v>1.584163204265878E-5</v>
      </c>
      <c r="AT168" s="37">
        <f t="shared" si="159"/>
        <v>6.1624691860498079E-20</v>
      </c>
      <c r="AU168" s="37">
        <f t="shared" si="160"/>
        <v>2.5287125838834405E-3</v>
      </c>
      <c r="AV168" s="34">
        <f t="shared" si="161"/>
        <v>0</v>
      </c>
      <c r="AW168" s="34">
        <f t="shared" si="162"/>
        <v>1.2942735805309734E-4</v>
      </c>
      <c r="AX168" s="37">
        <f t="shared" si="163"/>
        <v>6.5148375935922471E-4</v>
      </c>
      <c r="AY168" s="7">
        <f t="shared" si="164"/>
        <v>2.1571809800873852E-3</v>
      </c>
      <c r="AZ168" s="37">
        <f t="shared" si="165"/>
        <v>2.027753622034288E-3</v>
      </c>
      <c r="BA168" s="2">
        <f>BE168*'mass balance'!$B$17+BF168*'mass balance'!$C$17+BG168*'mass balance'!$D$17+BH168*'mass balance'!$E$17</f>
        <v>2.8588692828768984E-8</v>
      </c>
      <c r="BB168" s="2">
        <f>BE168*'mass balance'!$B$18+BF168*'mass balance'!$C$18+BG168*'mass balance'!$D$18+BH168*'mass balance'!$E$18</f>
        <v>2.9028518872288571E-8</v>
      </c>
      <c r="BC168" s="2">
        <f>BE168*'mass balance'!$B$19+BF168*'mass balance'!$C$19+BG168*'mass balance'!$D$19+BH168*'mass balance'!$E$19</f>
        <v>-3.6285648590360648E-8</v>
      </c>
      <c r="BD168" s="2">
        <f>BE168*'mass balance'!$B$20+BF168*'mass balance'!$C$20+BG168*'mass balance'!$D$20+BH168*'mass balance'!$E$20</f>
        <v>1.3194781305585697E-9</v>
      </c>
      <c r="BE168" s="2">
        <f>N168*'mass balance'!$H$11+R168*'mass balance'!$I$11+S168*'mass balance'!$J$11</f>
        <v>-6.0094376230082435E-7</v>
      </c>
      <c r="BF168" s="2">
        <f>N168*'mass balance'!$H$12+R168*'mass balance'!$I$12+S168*'mass balance'!$J$12</f>
        <v>3.3937812097952512E-7</v>
      </c>
      <c r="BG168" s="2">
        <f>N168*'mass balance'!$H$13+R168*'mass balance'!$I$13+S168*'mass balance'!$J$13</f>
        <v>1.606513338380847E-7</v>
      </c>
      <c r="BH168" s="2">
        <f>N168*'mass balance'!$H$14+R168*'mass balance'!$I$14+S168*'mass balance'!$J$14</f>
        <v>6.5728224001652664E-8</v>
      </c>
      <c r="BI168" s="36">
        <f t="shared" si="166"/>
        <v>1.984873985993231E-16</v>
      </c>
      <c r="BJ168" s="36">
        <f t="shared" si="167"/>
        <v>1.887269907174956E-19</v>
      </c>
      <c r="BK168" s="36">
        <f t="shared" si="168"/>
        <v>3.2956114672273226E-16</v>
      </c>
      <c r="BL168" s="36">
        <f t="shared" si="169"/>
        <v>9.1970965475746153E-17</v>
      </c>
      <c r="BM168" s="36">
        <f t="shared" si="203"/>
        <v>1.2094045598021003E-14</v>
      </c>
      <c r="BN168" s="36">
        <f t="shared" ca="1" si="170"/>
        <v>0.12070735723975701</v>
      </c>
      <c r="BO168" s="36">
        <f t="shared" ca="1" si="192"/>
        <v>1</v>
      </c>
      <c r="BP168" s="36">
        <f t="shared" si="171"/>
        <v>-1.2094045598011952E-14</v>
      </c>
      <c r="BQ168" s="36">
        <f t="shared" si="193"/>
        <v>0.9999999999992516</v>
      </c>
      <c r="BR168" s="2">
        <f t="shared" si="204"/>
        <v>-5</v>
      </c>
      <c r="BS168">
        <v>0</v>
      </c>
      <c r="BT168" s="37">
        <f t="shared" si="194"/>
        <v>3.6376362711836544E-5</v>
      </c>
      <c r="BU168" s="34">
        <f t="shared" si="172"/>
        <v>0.67598435799745316</v>
      </c>
      <c r="BV168" s="34">
        <f t="shared" si="173"/>
        <v>2.1571809800873852E-3</v>
      </c>
      <c r="BW168" s="34">
        <f t="shared" si="174"/>
        <v>-5</v>
      </c>
      <c r="BX168" s="34">
        <f t="shared" si="175"/>
        <v>-5</v>
      </c>
      <c r="BY168" s="34">
        <f t="shared" si="176"/>
        <v>2.058593198951509E-2</v>
      </c>
      <c r="BZ168" s="36">
        <f t="shared" si="195"/>
        <v>3.6285648590360648E-8</v>
      </c>
      <c r="CA168" s="34">
        <f t="shared" si="196"/>
        <v>1.793924188646891E-2</v>
      </c>
    </row>
    <row r="169" spans="1:79" x14ac:dyDescent="0.2">
      <c r="A169" s="75">
        <f t="shared" si="177"/>
        <v>0.36986301369862923</v>
      </c>
      <c r="B169" s="34">
        <f t="shared" si="178"/>
        <v>134.99999999999966</v>
      </c>
      <c r="C169">
        <f t="shared" si="179"/>
        <v>15</v>
      </c>
      <c r="D169" s="35">
        <f t="shared" si="137"/>
        <v>3000</v>
      </c>
      <c r="E169" s="27">
        <v>0</v>
      </c>
      <c r="F169" s="64">
        <f t="shared" si="180"/>
        <v>0.46593146951268899</v>
      </c>
      <c r="G169" s="34">
        <v>0</v>
      </c>
      <c r="H169" s="34">
        <f t="shared" si="138"/>
        <v>1</v>
      </c>
      <c r="I169" s="34">
        <f t="shared" si="181"/>
        <v>6192.2292298236371</v>
      </c>
      <c r="J169" s="34">
        <f t="shared" si="139"/>
        <v>77.615563818543507</v>
      </c>
      <c r="K169" s="34">
        <f t="shared" si="140"/>
        <v>68.877025314451188</v>
      </c>
      <c r="L169" s="36">
        <f t="shared" si="197"/>
        <v>0.4911574452095846</v>
      </c>
      <c r="M169" s="34">
        <f t="shared" si="141"/>
        <v>20.399243190166207</v>
      </c>
      <c r="N169" s="34">
        <f t="shared" si="182"/>
        <v>0.25569123863352661</v>
      </c>
      <c r="O169" s="34">
        <f t="shared" si="142"/>
        <v>9.4970811430771391</v>
      </c>
      <c r="P169">
        <f t="shared" si="183"/>
        <v>1.3327320317662541E-2</v>
      </c>
      <c r="Q169" s="36">
        <f t="shared" si="143"/>
        <v>0.1613317552503872</v>
      </c>
      <c r="R169" s="34">
        <f t="shared" si="144"/>
        <v>1.8265685345876897E-2</v>
      </c>
      <c r="S169" s="34">
        <f t="shared" si="145"/>
        <v>0.14306606990451032</v>
      </c>
      <c r="T169" s="36">
        <f t="shared" si="184"/>
        <v>7.3468017026504361E-5</v>
      </c>
      <c r="U169" s="36">
        <f t="shared" si="146"/>
        <v>3446.2862801364849</v>
      </c>
      <c r="V169" s="36">
        <f t="shared" si="147"/>
        <v>2.7380017971467182E-5</v>
      </c>
      <c r="W169" s="68">
        <f t="shared" si="148"/>
        <v>1.4033069863130989E-3</v>
      </c>
      <c r="X169">
        <f t="shared" si="149"/>
        <v>0.68038230335017369</v>
      </c>
      <c r="Y169">
        <f t="shared" si="150"/>
        <v>5.9191933886892012E-3</v>
      </c>
      <c r="Z169" s="34">
        <f t="shared" si="151"/>
        <v>1.8175536138477263E-3</v>
      </c>
      <c r="AA169" s="36">
        <f t="shared" si="152"/>
        <v>1.9511067954847541E-2</v>
      </c>
      <c r="AB169" s="34">
        <f t="shared" si="153"/>
        <v>2.2083287929023406E-4</v>
      </c>
      <c r="AC169" s="36">
        <f t="shared" si="154"/>
        <v>5.4077455250939896E-5</v>
      </c>
      <c r="AD169" s="34">
        <f t="shared" si="155"/>
        <v>4.8842875729634165E-3</v>
      </c>
      <c r="AE169">
        <f t="shared" si="185"/>
        <v>0.24487954612894175</v>
      </c>
      <c r="AF169" s="36">
        <f t="shared" si="186"/>
        <v>4.8842875729634165E-3</v>
      </c>
      <c r="AG169" s="34">
        <f t="shared" si="156"/>
        <v>0</v>
      </c>
      <c r="AH169">
        <f t="shared" si="198"/>
        <v>0</v>
      </c>
      <c r="AI169" s="29">
        <f t="shared" si="187"/>
        <v>0</v>
      </c>
      <c r="AJ169">
        <f t="shared" si="188"/>
        <v>0</v>
      </c>
      <c r="AK169" s="36">
        <f t="shared" si="199"/>
        <v>-1.1365962273472825E-26</v>
      </c>
      <c r="AL169" s="36">
        <f t="shared" si="189"/>
        <v>-1.5215957373195121E-5</v>
      </c>
      <c r="AM169" s="36">
        <f t="shared" si="190"/>
        <v>-2.7374686187653503E-8</v>
      </c>
      <c r="AN169" s="37">
        <f t="shared" si="200"/>
        <v>2.9359732551555591E-26</v>
      </c>
      <c r="AO169" s="36">
        <f t="shared" si="201"/>
        <v>2.5099782024615148E-2</v>
      </c>
      <c r="AP169" s="36">
        <f t="shared" si="202"/>
        <v>1.239337172493122E-4</v>
      </c>
      <c r="AQ169" s="74">
        <f t="shared" si="157"/>
        <v>1.0990179217907055E-23</v>
      </c>
      <c r="AR169" s="73">
        <f t="shared" si="158"/>
        <v>6.9771654390515455E-27</v>
      </c>
      <c r="AS169" s="72">
        <f t="shared" si="191"/>
        <v>1.5812839023561108E-5</v>
      </c>
      <c r="AT169" s="37">
        <f t="shared" si="159"/>
        <v>3.7875319126757505E-20</v>
      </c>
      <c r="AU169" s="37">
        <f t="shared" si="160"/>
        <v>2.5281540376300158E-3</v>
      </c>
      <c r="AV169" s="34">
        <f t="shared" si="161"/>
        <v>0</v>
      </c>
      <c r="AW169" s="34">
        <f t="shared" si="162"/>
        <v>1.3196998692024711E-4</v>
      </c>
      <c r="AX169" s="37">
        <f t="shared" si="163"/>
        <v>6.6428231591170823E-4</v>
      </c>
      <c r="AY169" s="7">
        <f t="shared" si="164"/>
        <v>2.1995592891450541E-3</v>
      </c>
      <c r="AZ169" s="37">
        <f t="shared" si="165"/>
        <v>2.0675893022248071E-3</v>
      </c>
      <c r="BA169" s="2">
        <f>BE169*'mass balance'!$B$17+BF169*'mass balance'!$C$17+BG169*'mass balance'!$D$17+BH169*'mass balance'!$E$17</f>
        <v>2.9113016519587727E-8</v>
      </c>
      <c r="BB169" s="2">
        <f>BE169*'mass balance'!$B$18+BF169*'mass balance'!$C$18+BG169*'mass balance'!$D$18+BH169*'mass balance'!$E$18</f>
        <v>2.9560909081427577E-8</v>
      </c>
      <c r="BC169" s="2">
        <f>BE169*'mass balance'!$B$19+BF169*'mass balance'!$C$19+BG169*'mass balance'!$D$19+BH169*'mass balance'!$E$19</f>
        <v>-3.6951136351784431E-8</v>
      </c>
      <c r="BD169" s="2">
        <f>BE169*'mass balance'!$B$20+BF169*'mass balance'!$C$20+BG169*'mass balance'!$D$20+BH169*'mass balance'!$E$20</f>
        <v>1.3436776855194334E-9</v>
      </c>
      <c r="BE169" s="2">
        <f>N169*'mass balance'!$H$11+R169*'mass balance'!$I$11+S169*'mass balance'!$J$11</f>
        <v>-6.0878866341315859E-7</v>
      </c>
      <c r="BF169" s="2">
        <f>N169*'mass balance'!$H$12+R169*'mass balance'!$I$12+S169*'mass balance'!$J$12</f>
        <v>3.4368223395147086E-7</v>
      </c>
      <c r="BG169" s="2">
        <f>N169*'mass balance'!$H$13+R169*'mass balance'!$I$13+S169*'mass balance'!$J$13</f>
        <v>1.6268876445368863E-7</v>
      </c>
      <c r="BH169" s="2">
        <f>N169*'mass balance'!$H$14+R169*'mass balance'!$I$14+S169*'mass balance'!$J$14</f>
        <v>6.6586260060814214E-8</v>
      </c>
      <c r="BI169" s="36">
        <f t="shared" si="166"/>
        <v>1.984873985993231E-16</v>
      </c>
      <c r="BJ169" s="36">
        <f t="shared" si="167"/>
        <v>1.8760908177600224E-19</v>
      </c>
      <c r="BK169" s="36">
        <f t="shared" si="168"/>
        <v>3.2974987371344976E-16</v>
      </c>
      <c r="BL169" s="36">
        <f t="shared" si="169"/>
        <v>9.1987676444166985E-17</v>
      </c>
      <c r="BM169" s="36">
        <f t="shared" si="203"/>
        <v>1.218601656349675E-14</v>
      </c>
      <c r="BN169" s="36">
        <f t="shared" ca="1" si="170"/>
        <v>0.44903159937895287</v>
      </c>
      <c r="BO169" s="36">
        <f t="shared" ca="1" si="192"/>
        <v>1</v>
      </c>
      <c r="BP169" s="36">
        <f t="shared" si="171"/>
        <v>-1.2186016563487482E-14</v>
      </c>
      <c r="BQ169" s="36">
        <f t="shared" si="193"/>
        <v>0.9999999999992395</v>
      </c>
      <c r="BR169" s="2">
        <f t="shared" si="204"/>
        <v>-5</v>
      </c>
      <c r="BS169">
        <v>0</v>
      </c>
      <c r="BT169" s="37">
        <f t="shared" si="194"/>
        <v>3.7043514192663888E-5</v>
      </c>
      <c r="BU169" s="34">
        <f t="shared" si="172"/>
        <v>0.68038230335017369</v>
      </c>
      <c r="BV169" s="34">
        <f t="shared" si="173"/>
        <v>2.1995592891450541E-3</v>
      </c>
      <c r="BW169" s="34">
        <f t="shared" si="174"/>
        <v>-5</v>
      </c>
      <c r="BX169" s="34">
        <f t="shared" si="175"/>
        <v>-5</v>
      </c>
      <c r="BY169" s="34">
        <f t="shared" si="176"/>
        <v>2.0854666954239032E-2</v>
      </c>
      <c r="BZ169" s="36">
        <f t="shared" si="195"/>
        <v>3.6951136351784431E-8</v>
      </c>
      <c r="CA169" s="34">
        <f t="shared" si="196"/>
        <v>1.7916282577397559E-2</v>
      </c>
    </row>
    <row r="170" spans="1:79" x14ac:dyDescent="0.2">
      <c r="A170" s="75">
        <f t="shared" si="177"/>
        <v>0.37260273972602648</v>
      </c>
      <c r="B170" s="34">
        <f t="shared" si="178"/>
        <v>135.99999999999966</v>
      </c>
      <c r="C170">
        <f t="shared" si="179"/>
        <v>15</v>
      </c>
      <c r="D170" s="35">
        <f t="shared" si="137"/>
        <v>3000</v>
      </c>
      <c r="E170" s="27">
        <v>0</v>
      </c>
      <c r="F170" s="64">
        <f t="shared" si="180"/>
        <v>0.46593146951268899</v>
      </c>
      <c r="G170" s="34">
        <v>0</v>
      </c>
      <c r="H170" s="34">
        <f t="shared" si="138"/>
        <v>1</v>
      </c>
      <c r="I170" s="34">
        <f t="shared" si="181"/>
        <v>6192.2292298236371</v>
      </c>
      <c r="J170" s="34">
        <f t="shared" si="139"/>
        <v>78.621884012857251</v>
      </c>
      <c r="K170" s="34">
        <f t="shared" si="140"/>
        <v>69.770046482992029</v>
      </c>
      <c r="L170" s="36">
        <f t="shared" si="197"/>
        <v>0.50074045149959812</v>
      </c>
      <c r="M170" s="34">
        <f t="shared" si="141"/>
        <v>20.399243190166207</v>
      </c>
      <c r="N170" s="34">
        <f t="shared" si="182"/>
        <v>0.25900638889833133</v>
      </c>
      <c r="O170" s="34">
        <f t="shared" si="142"/>
        <v>9.4970811430771391</v>
      </c>
      <c r="P170">
        <f t="shared" si="183"/>
        <v>1.3587350570036474E-2</v>
      </c>
      <c r="Q170" s="36">
        <f t="shared" si="143"/>
        <v>0.16345859189993761</v>
      </c>
      <c r="R170" s="34">
        <f t="shared" si="144"/>
        <v>1.8590818068093568E-2</v>
      </c>
      <c r="S170" s="34">
        <f t="shared" si="145"/>
        <v>0.14486777383184404</v>
      </c>
      <c r="T170" s="36">
        <f t="shared" si="184"/>
        <v>6.9136989761969496E-5</v>
      </c>
      <c r="U170" s="36">
        <f t="shared" si="146"/>
        <v>3446.286353604502</v>
      </c>
      <c r="V170" s="36">
        <f t="shared" si="147"/>
        <v>2.7724828491128374E-5</v>
      </c>
      <c r="W170" s="68">
        <f t="shared" si="148"/>
        <v>1.4306870042845661E-3</v>
      </c>
      <c r="X170">
        <f t="shared" si="149"/>
        <v>0.6847788276221275</v>
      </c>
      <c r="Y170">
        <f t="shared" si="150"/>
        <v>5.9191933886892012E-3</v>
      </c>
      <c r="Z170" s="34">
        <f t="shared" si="151"/>
        <v>1.8175536138477263E-3</v>
      </c>
      <c r="AA170" s="36">
        <f t="shared" si="152"/>
        <v>1.9378681995502252E-2</v>
      </c>
      <c r="AB170" s="34">
        <f t="shared" si="153"/>
        <v>2.2083287929023406E-4</v>
      </c>
      <c r="AC170" s="36">
        <f t="shared" si="154"/>
        <v>5.5156066538958918E-5</v>
      </c>
      <c r="AD170" s="34">
        <f t="shared" si="155"/>
        <v>4.9483114315181358E-3</v>
      </c>
      <c r="AE170">
        <f t="shared" si="185"/>
        <v>0.24976383370190516</v>
      </c>
      <c r="AF170" s="36">
        <f t="shared" si="186"/>
        <v>4.9483114315181358E-3</v>
      </c>
      <c r="AG170" s="34">
        <f t="shared" si="156"/>
        <v>0</v>
      </c>
      <c r="AH170">
        <f t="shared" si="198"/>
        <v>0</v>
      </c>
      <c r="AI170" s="29">
        <f t="shared" si="187"/>
        <v>0</v>
      </c>
      <c r="AJ170">
        <f t="shared" si="188"/>
        <v>0</v>
      </c>
      <c r="AK170" s="36">
        <f t="shared" si="199"/>
        <v>-6.9771654390515455E-27</v>
      </c>
      <c r="AL170" s="36">
        <f t="shared" si="189"/>
        <v>-1.5206733175209822E-5</v>
      </c>
      <c r="AM170" s="36">
        <f t="shared" si="190"/>
        <v>-2.7368639621307361E-8</v>
      </c>
      <c r="AN170" s="37">
        <f t="shared" si="200"/>
        <v>1.7993770278082766E-26</v>
      </c>
      <c r="AO170" s="36">
        <f t="shared" si="201"/>
        <v>2.5084566067241954E-2</v>
      </c>
      <c r="AP170" s="36">
        <f t="shared" si="202"/>
        <v>1.2390634256312453E-4</v>
      </c>
      <c r="AQ170" s="74">
        <f t="shared" si="157"/>
        <v>6.7478422771702707E-24</v>
      </c>
      <c r="AR170" s="73">
        <f t="shared" si="158"/>
        <v>4.2786862462669458E-27</v>
      </c>
      <c r="AS170" s="72">
        <f t="shared" si="191"/>
        <v>1.5784098337325763E-5</v>
      </c>
      <c r="AT170" s="37">
        <f t="shared" si="159"/>
        <v>2.3255005637071083E-20</v>
      </c>
      <c r="AU170" s="37">
        <f t="shared" si="160"/>
        <v>2.5275956147492191E-3</v>
      </c>
      <c r="AV170" s="34">
        <f t="shared" si="161"/>
        <v>0</v>
      </c>
      <c r="AW170" s="34">
        <f t="shared" si="162"/>
        <v>1.3454486230304841E-4</v>
      </c>
      <c r="AX170" s="37">
        <f t="shared" si="163"/>
        <v>6.77243187756152E-4</v>
      </c>
      <c r="AY170" s="7">
        <f t="shared" si="164"/>
        <v>2.2424750543437663E-3</v>
      </c>
      <c r="AZ170" s="37">
        <f t="shared" si="165"/>
        <v>2.107930192040718E-3</v>
      </c>
      <c r="BA170" s="2">
        <f>BE170*'mass balance'!$B$17+BF170*'mass balance'!$C$17+BG170*'mass balance'!$D$17+BH170*'mass balance'!$E$17</f>
        <v>2.9643507875428293E-8</v>
      </c>
      <c r="BB170" s="2">
        <f>BE170*'mass balance'!$B$18+BF170*'mass balance'!$C$18+BG170*'mass balance'!$D$18+BH170*'mass balance'!$E$18</f>
        <v>3.0099561842742574E-8</v>
      </c>
      <c r="BC170" s="2">
        <f>BE170*'mass balance'!$B$19+BF170*'mass balance'!$C$19+BG170*'mass balance'!$D$19+BH170*'mass balance'!$E$19</f>
        <v>-3.7624452303428144E-8</v>
      </c>
      <c r="BD170" s="2">
        <f>BE170*'mass balance'!$B$20+BF170*'mass balance'!$C$20+BG170*'mass balance'!$D$20+BH170*'mass balance'!$E$20</f>
        <v>1.3681619019428431E-9</v>
      </c>
      <c r="BE170" s="2">
        <f>N170*'mass balance'!$H$11+R170*'mass balance'!$I$11+S170*'mass balance'!$J$11</f>
        <v>-6.1668187832936026E-7</v>
      </c>
      <c r="BF170" s="2">
        <f>N170*'mass balance'!$H$12+R170*'mass balance'!$I$12+S170*'mass balance'!$J$12</f>
        <v>3.4801039947023073E-7</v>
      </c>
      <c r="BG170" s="2">
        <f>N170*'mass balance'!$H$13+R170*'mass balance'!$I$13+S170*'mass balance'!$J$13</f>
        <v>1.6473758103171328E-7</v>
      </c>
      <c r="BH170" s="2">
        <f>N170*'mass balance'!$H$14+R170*'mass balance'!$I$14+S170*'mass balance'!$J$14</f>
        <v>6.7449580442273777E-8</v>
      </c>
      <c r="BI170" s="36">
        <f t="shared" si="166"/>
        <v>1.984873985993231E-16</v>
      </c>
      <c r="BJ170" s="36">
        <f t="shared" si="167"/>
        <v>1.865290549720921E-19</v>
      </c>
      <c r="BK170" s="36">
        <f t="shared" si="168"/>
        <v>3.2993748279522577E-16</v>
      </c>
      <c r="BL170" s="36">
        <f t="shared" si="169"/>
        <v>9.2005943089982446E-17</v>
      </c>
      <c r="BM170" s="36">
        <f t="shared" si="203"/>
        <v>1.2278004239940916E-14</v>
      </c>
      <c r="BN170" s="36">
        <f t="shared" ca="1" si="170"/>
        <v>0.57578310025797086</v>
      </c>
      <c r="BO170" s="36">
        <f t="shared" ca="1" si="192"/>
        <v>1</v>
      </c>
      <c r="BP170" s="36">
        <f t="shared" si="171"/>
        <v>-1.2278004239931429E-14</v>
      </c>
      <c r="BQ170" s="36">
        <f t="shared" si="193"/>
        <v>0.99999999999922728</v>
      </c>
      <c r="BR170" s="2">
        <f t="shared" si="204"/>
        <v>-5</v>
      </c>
      <c r="BS170">
        <v>0</v>
      </c>
      <c r="BT170" s="37">
        <f t="shared" si="194"/>
        <v>3.7718513434186714E-5</v>
      </c>
      <c r="BU170" s="34">
        <f t="shared" si="172"/>
        <v>0.6847788276221275</v>
      </c>
      <c r="BV170" s="34">
        <f t="shared" si="173"/>
        <v>2.2424750543437663E-3</v>
      </c>
      <c r="BW170" s="34">
        <f t="shared" si="174"/>
        <v>-5</v>
      </c>
      <c r="BX170" s="34">
        <f t="shared" si="175"/>
        <v>-5</v>
      </c>
      <c r="BY170" s="34">
        <f t="shared" si="176"/>
        <v>2.1125056956826687E-2</v>
      </c>
      <c r="BZ170" s="36">
        <f t="shared" si="195"/>
        <v>3.7624452303428144E-8</v>
      </c>
      <c r="CA170" s="34">
        <f t="shared" si="196"/>
        <v>1.7893625498893239E-2</v>
      </c>
    </row>
    <row r="171" spans="1:79" x14ac:dyDescent="0.2">
      <c r="A171" s="75">
        <f t="shared" si="177"/>
        <v>0.37534246575342373</v>
      </c>
      <c r="B171" s="34">
        <f t="shared" si="178"/>
        <v>136.99999999999966</v>
      </c>
      <c r="C171">
        <f t="shared" si="179"/>
        <v>15</v>
      </c>
      <c r="D171" s="35">
        <f t="shared" si="137"/>
        <v>3000</v>
      </c>
      <c r="E171" s="27">
        <v>0</v>
      </c>
      <c r="F171" s="64">
        <f t="shared" si="180"/>
        <v>0.46593146951268899</v>
      </c>
      <c r="G171" s="34">
        <v>0</v>
      </c>
      <c r="H171" s="34">
        <f t="shared" si="138"/>
        <v>1</v>
      </c>
      <c r="I171" s="34">
        <f t="shared" si="181"/>
        <v>6192.2292298236371</v>
      </c>
      <c r="J171" s="34">
        <f t="shared" si="139"/>
        <v>79.634357040282069</v>
      </c>
      <c r="K171" s="34">
        <f t="shared" si="140"/>
        <v>70.668527752846259</v>
      </c>
      <c r="L171" s="36">
        <f t="shared" si="197"/>
        <v>0.51044414147149308</v>
      </c>
      <c r="M171" s="34">
        <f t="shared" si="141"/>
        <v>20.399243190166207</v>
      </c>
      <c r="N171" s="34">
        <f t="shared" si="182"/>
        <v>0.26234180862253148</v>
      </c>
      <c r="O171" s="34">
        <f t="shared" si="142"/>
        <v>9.4970811430771391</v>
      </c>
      <c r="P171">
        <f t="shared" si="183"/>
        <v>1.3850655515894619E-2</v>
      </c>
      <c r="Q171" s="36">
        <f t="shared" si="143"/>
        <v>0.16559911018844981</v>
      </c>
      <c r="R171" s="34">
        <f t="shared" si="144"/>
        <v>1.8919644278763074E-2</v>
      </c>
      <c r="S171" s="34">
        <f t="shared" si="145"/>
        <v>0.14667946590968672</v>
      </c>
      <c r="T171" s="36">
        <f t="shared" si="184"/>
        <v>6.508741668937953E-5</v>
      </c>
      <c r="U171" s="36">
        <f t="shared" si="146"/>
        <v>3446.2864227414916</v>
      </c>
      <c r="V171" s="36">
        <f t="shared" si="147"/>
        <v>2.807155054537371E-5</v>
      </c>
      <c r="W171" s="68">
        <f t="shared" si="148"/>
        <v>1.4584118327756945E-3</v>
      </c>
      <c r="X171">
        <f t="shared" si="149"/>
        <v>0.68917392866894411</v>
      </c>
      <c r="Y171">
        <f t="shared" si="150"/>
        <v>5.9191933886892012E-3</v>
      </c>
      <c r="Z171" s="34">
        <f t="shared" si="151"/>
        <v>1.8175536138477263E-3</v>
      </c>
      <c r="AA171" s="36">
        <f t="shared" si="152"/>
        <v>1.9248027144669465E-2</v>
      </c>
      <c r="AB171" s="34">
        <f t="shared" si="153"/>
        <v>2.2083287929023406E-4</v>
      </c>
      <c r="AC171" s="36">
        <f t="shared" si="154"/>
        <v>5.6248816400005841E-5</v>
      </c>
      <c r="AD171" s="34">
        <f t="shared" si="155"/>
        <v>5.0127399464684474E-3</v>
      </c>
      <c r="AE171">
        <f t="shared" si="185"/>
        <v>0.25471214513342327</v>
      </c>
      <c r="AF171" s="36">
        <f t="shared" si="186"/>
        <v>5.0127399464684474E-3</v>
      </c>
      <c r="AG171" s="34">
        <f t="shared" si="156"/>
        <v>0</v>
      </c>
      <c r="AH171">
        <f t="shared" si="198"/>
        <v>0</v>
      </c>
      <c r="AI171" s="29">
        <f t="shared" si="187"/>
        <v>0</v>
      </c>
      <c r="AJ171">
        <f t="shared" si="188"/>
        <v>0</v>
      </c>
      <c r="AK171" s="36">
        <f t="shared" si="199"/>
        <v>-4.2786862462669458E-27</v>
      </c>
      <c r="AL171" s="36">
        <f t="shared" si="189"/>
        <v>-1.5197514569105889E-5</v>
      </c>
      <c r="AM171" s="36">
        <f t="shared" si="190"/>
        <v>-2.736259439053687E-8</v>
      </c>
      <c r="AN171" s="37">
        <f t="shared" si="200"/>
        <v>1.1016604839031221E-26</v>
      </c>
      <c r="AO171" s="36">
        <f t="shared" si="201"/>
        <v>2.5069359334066746E-2</v>
      </c>
      <c r="AP171" s="36">
        <f t="shared" si="202"/>
        <v>1.2387897392350321E-4</v>
      </c>
      <c r="AQ171" s="74">
        <f t="shared" si="157"/>
        <v>4.1388586516689492E-24</v>
      </c>
      <c r="AR171" s="73">
        <f t="shared" si="158"/>
        <v>2.62118326210301E-27</v>
      </c>
      <c r="AS171" s="72">
        <f t="shared" si="191"/>
        <v>1.5755409888834955E-5</v>
      </c>
      <c r="AT171" s="37">
        <f t="shared" si="159"/>
        <v>1.4263697537987542E-20</v>
      </c>
      <c r="AU171" s="37">
        <f t="shared" si="160"/>
        <v>2.5270373152138001E-3</v>
      </c>
      <c r="AV171" s="34">
        <f t="shared" si="161"/>
        <v>0</v>
      </c>
      <c r="AW171" s="34">
        <f t="shared" si="162"/>
        <v>1.3715216440374781E-4</v>
      </c>
      <c r="AX171" s="37">
        <f t="shared" si="163"/>
        <v>6.9036728197496454E-4</v>
      </c>
      <c r="AY171" s="7">
        <f t="shared" si="164"/>
        <v>2.2859312791544068E-3</v>
      </c>
      <c r="AZ171" s="37">
        <f t="shared" si="165"/>
        <v>2.148779114750659E-3</v>
      </c>
      <c r="BA171" s="2">
        <f>BE171*'mass balance'!$B$17+BF171*'mass balance'!$C$17+BG171*'mass balance'!$D$17+BH171*'mass balance'!$E$17</f>
        <v>3.0180198316616621E-8</v>
      </c>
      <c r="BB171" s="2">
        <f>BE171*'mass balance'!$B$18+BF171*'mass balance'!$C$18+BG171*'mass balance'!$D$18+BH171*'mass balance'!$E$18</f>
        <v>3.0644509059949187E-8</v>
      </c>
      <c r="BC171" s="2">
        <f>BE171*'mass balance'!$B$19+BF171*'mass balance'!$C$19+BG171*'mass balance'!$D$19+BH171*'mass balance'!$E$19</f>
        <v>-3.8305636324936531E-8</v>
      </c>
      <c r="BD171" s="2">
        <f>BE171*'mass balance'!$B$20+BF171*'mass balance'!$C$20+BG171*'mass balance'!$D$20+BH171*'mass balance'!$E$20</f>
        <v>1.3929322299976908E-9</v>
      </c>
      <c r="BE171" s="2">
        <f>N171*'mass balance'!$H$11+R171*'mass balance'!$I$11+S171*'mass balance'!$J$11</f>
        <v>-6.2462335386317012E-7</v>
      </c>
      <c r="BF171" s="2">
        <f>N171*'mass balance'!$H$12+R171*'mass balance'!$I$12+S171*'mass balance'!$J$12</f>
        <v>3.523625591469503E-7</v>
      </c>
      <c r="BG171" s="2">
        <f>N171*'mass balance'!$H$13+R171*'mass balance'!$I$13+S171*'mass balance'!$J$13</f>
        <v>1.6679775592083047E-7</v>
      </c>
      <c r="BH171" s="2">
        <f>N171*'mass balance'!$H$14+R171*'mass balance'!$I$14+S171*'mass balance'!$J$14</f>
        <v>6.8318179328784234E-8</v>
      </c>
      <c r="BI171" s="36">
        <f t="shared" si="166"/>
        <v>1.984873985993231E-16</v>
      </c>
      <c r="BJ171" s="36">
        <f t="shared" si="167"/>
        <v>1.8548542320645128E-19</v>
      </c>
      <c r="BK171" s="36">
        <f t="shared" si="168"/>
        <v>3.3012401185019786E-16</v>
      </c>
      <c r="BL171" s="36">
        <f t="shared" si="169"/>
        <v>9.2025720067381461E-17</v>
      </c>
      <c r="BM171" s="36">
        <f t="shared" si="203"/>
        <v>1.2370010183030898E-14</v>
      </c>
      <c r="BN171" s="36">
        <f t="shared" ca="1" si="170"/>
        <v>0.61270742050039817</v>
      </c>
      <c r="BO171" s="36">
        <f t="shared" ca="1" si="192"/>
        <v>1</v>
      </c>
      <c r="BP171" s="36">
        <f t="shared" si="171"/>
        <v>-1.2370010183021187E-14</v>
      </c>
      <c r="BQ171" s="36">
        <f t="shared" si="193"/>
        <v>0.99999999999921496</v>
      </c>
      <c r="BR171" s="2">
        <f t="shared" si="204"/>
        <v>-5</v>
      </c>
      <c r="BS171">
        <v>0</v>
      </c>
      <c r="BT171" s="37">
        <f t="shared" si="194"/>
        <v>3.8401400415748864E-5</v>
      </c>
      <c r="BU171" s="34">
        <f t="shared" si="172"/>
        <v>0.68917392866894411</v>
      </c>
      <c r="BV171" s="34">
        <f t="shared" si="173"/>
        <v>2.2859312791544068E-3</v>
      </c>
      <c r="BW171" s="34">
        <f t="shared" si="174"/>
        <v>-5</v>
      </c>
      <c r="BX171" s="34">
        <f t="shared" si="175"/>
        <v>-5</v>
      </c>
      <c r="BY171" s="34">
        <f t="shared" si="176"/>
        <v>2.139710017532934E-2</v>
      </c>
      <c r="BZ171" s="36">
        <f t="shared" si="195"/>
        <v>3.8305636324936531E-8</v>
      </c>
      <c r="CA171" s="34">
        <f t="shared" si="196"/>
        <v>1.7871264734535035E-2</v>
      </c>
    </row>
    <row r="172" spans="1:79" x14ac:dyDescent="0.2">
      <c r="A172" s="75">
        <f t="shared" si="177"/>
        <v>0.37808219178082098</v>
      </c>
      <c r="B172" s="34">
        <f t="shared" si="178"/>
        <v>137.99999999999966</v>
      </c>
      <c r="C172">
        <f t="shared" si="179"/>
        <v>15</v>
      </c>
      <c r="D172" s="35">
        <f t="shared" si="137"/>
        <v>3000</v>
      </c>
      <c r="E172" s="27">
        <v>0</v>
      </c>
      <c r="F172" s="64">
        <f t="shared" si="180"/>
        <v>0.46593146951268899</v>
      </c>
      <c r="G172" s="34">
        <v>0</v>
      </c>
      <c r="H172" s="34">
        <f t="shared" si="138"/>
        <v>1</v>
      </c>
      <c r="I172" s="34">
        <f t="shared" si="181"/>
        <v>6192.2292298236371</v>
      </c>
      <c r="J172" s="34">
        <f t="shared" si="139"/>
        <v>80.652976121642368</v>
      </c>
      <c r="K172" s="34">
        <f t="shared" si="140"/>
        <v>71.572463108088442</v>
      </c>
      <c r="L172" s="36">
        <f t="shared" si="197"/>
        <v>0.52026918416237389</v>
      </c>
      <c r="M172" s="34">
        <f t="shared" si="141"/>
        <v>20.399243190166207</v>
      </c>
      <c r="N172" s="34">
        <f t="shared" si="182"/>
        <v>0.26569747547328926</v>
      </c>
      <c r="O172" s="34">
        <f t="shared" si="142"/>
        <v>9.4970811430771391</v>
      </c>
      <c r="P172">
        <f t="shared" si="183"/>
        <v>1.4117253309236024E-2</v>
      </c>
      <c r="Q172" s="36">
        <f t="shared" si="143"/>
        <v>0.16775330380073278</v>
      </c>
      <c r="R172" s="34">
        <f t="shared" si="144"/>
        <v>1.9252181938576456E-2</v>
      </c>
      <c r="S172" s="34">
        <f t="shared" si="145"/>
        <v>0.1485011218621563</v>
      </c>
      <c r="T172" s="36">
        <f t="shared" si="184"/>
        <v>6.1299324718332596E-5</v>
      </c>
      <c r="U172" s="36">
        <f t="shared" si="146"/>
        <v>3446.2864878289083</v>
      </c>
      <c r="V172" s="36">
        <f t="shared" si="147"/>
        <v>2.8420179488279171E-5</v>
      </c>
      <c r="W172" s="68">
        <f t="shared" si="148"/>
        <v>1.4864833833210683E-3</v>
      </c>
      <c r="X172">
        <f t="shared" si="149"/>
        <v>0.69356760439889165</v>
      </c>
      <c r="Y172">
        <f t="shared" si="150"/>
        <v>5.9191933886892012E-3</v>
      </c>
      <c r="Z172" s="34">
        <f t="shared" si="151"/>
        <v>1.8175536138477263E-3</v>
      </c>
      <c r="AA172" s="36">
        <f t="shared" si="152"/>
        <v>1.9119069750233895E-2</v>
      </c>
      <c r="AB172" s="34">
        <f t="shared" si="153"/>
        <v>2.2083287929023406E-4</v>
      </c>
      <c r="AC172" s="36">
        <f t="shared" si="154"/>
        <v>5.7355794195517641E-5</v>
      </c>
      <c r="AD172" s="34">
        <f t="shared" si="155"/>
        <v>5.0775728351449166E-3</v>
      </c>
      <c r="AE172">
        <f t="shared" si="185"/>
        <v>0.25972488507989172</v>
      </c>
      <c r="AF172" s="36">
        <f t="shared" si="186"/>
        <v>5.0775728351449166E-3</v>
      </c>
      <c r="AG172" s="34">
        <f t="shared" si="156"/>
        <v>0</v>
      </c>
      <c r="AH172">
        <f t="shared" si="198"/>
        <v>0</v>
      </c>
      <c r="AI172" s="29">
        <f t="shared" si="187"/>
        <v>0</v>
      </c>
      <c r="AJ172">
        <f t="shared" si="188"/>
        <v>0</v>
      </c>
      <c r="AK172" s="36">
        <f t="shared" si="199"/>
        <v>-2.62118326210301E-27</v>
      </c>
      <c r="AL172" s="36">
        <f t="shared" si="189"/>
        <v>-1.5188301551493415E-5</v>
      </c>
      <c r="AM172" s="36">
        <f t="shared" si="190"/>
        <v>-2.735655049504704E-8</v>
      </c>
      <c r="AN172" s="37">
        <f t="shared" si="200"/>
        <v>6.7379185927642747E-27</v>
      </c>
      <c r="AO172" s="36">
        <f t="shared" si="201"/>
        <v>2.5054161819497638E-2</v>
      </c>
      <c r="AP172" s="36">
        <f t="shared" si="202"/>
        <v>1.2385161132911267E-4</v>
      </c>
      <c r="AQ172" s="74">
        <f t="shared" si="157"/>
        <v>2.5359965270030783E-24</v>
      </c>
      <c r="AR172" s="73">
        <f t="shared" si="158"/>
        <v>1.6041195063247605E-27</v>
      </c>
      <c r="AS172" s="72">
        <f t="shared" si="191"/>
        <v>1.5726773583143762E-5</v>
      </c>
      <c r="AT172" s="37">
        <f t="shared" si="159"/>
        <v>8.7397735614799333E-21</v>
      </c>
      <c r="AU172" s="37">
        <f t="shared" si="160"/>
        <v>2.5264791389965134E-3</v>
      </c>
      <c r="AV172" s="34">
        <f t="shared" si="161"/>
        <v>0</v>
      </c>
      <c r="AW172" s="34">
        <f t="shared" si="162"/>
        <v>1.3979207298714133E-4</v>
      </c>
      <c r="AX172" s="37">
        <f t="shared" si="163"/>
        <v>7.0365550344762167E-4</v>
      </c>
      <c r="AY172" s="7">
        <f t="shared" si="164"/>
        <v>2.3299309597558313E-3</v>
      </c>
      <c r="AZ172" s="37">
        <f t="shared" si="165"/>
        <v>2.1901388867686901E-3</v>
      </c>
      <c r="BA172" s="2">
        <f>BE172*'mass balance'!$B$17+BF172*'mass balance'!$C$17+BG172*'mass balance'!$D$17+BH172*'mass balance'!$E$17</f>
        <v>3.0723119186226008E-8</v>
      </c>
      <c r="BB172" s="2">
        <f>BE172*'mass balance'!$B$18+BF172*'mass balance'!$C$18+BG172*'mass balance'!$D$18+BH172*'mass balance'!$E$18</f>
        <v>3.1195782558321668E-8</v>
      </c>
      <c r="BC172" s="2">
        <f>BE172*'mass balance'!$B$19+BF172*'mass balance'!$C$19+BG172*'mass balance'!$D$19+BH172*'mass balance'!$E$19</f>
        <v>-3.8994728197902199E-8</v>
      </c>
      <c r="BD172" s="2">
        <f>BE172*'mass balance'!$B$20+BF172*'mass balance'!$C$20+BG172*'mass balance'!$D$20+BH172*'mass balance'!$E$20</f>
        <v>1.417990116287353E-9</v>
      </c>
      <c r="BE172" s="2">
        <f>N172*'mass balance'!$H$11+R172*'mass balance'!$I$11+S172*'mass balance'!$J$11</f>
        <v>-6.3261303684116486E-7</v>
      </c>
      <c r="BF172" s="2">
        <f>N172*'mass balance'!$H$12+R172*'mass balance'!$I$12+S172*'mass balance'!$J$12</f>
        <v>3.5673865466459199E-7</v>
      </c>
      <c r="BG172" s="2">
        <f>N172*'mass balance'!$H$13+R172*'mass balance'!$I$13+S172*'mass balance'!$J$13</f>
        <v>1.6886926150440777E-7</v>
      </c>
      <c r="BH172" s="2">
        <f>N172*'mass balance'!$H$14+R172*'mass balance'!$I$14+S172*'mass balance'!$J$14</f>
        <v>6.9192050904502397E-8</v>
      </c>
      <c r="BI172" s="36">
        <f t="shared" si="166"/>
        <v>1.984873985993231E-16</v>
      </c>
      <c r="BJ172" s="36">
        <f t="shared" si="167"/>
        <v>1.8447676705551428E-19</v>
      </c>
      <c r="BK172" s="36">
        <f t="shared" si="168"/>
        <v>3.3030949727340432E-16</v>
      </c>
      <c r="BL172" s="36">
        <f t="shared" si="169"/>
        <v>9.204696361214926E-17</v>
      </c>
      <c r="BM172" s="36">
        <f t="shared" si="203"/>
        <v>1.246203590309828E-14</v>
      </c>
      <c r="BN172" s="36">
        <f t="shared" ca="1" si="170"/>
        <v>0.23519366171280087</v>
      </c>
      <c r="BO172" s="36">
        <f t="shared" ca="1" si="192"/>
        <v>1</v>
      </c>
      <c r="BP172" s="36">
        <f t="shared" si="171"/>
        <v>-1.2462035903088344E-14</v>
      </c>
      <c r="BQ172" s="36">
        <f t="shared" si="193"/>
        <v>0.99999999999920264</v>
      </c>
      <c r="BR172" s="2">
        <f t="shared" si="204"/>
        <v>-5</v>
      </c>
      <c r="BS172">
        <v>0</v>
      </c>
      <c r="BT172" s="37">
        <f t="shared" si="194"/>
        <v>3.9092215018396952E-5</v>
      </c>
      <c r="BU172" s="34">
        <f t="shared" si="172"/>
        <v>0.69356760439889165</v>
      </c>
      <c r="BV172" s="34">
        <f t="shared" si="173"/>
        <v>2.3299309597558313E-3</v>
      </c>
      <c r="BW172" s="34">
        <f t="shared" si="174"/>
        <v>-5</v>
      </c>
      <c r="BX172" s="34">
        <f t="shared" si="175"/>
        <v>-5</v>
      </c>
      <c r="BY172" s="34">
        <f t="shared" si="176"/>
        <v>2.1670794788237979E-2</v>
      </c>
      <c r="BZ172" s="36">
        <f t="shared" si="195"/>
        <v>3.8994728197902199E-8</v>
      </c>
      <c r="CA172" s="34">
        <f t="shared" si="196"/>
        <v>1.7849194521208301E-2</v>
      </c>
    </row>
    <row r="173" spans="1:79" x14ac:dyDescent="0.2">
      <c r="A173" s="75">
        <f t="shared" si="177"/>
        <v>0.38082191780821822</v>
      </c>
      <c r="B173" s="34">
        <f t="shared" si="178"/>
        <v>138.99999999999966</v>
      </c>
      <c r="C173">
        <f t="shared" si="179"/>
        <v>15</v>
      </c>
      <c r="D173" s="35">
        <f t="shared" si="137"/>
        <v>3000</v>
      </c>
      <c r="E173" s="27">
        <v>0</v>
      </c>
      <c r="F173" s="64">
        <f t="shared" si="180"/>
        <v>0.46593146951268899</v>
      </c>
      <c r="G173" s="34">
        <v>0</v>
      </c>
      <c r="H173" s="34">
        <f t="shared" si="138"/>
        <v>1</v>
      </c>
      <c r="I173" s="34">
        <f t="shared" si="181"/>
        <v>6192.2292298236371</v>
      </c>
      <c r="J173" s="34">
        <f t="shared" si="139"/>
        <v>81.677734479479255</v>
      </c>
      <c r="K173" s="34">
        <f t="shared" si="140"/>
        <v>72.48184653431646</v>
      </c>
      <c r="L173" s="36">
        <f t="shared" si="197"/>
        <v>0.53021624698327163</v>
      </c>
      <c r="M173" s="34">
        <f t="shared" si="141"/>
        <v>20.399243190166207</v>
      </c>
      <c r="N173" s="34">
        <f t="shared" si="182"/>
        <v>0.26907336712342206</v>
      </c>
      <c r="O173" s="34">
        <f t="shared" si="142"/>
        <v>9.4970811430771391</v>
      </c>
      <c r="P173">
        <f t="shared" si="183"/>
        <v>1.4387162059937028E-2</v>
      </c>
      <c r="Q173" s="36">
        <f t="shared" si="143"/>
        <v>0.16992116640706129</v>
      </c>
      <c r="R173" s="34">
        <f t="shared" si="144"/>
        <v>1.958844896365718E-2</v>
      </c>
      <c r="S173" s="34">
        <f t="shared" si="145"/>
        <v>0.1503327174434041</v>
      </c>
      <c r="T173" s="36">
        <f t="shared" si="184"/>
        <v>5.7754276297800621E-5</v>
      </c>
      <c r="U173" s="36">
        <f t="shared" si="146"/>
        <v>3446.2865491282332</v>
      </c>
      <c r="V173" s="36">
        <f t="shared" si="147"/>
        <v>2.8770710679668561E-5</v>
      </c>
      <c r="W173" s="68">
        <f t="shared" si="148"/>
        <v>1.5149035628093475E-3</v>
      </c>
      <c r="X173">
        <f t="shared" si="149"/>
        <v>0.69795985277151917</v>
      </c>
      <c r="Y173">
        <f t="shared" si="150"/>
        <v>5.9191933886892012E-3</v>
      </c>
      <c r="Z173" s="34">
        <f t="shared" si="151"/>
        <v>1.8175536138477263E-3</v>
      </c>
      <c r="AA173" s="36">
        <f t="shared" si="152"/>
        <v>1.8991777025274176E-2</v>
      </c>
      <c r="AB173" s="34">
        <f t="shared" si="153"/>
        <v>2.2083287929023406E-4</v>
      </c>
      <c r="AC173" s="36">
        <f t="shared" si="154"/>
        <v>5.8477089224508576E-5</v>
      </c>
      <c r="AD173" s="34">
        <f t="shared" si="155"/>
        <v>5.1428098144956419E-3</v>
      </c>
      <c r="AE173">
        <f t="shared" si="185"/>
        <v>0.26480245791503665</v>
      </c>
      <c r="AF173" s="36">
        <f t="shared" si="186"/>
        <v>5.1428098144956419E-3</v>
      </c>
      <c r="AG173" s="34">
        <f t="shared" si="156"/>
        <v>0</v>
      </c>
      <c r="AH173">
        <f t="shared" si="198"/>
        <v>0</v>
      </c>
      <c r="AI173" s="29">
        <f t="shared" si="187"/>
        <v>0</v>
      </c>
      <c r="AJ173">
        <f t="shared" si="188"/>
        <v>0</v>
      </c>
      <c r="AK173" s="36">
        <f t="shared" si="199"/>
        <v>-1.6041195063247605E-27</v>
      </c>
      <c r="AL173" s="36">
        <f t="shared" si="189"/>
        <v>-1.5179094118984553E-5</v>
      </c>
      <c r="AM173" s="36">
        <f t="shared" si="190"/>
        <v>-2.7350507934542925E-8</v>
      </c>
      <c r="AN173" s="37">
        <f t="shared" si="200"/>
        <v>4.1167353306612643E-27</v>
      </c>
      <c r="AO173" s="36">
        <f t="shared" si="201"/>
        <v>2.5038973517946143E-2</v>
      </c>
      <c r="AP173" s="36">
        <f t="shared" si="202"/>
        <v>1.2382425477861764E-4</v>
      </c>
      <c r="AQ173" s="74">
        <f t="shared" si="157"/>
        <v>1.5522651719253972E-24</v>
      </c>
      <c r="AR173" s="73">
        <f t="shared" si="158"/>
        <v>9.8067533914768757E-28</v>
      </c>
      <c r="AS173" s="72">
        <f t="shared" si="191"/>
        <v>1.5698189325479845E-5</v>
      </c>
      <c r="AT173" s="37">
        <f t="shared" si="159"/>
        <v>5.349552322152381E-21</v>
      </c>
      <c r="AU173" s="37">
        <f t="shared" si="160"/>
        <v>2.5259210860701211E-3</v>
      </c>
      <c r="AV173" s="34">
        <f t="shared" si="161"/>
        <v>0</v>
      </c>
      <c r="AW173" s="34">
        <f t="shared" si="162"/>
        <v>1.4246476738111229E-4</v>
      </c>
      <c r="AX173" s="37">
        <f t="shared" si="163"/>
        <v>7.1710875485343339E-4</v>
      </c>
      <c r="AY173" s="7">
        <f t="shared" si="164"/>
        <v>2.3744770850438932E-3</v>
      </c>
      <c r="AZ173" s="37">
        <f t="shared" si="165"/>
        <v>2.2320123176627809E-3</v>
      </c>
      <c r="BA173" s="2">
        <f>BE173*'mass balance'!$B$17+BF173*'mass balance'!$C$17+BG173*'mass balance'!$D$17+BH173*'mass balance'!$E$17</f>
        <v>3.1272301750169764E-8</v>
      </c>
      <c r="BB173" s="2">
        <f>BE173*'mass balance'!$B$18+BF173*'mass balance'!$C$18+BG173*'mass balance'!$D$18+BH173*'mass balance'!$E$18</f>
        <v>3.1753414084787772E-8</v>
      </c>
      <c r="BC173" s="2">
        <f>BE173*'mass balance'!$B$19+BF173*'mass balance'!$C$19+BG173*'mass balance'!$D$19+BH173*'mass balance'!$E$19</f>
        <v>-3.9691767605984745E-8</v>
      </c>
      <c r="BD173" s="2">
        <f>BE173*'mass balance'!$B$20+BF173*'mass balance'!$C$20+BG173*'mass balance'!$D$20+BH173*'mass balance'!$E$20</f>
        <v>1.4433370038539916E-9</v>
      </c>
      <c r="BE173" s="2">
        <f>N173*'mass balance'!$H$11+R173*'mass balance'!$I$11+S173*'mass balance'!$J$11</f>
        <v>-6.4065087410338583E-7</v>
      </c>
      <c r="BF173" s="2">
        <f>N173*'mass balance'!$H$12+R173*'mass balance'!$I$12+S173*'mass balance'!$J$12</f>
        <v>3.6113862777826622E-7</v>
      </c>
      <c r="BG173" s="2">
        <f>N173*'mass balance'!$H$13+R173*'mass balance'!$I$13+S173*'mass balance'!$J$13</f>
        <v>1.7095207020062205E-7</v>
      </c>
      <c r="BH173" s="2">
        <f>N173*'mass balance'!$H$14+R173*'mass balance'!$I$14+S173*'mass balance'!$J$14</f>
        <v>7.0071189355057818E-8</v>
      </c>
      <c r="BI173" s="36">
        <f t="shared" si="166"/>
        <v>1.984873985993231E-16</v>
      </c>
      <c r="BJ173" s="36">
        <f t="shared" si="167"/>
        <v>1.8350173127444059E-19</v>
      </c>
      <c r="BK173" s="36">
        <f t="shared" si="168"/>
        <v>3.3049397404045981E-16</v>
      </c>
      <c r="BL173" s="36">
        <f t="shared" si="169"/>
        <v>9.2069631479080476E-17</v>
      </c>
      <c r="BM173" s="36">
        <f t="shared" si="203"/>
        <v>1.255408286671043E-14</v>
      </c>
      <c r="BN173" s="36">
        <f t="shared" ca="1" si="170"/>
        <v>0.46571160187127691</v>
      </c>
      <c r="BO173" s="36">
        <f t="shared" ca="1" si="192"/>
        <v>1</v>
      </c>
      <c r="BP173" s="36">
        <f t="shared" si="171"/>
        <v>-1.2554082866700264E-14</v>
      </c>
      <c r="BQ173" s="36">
        <f t="shared" si="193"/>
        <v>0.9999999999991902</v>
      </c>
      <c r="BR173" s="2">
        <f t="shared" si="204"/>
        <v>-5</v>
      </c>
      <c r="BS173">
        <v>0</v>
      </c>
      <c r="BT173" s="37">
        <f t="shared" si="194"/>
        <v>3.9790997024999707E-5</v>
      </c>
      <c r="BU173" s="34">
        <f t="shared" si="172"/>
        <v>0.69795985277151917</v>
      </c>
      <c r="BV173" s="34">
        <f t="shared" si="173"/>
        <v>2.3744770850438932E-3</v>
      </c>
      <c r="BW173" s="34">
        <f t="shared" si="174"/>
        <v>-5</v>
      </c>
      <c r="BX173" s="34">
        <f t="shared" si="175"/>
        <v>-5</v>
      </c>
      <c r="BY173" s="34">
        <f t="shared" si="176"/>
        <v>2.1946138974504849E-2</v>
      </c>
      <c r="BZ173" s="36">
        <f t="shared" si="195"/>
        <v>3.9691767605984745E-8</v>
      </c>
      <c r="CA173" s="34">
        <f t="shared" si="196"/>
        <v>1.7827409244168629E-2</v>
      </c>
    </row>
    <row r="174" spans="1:79" x14ac:dyDescent="0.2">
      <c r="A174" s="75">
        <f t="shared" si="177"/>
        <v>0.38356164383561547</v>
      </c>
      <c r="B174" s="34">
        <f t="shared" si="178"/>
        <v>139.99999999999966</v>
      </c>
      <c r="C174">
        <f t="shared" si="179"/>
        <v>15</v>
      </c>
      <c r="D174" s="35">
        <f t="shared" si="137"/>
        <v>3000</v>
      </c>
      <c r="E174" s="27">
        <v>0</v>
      </c>
      <c r="F174" s="64">
        <f t="shared" si="180"/>
        <v>0.46593146951268899</v>
      </c>
      <c r="G174" s="34">
        <v>0</v>
      </c>
      <c r="H174" s="34">
        <f t="shared" si="138"/>
        <v>1</v>
      </c>
      <c r="I174" s="34">
        <f t="shared" si="181"/>
        <v>6192.2292298236371</v>
      </c>
      <c r="J174" s="34">
        <f t="shared" si="139"/>
        <v>82.708625338128343</v>
      </c>
      <c r="K174" s="34">
        <f t="shared" si="140"/>
        <v>73.396672018720736</v>
      </c>
      <c r="L174" s="36">
        <f t="shared" si="197"/>
        <v>0.54028599572115565</v>
      </c>
      <c r="M174" s="34">
        <f t="shared" si="141"/>
        <v>20.399243190166207</v>
      </c>
      <c r="N174" s="34">
        <f t="shared" si="182"/>
        <v>0.27246946125165916</v>
      </c>
      <c r="O174" s="34">
        <f t="shared" si="142"/>
        <v>9.4970811430771391</v>
      </c>
      <c r="P174">
        <f t="shared" si="183"/>
        <v>1.4660399833805836E-2</v>
      </c>
      <c r="Q174" s="36">
        <f t="shared" si="143"/>
        <v>0.17210269166337003</v>
      </c>
      <c r="R174" s="34">
        <f t="shared" si="144"/>
        <v>1.9928463225621598E-2</v>
      </c>
      <c r="S174" s="34">
        <f t="shared" si="145"/>
        <v>0.15217422843774844</v>
      </c>
      <c r="T174" s="36">
        <f t="shared" si="184"/>
        <v>5.443524241839815E-5</v>
      </c>
      <c r="U174" s="36">
        <f t="shared" si="146"/>
        <v>3446.2866068825097</v>
      </c>
      <c r="V174" s="36">
        <f t="shared" si="147"/>
        <v>2.9123139485139031E-5</v>
      </c>
      <c r="W174" s="68">
        <f t="shared" si="148"/>
        <v>1.543674273489016E-3</v>
      </c>
      <c r="X174">
        <f t="shared" si="149"/>
        <v>0.70235067179634292</v>
      </c>
      <c r="Y174">
        <f t="shared" si="150"/>
        <v>5.9191933886892012E-3</v>
      </c>
      <c r="Z174" s="34">
        <f t="shared" si="151"/>
        <v>1.8175536138477263E-3</v>
      </c>
      <c r="AA174" s="36">
        <f t="shared" si="152"/>
        <v>1.8866117020474044E-2</v>
      </c>
      <c r="AB174" s="34">
        <f t="shared" si="153"/>
        <v>2.2083287929023406E-4</v>
      </c>
      <c r="AC174" s="36">
        <f t="shared" si="154"/>
        <v>5.9612790723485723E-5</v>
      </c>
      <c r="AD174" s="34">
        <f t="shared" si="155"/>
        <v>5.2084506010922757E-3</v>
      </c>
      <c r="AE174">
        <f t="shared" si="185"/>
        <v>0.26994526772953231</v>
      </c>
      <c r="AF174" s="36">
        <f t="shared" si="186"/>
        <v>5.2084506010922757E-3</v>
      </c>
      <c r="AG174" s="34">
        <f t="shared" si="156"/>
        <v>0</v>
      </c>
      <c r="AH174">
        <f t="shared" si="198"/>
        <v>0</v>
      </c>
      <c r="AI174" s="29">
        <f t="shared" si="187"/>
        <v>0</v>
      </c>
      <c r="AJ174">
        <f t="shared" si="188"/>
        <v>0</v>
      </c>
      <c r="AK174" s="36">
        <f t="shared" si="199"/>
        <v>-9.8067533914768757E-28</v>
      </c>
      <c r="AL174" s="36">
        <f t="shared" si="189"/>
        <v>-1.5169892268193511E-5</v>
      </c>
      <c r="AM174" s="36">
        <f t="shared" si="190"/>
        <v>-2.7344466708729655E-8</v>
      </c>
      <c r="AN174" s="37">
        <f t="shared" si="200"/>
        <v>2.5126158243365039E-27</v>
      </c>
      <c r="AO174" s="36">
        <f t="shared" si="201"/>
        <v>2.5023794423827159E-2</v>
      </c>
      <c r="AP174" s="36">
        <f t="shared" si="202"/>
        <v>1.2379690427068309E-4</v>
      </c>
      <c r="AQ174" s="74">
        <f t="shared" si="157"/>
        <v>9.4913749264363996E-25</v>
      </c>
      <c r="AR174" s="73">
        <f t="shared" si="158"/>
        <v>5.9890749324006459E-28</v>
      </c>
      <c r="AS174" s="72">
        <f t="shared" si="191"/>
        <v>1.5669657021243118E-5</v>
      </c>
      <c r="AT174" s="37">
        <f t="shared" si="159"/>
        <v>3.2710008377729022E-21</v>
      </c>
      <c r="AU174" s="37">
        <f t="shared" si="160"/>
        <v>2.5253631564073897E-3</v>
      </c>
      <c r="AV174" s="34">
        <f t="shared" si="161"/>
        <v>0</v>
      </c>
      <c r="AW174" s="34">
        <f t="shared" si="162"/>
        <v>1.451704264771719E-4</v>
      </c>
      <c r="AX174" s="37">
        <f t="shared" si="163"/>
        <v>7.3072793667431854E-4</v>
      </c>
      <c r="AY174" s="7">
        <f t="shared" si="164"/>
        <v>2.4195726366405064E-3</v>
      </c>
      <c r="AZ174" s="37">
        <f t="shared" si="165"/>
        <v>2.2744022101633347E-3</v>
      </c>
      <c r="BA174" s="2">
        <f>BE174*'mass balance'!$B$17+BF174*'mass balance'!$C$17+BG174*'mass balance'!$D$17+BH174*'mass balance'!$E$17</f>
        <v>3.1827777197296252E-8</v>
      </c>
      <c r="BB174" s="2">
        <f>BE174*'mass balance'!$B$18+BF174*'mass balance'!$C$18+BG174*'mass balance'!$D$18+BH174*'mass balance'!$E$18</f>
        <v>3.2317435308023876E-8</v>
      </c>
      <c r="BC174" s="2">
        <f>BE174*'mass balance'!$B$19+BF174*'mass balance'!$C$19+BG174*'mass balance'!$D$19+BH174*'mass balance'!$E$19</f>
        <v>-4.0396794135029885E-8</v>
      </c>
      <c r="BD174" s="2">
        <f>BE174*'mass balance'!$B$20+BF174*'mass balance'!$C$20+BG174*'mass balance'!$D$20+BH174*'mass balance'!$E$20</f>
        <v>1.4689743321829059E-9</v>
      </c>
      <c r="BE174" s="2">
        <f>N174*'mass balance'!$H$11+R174*'mass balance'!$I$11+S174*'mass balance'!$J$11</f>
        <v>-6.4873681250395035E-7</v>
      </c>
      <c r="BF174" s="2">
        <f>N174*'mass balance'!$H$12+R174*'mass balance'!$I$12+S174*'mass balance'!$J$12</f>
        <v>3.6556242031555259E-7</v>
      </c>
      <c r="BG174" s="2">
        <f>N174*'mass balance'!$H$13+R174*'mass balance'!$I$13+S174*'mass balance'!$J$13</f>
        <v>1.7304615446256745E-7</v>
      </c>
      <c r="BH174" s="2">
        <f>N174*'mass balance'!$H$14+R174*'mass balance'!$I$14+S174*'mass balance'!$J$14</f>
        <v>7.0955588867619558E-8</v>
      </c>
      <c r="BI174" s="36">
        <f t="shared" si="166"/>
        <v>1.984873985993231E-16</v>
      </c>
      <c r="BJ174" s="36">
        <f t="shared" si="167"/>
        <v>1.8255902150206728E-19</v>
      </c>
      <c r="BK174" s="36">
        <f t="shared" si="168"/>
        <v>3.3067747577173423E-16</v>
      </c>
      <c r="BL174" s="36">
        <f t="shared" si="169"/>
        <v>9.2093682882130742E-17</v>
      </c>
      <c r="BM174" s="36">
        <f t="shared" si="203"/>
        <v>1.2646152498189511E-14</v>
      </c>
      <c r="BN174" s="36">
        <f t="shared" ca="1" si="170"/>
        <v>0.67545913556192605</v>
      </c>
      <c r="BO174" s="36">
        <f t="shared" ca="1" si="192"/>
        <v>1</v>
      </c>
      <c r="BP174" s="36">
        <f t="shared" si="171"/>
        <v>-1.2646152498179112E-14</v>
      </c>
      <c r="BQ174" s="36">
        <f t="shared" si="193"/>
        <v>0.99999999999917766</v>
      </c>
      <c r="BR174" s="2">
        <f t="shared" si="204"/>
        <v>-5</v>
      </c>
      <c r="BS174">
        <v>0</v>
      </c>
      <c r="BT174" s="37">
        <f t="shared" si="194"/>
        <v>4.049778612036746E-5</v>
      </c>
      <c r="BU174" s="34">
        <f t="shared" si="172"/>
        <v>0.70235067179634292</v>
      </c>
      <c r="BV174" s="34">
        <f t="shared" si="173"/>
        <v>2.4195726366405064E-3</v>
      </c>
      <c r="BW174" s="34">
        <f t="shared" si="174"/>
        <v>-5</v>
      </c>
      <c r="BX174" s="34">
        <f t="shared" si="175"/>
        <v>-5</v>
      </c>
      <c r="BY174" s="34">
        <f t="shared" si="176"/>
        <v>2.2223130913564367E-2</v>
      </c>
      <c r="BZ174" s="36">
        <f t="shared" si="195"/>
        <v>4.0396794135029885E-8</v>
      </c>
      <c r="CA174" s="34">
        <f t="shared" si="196"/>
        <v>1.7805903432295354E-2</v>
      </c>
    </row>
    <row r="175" spans="1:79" x14ac:dyDescent="0.2">
      <c r="A175" s="75">
        <f t="shared" si="177"/>
        <v>0.38630136986301272</v>
      </c>
      <c r="B175" s="34">
        <f t="shared" si="178"/>
        <v>140.99999999999963</v>
      </c>
      <c r="C175">
        <f t="shared" si="179"/>
        <v>15</v>
      </c>
      <c r="D175" s="35">
        <f t="shared" si="137"/>
        <v>3000</v>
      </c>
      <c r="E175" s="27">
        <v>0</v>
      </c>
      <c r="F175" s="64">
        <f t="shared" si="180"/>
        <v>0.46593146951268899</v>
      </c>
      <c r="G175" s="34">
        <v>0</v>
      </c>
      <c r="H175" s="34">
        <f t="shared" si="138"/>
        <v>1</v>
      </c>
      <c r="I175" s="34">
        <f t="shared" si="181"/>
        <v>6192.2292298236371</v>
      </c>
      <c r="J175" s="34">
        <f t="shared" si="139"/>
        <v>83.745641923795915</v>
      </c>
      <c r="K175" s="34">
        <f t="shared" si="140"/>
        <v>74.316933550151688</v>
      </c>
      <c r="L175" s="36">
        <f t="shared" si="197"/>
        <v>0.55047909454095423</v>
      </c>
      <c r="M175" s="34">
        <f t="shared" si="141"/>
        <v>20.399243190166207</v>
      </c>
      <c r="N175" s="34">
        <f t="shared" si="182"/>
        <v>0.27588573554289225</v>
      </c>
      <c r="O175" s="34">
        <f t="shared" si="142"/>
        <v>9.4970811430771391</v>
      </c>
      <c r="P175">
        <f t="shared" si="183"/>
        <v>1.4936984652637356E-2</v>
      </c>
      <c r="Q175" s="36">
        <f t="shared" si="143"/>
        <v>0.17429787321144213</v>
      </c>
      <c r="R175" s="34">
        <f t="shared" si="144"/>
        <v>2.0272242551639605E-2</v>
      </c>
      <c r="S175" s="34">
        <f t="shared" si="145"/>
        <v>0.15402563065980254</v>
      </c>
      <c r="T175" s="36">
        <f t="shared" si="184"/>
        <v>5.1326486716091742E-5</v>
      </c>
      <c r="U175" s="36">
        <f t="shared" si="146"/>
        <v>3446.2866613177521</v>
      </c>
      <c r="V175" s="36">
        <f t="shared" si="147"/>
        <v>2.9477461276085616E-5</v>
      </c>
      <c r="W175" s="68">
        <f t="shared" si="148"/>
        <v>1.572797412974155E-3</v>
      </c>
      <c r="X175">
        <f t="shared" si="149"/>
        <v>0.70674005953157304</v>
      </c>
      <c r="Y175">
        <f t="shared" si="150"/>
        <v>5.9191933886892012E-3</v>
      </c>
      <c r="Z175" s="34">
        <f t="shared" si="151"/>
        <v>1.8175536138477263E-3</v>
      </c>
      <c r="AA175" s="36">
        <f t="shared" si="152"/>
        <v>1.8742058597581126E-2</v>
      </c>
      <c r="AB175" s="34">
        <f t="shared" si="153"/>
        <v>2.2083287929023406E-4</v>
      </c>
      <c r="AC175" s="36">
        <f t="shared" si="154"/>
        <v>6.0762987866365883E-5</v>
      </c>
      <c r="AD175" s="34">
        <f t="shared" si="155"/>
        <v>5.2744949111358823E-3</v>
      </c>
      <c r="AE175">
        <f t="shared" si="185"/>
        <v>0.27515371833062457</v>
      </c>
      <c r="AF175" s="36">
        <f t="shared" si="186"/>
        <v>5.2744949111358823E-3</v>
      </c>
      <c r="AG175" s="34">
        <f t="shared" si="156"/>
        <v>0</v>
      </c>
      <c r="AH175">
        <f t="shared" si="198"/>
        <v>0</v>
      </c>
      <c r="AI175" s="29">
        <f t="shared" si="187"/>
        <v>0</v>
      </c>
      <c r="AJ175">
        <f t="shared" si="188"/>
        <v>0</v>
      </c>
      <c r="AK175" s="36">
        <f t="shared" si="199"/>
        <v>-5.9890749324006459E-28</v>
      </c>
      <c r="AL175" s="36">
        <f t="shared" si="189"/>
        <v>-1.5160695995736545E-5</v>
      </c>
      <c r="AM175" s="36">
        <f t="shared" si="190"/>
        <v>-2.733842681731242E-8</v>
      </c>
      <c r="AN175" s="37">
        <f t="shared" si="200"/>
        <v>1.5319404851888163E-27</v>
      </c>
      <c r="AO175" s="36">
        <f t="shared" si="201"/>
        <v>2.5008624531558967E-2</v>
      </c>
      <c r="AP175" s="36">
        <f t="shared" si="202"/>
        <v>1.2376955980397436E-4</v>
      </c>
      <c r="AQ175" s="74">
        <f t="shared" si="157"/>
        <v>5.7974231975014217E-25</v>
      </c>
      <c r="AR175" s="73">
        <f t="shared" si="158"/>
        <v>3.6537337722824008E-28</v>
      </c>
      <c r="AS175" s="72">
        <f t="shared" si="191"/>
        <v>1.5641176576005423E-5</v>
      </c>
      <c r="AT175" s="37">
        <f t="shared" si="159"/>
        <v>1.9979588081735518E-21</v>
      </c>
      <c r="AU175" s="37">
        <f t="shared" si="160"/>
        <v>2.5248053499810929E-3</v>
      </c>
      <c r="AV175" s="34">
        <f t="shared" si="161"/>
        <v>0</v>
      </c>
      <c r="AW175" s="34">
        <f t="shared" si="162"/>
        <v>1.4790922873100234E-4</v>
      </c>
      <c r="AX175" s="37">
        <f t="shared" si="163"/>
        <v>7.4451394719759079E-4</v>
      </c>
      <c r="AY175" s="7">
        <f t="shared" si="164"/>
        <v>2.4652205889027479E-3</v>
      </c>
      <c r="AZ175" s="37">
        <f t="shared" si="165"/>
        <v>2.3173113601717456E-3</v>
      </c>
      <c r="BA175" s="2">
        <f>BE175*'mass balance'!$B$17+BF175*'mass balance'!$C$17+BG175*'mass balance'!$D$17+BH175*'mass balance'!$E$17</f>
        <v>3.2389576639483092E-8</v>
      </c>
      <c r="BB175" s="2">
        <f>BE175*'mass balance'!$B$18+BF175*'mass balance'!$C$18+BG175*'mass balance'!$D$18+BH175*'mass balance'!$E$18</f>
        <v>3.28878778185521E-8</v>
      </c>
      <c r="BC175" s="2">
        <f>BE175*'mass balance'!$B$19+BF175*'mass balance'!$C$19+BG175*'mass balance'!$D$19+BH175*'mass balance'!$E$19</f>
        <v>-4.1109847273190072E-8</v>
      </c>
      <c r="BD175" s="2">
        <f>BE175*'mass balance'!$B$20+BF175*'mass balance'!$C$20+BG175*'mass balance'!$D$20+BH175*'mass balance'!$E$20</f>
        <v>1.4949035372069096E-9</v>
      </c>
      <c r="BE175" s="2">
        <f>N175*'mass balance'!$H$11+R175*'mass balance'!$I$11+S175*'mass balance'!$J$11</f>
        <v>-6.5687079891164818E-7</v>
      </c>
      <c r="BF175" s="2">
        <f>N175*'mass balance'!$H$12+R175*'mass balance'!$I$12+S175*'mass balance'!$J$12</f>
        <v>3.7000997417680677E-7</v>
      </c>
      <c r="BG175" s="2">
        <f>N175*'mass balance'!$H$13+R175*'mass balance'!$I$13+S175*'mass balance'!$J$13</f>
        <v>1.7515148677836226E-7</v>
      </c>
      <c r="BH175" s="2">
        <f>N175*'mass balance'!$H$14+R175*'mass balance'!$I$14+S175*'mass balance'!$J$14</f>
        <v>7.1845243630961513E-8</v>
      </c>
      <c r="BI175" s="36">
        <f t="shared" si="166"/>
        <v>1.984873985993231E-16</v>
      </c>
      <c r="BJ175" s="36">
        <f t="shared" si="167"/>
        <v>1.8164740115494567E-19</v>
      </c>
      <c r="BK175" s="36">
        <f t="shared" si="168"/>
        <v>3.3086003479323631E-16</v>
      </c>
      <c r="BL175" s="36">
        <f t="shared" si="169"/>
        <v>9.2119078437177577E-17</v>
      </c>
      <c r="BM175" s="36">
        <f t="shared" si="203"/>
        <v>1.2738246181071642E-14</v>
      </c>
      <c r="BN175" s="36">
        <f t="shared" ca="1" si="170"/>
        <v>0.60612890493511018</v>
      </c>
      <c r="BO175" s="36">
        <f t="shared" ca="1" si="192"/>
        <v>1</v>
      </c>
      <c r="BP175" s="36">
        <f t="shared" si="171"/>
        <v>-1.2738246181061005E-14</v>
      </c>
      <c r="BQ175" s="36">
        <f t="shared" si="193"/>
        <v>0.999999999999165</v>
      </c>
      <c r="BR175" s="2">
        <f t="shared" si="204"/>
        <v>-5</v>
      </c>
      <c r="BS175">
        <v>0</v>
      </c>
      <c r="BT175" s="37">
        <f t="shared" si="194"/>
        <v>4.1212621891373052E-5</v>
      </c>
      <c r="BU175" s="34">
        <f t="shared" si="172"/>
        <v>0.70674005953157304</v>
      </c>
      <c r="BV175" s="34">
        <f t="shared" si="173"/>
        <v>2.4652205889027479E-3</v>
      </c>
      <c r="BW175" s="34">
        <f t="shared" si="174"/>
        <v>-5</v>
      </c>
      <c r="BX175" s="34">
        <f t="shared" si="175"/>
        <v>-5</v>
      </c>
      <c r="BY175" s="34">
        <f t="shared" si="176"/>
        <v>2.2501768785353586E-2</v>
      </c>
      <c r="BZ175" s="36">
        <f t="shared" si="195"/>
        <v>4.1109847273190072E-8</v>
      </c>
      <c r="CA175" s="34">
        <f t="shared" si="196"/>
        <v>1.7784671753526729E-2</v>
      </c>
    </row>
    <row r="176" spans="1:79" x14ac:dyDescent="0.2">
      <c r="A176" s="75">
        <f t="shared" si="177"/>
        <v>0.38904109589040997</v>
      </c>
      <c r="B176" s="34">
        <f t="shared" si="178"/>
        <v>141.99999999999963</v>
      </c>
      <c r="C176">
        <f t="shared" si="179"/>
        <v>15</v>
      </c>
      <c r="D176" s="35">
        <f t="shared" si="137"/>
        <v>3000</v>
      </c>
      <c r="E176" s="27">
        <v>0</v>
      </c>
      <c r="F176" s="64">
        <f t="shared" si="180"/>
        <v>0.46593146951268899</v>
      </c>
      <c r="G176" s="34">
        <v>0</v>
      </c>
      <c r="H176" s="34">
        <f t="shared" si="138"/>
        <v>1</v>
      </c>
      <c r="I176" s="34">
        <f t="shared" si="181"/>
        <v>6192.2292298236371</v>
      </c>
      <c r="J176" s="34">
        <f t="shared" si="139"/>
        <v>84.788777464632744</v>
      </c>
      <c r="K176" s="34">
        <f t="shared" si="140"/>
        <v>75.242625119185405</v>
      </c>
      <c r="L176" s="36">
        <f t="shared" si="197"/>
        <v>0.56079620598758428</v>
      </c>
      <c r="M176" s="34">
        <f t="shared" si="141"/>
        <v>20.399243190166207</v>
      </c>
      <c r="N176" s="34">
        <f t="shared" si="182"/>
        <v>0.279322167688419</v>
      </c>
      <c r="O176" s="34">
        <f t="shared" si="142"/>
        <v>9.4970811430771391</v>
      </c>
      <c r="P176">
        <f t="shared" si="183"/>
        <v>1.5216934494268254E-2</v>
      </c>
      <c r="Q176" s="36">
        <f t="shared" si="143"/>
        <v>0.17650670467909366</v>
      </c>
      <c r="R176" s="34">
        <f t="shared" si="144"/>
        <v>2.0619804724495316E-2</v>
      </c>
      <c r="S176" s="34">
        <f t="shared" si="145"/>
        <v>0.15588689995459837</v>
      </c>
      <c r="T176" s="36">
        <f t="shared" si="184"/>
        <v>4.8413459980147734E-5</v>
      </c>
      <c r="U176" s="36">
        <f t="shared" si="146"/>
        <v>3446.2867126442388</v>
      </c>
      <c r="V176" s="36">
        <f t="shared" si="147"/>
        <v>2.9833671429724859E-5</v>
      </c>
      <c r="W176" s="68">
        <f t="shared" si="148"/>
        <v>1.6022748742502407E-3</v>
      </c>
      <c r="X176">
        <f t="shared" si="149"/>
        <v>0.71112801408288229</v>
      </c>
      <c r="Y176">
        <f t="shared" si="150"/>
        <v>5.9191933886892012E-3</v>
      </c>
      <c r="Z176" s="34">
        <f t="shared" si="151"/>
        <v>1.8175536138477263E-3</v>
      </c>
      <c r="AA176" s="36">
        <f t="shared" si="152"/>
        <v>1.8619571403867302E-2</v>
      </c>
      <c r="AB176" s="34">
        <f t="shared" si="153"/>
        <v>2.2083287929023406E-4</v>
      </c>
      <c r="AC176" s="36">
        <f t="shared" si="154"/>
        <v>6.1927769764393711E-5</v>
      </c>
      <c r="AD176" s="34">
        <f t="shared" si="155"/>
        <v>5.3409424604626676E-3</v>
      </c>
      <c r="AE176">
        <f t="shared" si="185"/>
        <v>0.28042821324176048</v>
      </c>
      <c r="AF176" s="36">
        <f t="shared" si="186"/>
        <v>5.3409424604626676E-3</v>
      </c>
      <c r="AG176" s="34">
        <f t="shared" si="156"/>
        <v>0</v>
      </c>
      <c r="AH176">
        <f t="shared" si="198"/>
        <v>0</v>
      </c>
      <c r="AI176" s="29">
        <f t="shared" si="187"/>
        <v>0</v>
      </c>
      <c r="AJ176">
        <f t="shared" si="188"/>
        <v>0</v>
      </c>
      <c r="AK176" s="36">
        <f t="shared" si="199"/>
        <v>-3.6537337722824008E-28</v>
      </c>
      <c r="AL176" s="36">
        <f t="shared" si="189"/>
        <v>-1.5151505298231967E-5</v>
      </c>
      <c r="AM176" s="36">
        <f t="shared" si="190"/>
        <v>-2.7332388259996476E-8</v>
      </c>
      <c r="AN176" s="37">
        <f t="shared" si="200"/>
        <v>9.3303299194875161E-28</v>
      </c>
      <c r="AO176" s="36">
        <f t="shared" si="201"/>
        <v>2.499346383556323E-2</v>
      </c>
      <c r="AP176" s="36">
        <f t="shared" si="202"/>
        <v>1.2374222137715704E-4</v>
      </c>
      <c r="AQ176" s="74">
        <f t="shared" si="157"/>
        <v>3.5373675116858507E-25</v>
      </c>
      <c r="AR176" s="73">
        <f t="shared" si="158"/>
        <v>2.226657180002183E-28</v>
      </c>
      <c r="AS176" s="72">
        <f t="shared" si="191"/>
        <v>1.5612747895510238E-5</v>
      </c>
      <c r="AT176" s="37">
        <f t="shared" si="159"/>
        <v>1.2190786038814055E-21</v>
      </c>
      <c r="AU176" s="37">
        <f t="shared" si="160"/>
        <v>2.5242476667640098E-3</v>
      </c>
      <c r="AV176" s="34">
        <f t="shared" si="161"/>
        <v>0</v>
      </c>
      <c r="AW176" s="34">
        <f t="shared" si="162"/>
        <v>1.5068135216300186E-4</v>
      </c>
      <c r="AX176" s="37">
        <f t="shared" si="163"/>
        <v>7.5846768251875037E-4</v>
      </c>
      <c r="AY176" s="7">
        <f t="shared" si="164"/>
        <v>2.5114239089319931E-3</v>
      </c>
      <c r="AZ176" s="37">
        <f t="shared" si="165"/>
        <v>2.360742556768991E-3</v>
      </c>
      <c r="BA176" s="2">
        <f>BE176*'mass balance'!$B$17+BF176*'mass balance'!$C$17+BG176*'mass balance'!$D$17+BH176*'mass balance'!$E$17</f>
        <v>3.2957731111732824E-8</v>
      </c>
      <c r="BB176" s="2">
        <f>BE176*'mass balance'!$B$18+BF176*'mass balance'!$C$18+BG176*'mass balance'!$D$18+BH176*'mass balance'!$E$18</f>
        <v>3.3464773128836516E-8</v>
      </c>
      <c r="BC176" s="2">
        <f>BE176*'mass balance'!$B$19+BF176*'mass balance'!$C$19+BG176*'mass balance'!$D$19+BH176*'mass balance'!$E$19</f>
        <v>-4.1830966411045602E-8</v>
      </c>
      <c r="BD176" s="2">
        <f>BE176*'mass balance'!$B$20+BF176*'mass balance'!$C$20+BG176*'mass balance'!$D$20+BH176*'mass balance'!$E$20</f>
        <v>1.5211260513107472E-9</v>
      </c>
      <c r="BE176" s="2">
        <f>N176*'mass balance'!$H$11+R176*'mass balance'!$I$11+S176*'mass balance'!$J$11</f>
        <v>-6.6505278021052137E-7</v>
      </c>
      <c r="BF176" s="2">
        <f>N176*'mass balance'!$H$12+R176*'mass balance'!$I$12+S176*'mass balance'!$J$12</f>
        <v>3.7448123133545847E-7</v>
      </c>
      <c r="BG176" s="2">
        <f>N176*'mass balance'!$H$13+R176*'mass balance'!$I$13+S176*'mass balance'!$J$13</f>
        <v>1.7726803967125051E-7</v>
      </c>
      <c r="BH176" s="2">
        <f>N176*'mass balance'!$H$14+R176*'mass balance'!$I$14+S176*'mass balance'!$J$14</f>
        <v>7.2740147835525772E-8</v>
      </c>
      <c r="BI176" s="36">
        <f t="shared" si="166"/>
        <v>1.984873985993231E-16</v>
      </c>
      <c r="BJ176" s="36">
        <f t="shared" si="167"/>
        <v>1.8076568849847713E-19</v>
      </c>
      <c r="BK176" s="36">
        <f t="shared" si="168"/>
        <v>3.3104168219439124E-16</v>
      </c>
      <c r="BL176" s="36">
        <f t="shared" si="169"/>
        <v>9.2145780107268319E-17</v>
      </c>
      <c r="BM176" s="36">
        <f t="shared" si="203"/>
        <v>1.283036525950882E-14</v>
      </c>
      <c r="BN176" s="36">
        <f t="shared" ca="1" si="170"/>
        <v>0.15385304128606658</v>
      </c>
      <c r="BO176" s="36">
        <f t="shared" ca="1" si="192"/>
        <v>1</v>
      </c>
      <c r="BP176" s="36">
        <f t="shared" si="171"/>
        <v>-1.2830365259497943E-14</v>
      </c>
      <c r="BQ176" s="36">
        <f t="shared" si="193"/>
        <v>0.99999999999915223</v>
      </c>
      <c r="BR176" s="2">
        <f t="shared" si="204"/>
        <v>-5</v>
      </c>
      <c r="BS176">
        <v>0</v>
      </c>
      <c r="BT176" s="37">
        <f t="shared" si="194"/>
        <v>4.1935543827073215E-5</v>
      </c>
      <c r="BU176" s="34">
        <f t="shared" si="172"/>
        <v>0.71112801408288229</v>
      </c>
      <c r="BV176" s="34">
        <f t="shared" si="173"/>
        <v>2.5114239089319931E-3</v>
      </c>
      <c r="BW176" s="34">
        <f t="shared" si="174"/>
        <v>-5</v>
      </c>
      <c r="BX176" s="34">
        <f t="shared" si="175"/>
        <v>-5</v>
      </c>
      <c r="BY176" s="34">
        <f t="shared" si="176"/>
        <v>2.2782050770332029E-2</v>
      </c>
      <c r="BZ176" s="36">
        <f t="shared" si="195"/>
        <v>4.1830966411045602E-8</v>
      </c>
      <c r="CA176" s="34">
        <f t="shared" si="196"/>
        <v>1.7763709010468264E-2</v>
      </c>
    </row>
    <row r="177" spans="1:79" x14ac:dyDescent="0.2">
      <c r="A177" s="75">
        <f t="shared" si="177"/>
        <v>0.39178082191780722</v>
      </c>
      <c r="B177" s="34">
        <f t="shared" si="178"/>
        <v>142.99999999999963</v>
      </c>
      <c r="C177">
        <f t="shared" si="179"/>
        <v>15</v>
      </c>
      <c r="D177" s="35">
        <f t="shared" si="137"/>
        <v>3000</v>
      </c>
      <c r="E177" s="27">
        <v>0</v>
      </c>
      <c r="F177" s="64">
        <f t="shared" si="180"/>
        <v>0.46593146951268899</v>
      </c>
      <c r="G177" s="34">
        <v>0</v>
      </c>
      <c r="H177" s="34">
        <f t="shared" si="138"/>
        <v>1</v>
      </c>
      <c r="I177" s="34">
        <f t="shared" si="181"/>
        <v>6192.2292298236371</v>
      </c>
      <c r="J177" s="34">
        <f t="shared" si="139"/>
        <v>85.838025190806789</v>
      </c>
      <c r="K177" s="34">
        <f t="shared" si="140"/>
        <v>76.173740718187901</v>
      </c>
      <c r="L177" s="36">
        <f t="shared" si="197"/>
        <v>0.571237990987988</v>
      </c>
      <c r="M177" s="34">
        <f t="shared" si="141"/>
        <v>20.399243190166207</v>
      </c>
      <c r="N177" s="34">
        <f t="shared" si="182"/>
        <v>0.28277873538618215</v>
      </c>
      <c r="O177" s="34">
        <f t="shared" si="142"/>
        <v>9.4970811430771391</v>
      </c>
      <c r="P177">
        <f t="shared" si="183"/>
        <v>1.5500267292632255E-2</v>
      </c>
      <c r="Q177" s="36">
        <f t="shared" si="143"/>
        <v>0.17872917968035237</v>
      </c>
      <c r="R177" s="34">
        <f t="shared" si="144"/>
        <v>2.0971167482647844E-2</v>
      </c>
      <c r="S177" s="34">
        <f t="shared" si="145"/>
        <v>0.15775801219770452</v>
      </c>
      <c r="T177" s="36">
        <f t="shared" si="184"/>
        <v>4.5682703708885584E-5</v>
      </c>
      <c r="U177" s="36">
        <f t="shared" si="146"/>
        <v>3446.2867610576986</v>
      </c>
      <c r="V177" s="36">
        <f t="shared" si="147"/>
        <v>3.0191765329117452E-5</v>
      </c>
      <c r="W177" s="68">
        <f t="shared" si="148"/>
        <v>1.6321085456799656E-3</v>
      </c>
      <c r="X177">
        <f t="shared" si="149"/>
        <v>0.71551453360221484</v>
      </c>
      <c r="Y177">
        <f t="shared" si="150"/>
        <v>5.9191933886892012E-3</v>
      </c>
      <c r="Z177" s="34">
        <f t="shared" si="151"/>
        <v>1.8175536138477263E-3</v>
      </c>
      <c r="AA177" s="36">
        <f t="shared" si="152"/>
        <v>1.8498625847546815E-2</v>
      </c>
      <c r="AB177" s="34">
        <f t="shared" si="153"/>
        <v>2.2083287929023406E-4</v>
      </c>
      <c r="AC177" s="36">
        <f t="shared" si="154"/>
        <v>6.3107225466061149E-5</v>
      </c>
      <c r="AD177" s="34">
        <f t="shared" si="155"/>
        <v>5.4077929645495295E-3</v>
      </c>
      <c r="AE177">
        <f t="shared" si="185"/>
        <v>0.28576915570222317</v>
      </c>
      <c r="AF177" s="36">
        <f t="shared" si="186"/>
        <v>5.4077929645495295E-3</v>
      </c>
      <c r="AG177" s="34">
        <f t="shared" si="156"/>
        <v>0</v>
      </c>
      <c r="AH177">
        <f t="shared" si="198"/>
        <v>0</v>
      </c>
      <c r="AI177" s="29">
        <f t="shared" si="187"/>
        <v>0</v>
      </c>
      <c r="AJ177">
        <f t="shared" si="188"/>
        <v>0</v>
      </c>
      <c r="AK177" s="36">
        <f t="shared" si="199"/>
        <v>-2.226657180002183E-28</v>
      </c>
      <c r="AL177" s="36">
        <f t="shared" si="189"/>
        <v>-1.5142320172300136E-5</v>
      </c>
      <c r="AM177" s="36">
        <f t="shared" si="190"/>
        <v>-2.7326351036487141E-8</v>
      </c>
      <c r="AN177" s="37">
        <f t="shared" si="200"/>
        <v>5.6765961472051158E-28</v>
      </c>
      <c r="AO177" s="36">
        <f t="shared" si="201"/>
        <v>2.4978312330264998E-2</v>
      </c>
      <c r="AP177" s="36">
        <f t="shared" si="202"/>
        <v>1.2371488898889704E-4</v>
      </c>
      <c r="AQ177" s="74">
        <f t="shared" si="157"/>
        <v>2.1560620336420764E-25</v>
      </c>
      <c r="AR177" s="73">
        <f t="shared" si="158"/>
        <v>1.3555193049169119E-28</v>
      </c>
      <c r="AS177" s="72">
        <f t="shared" si="191"/>
        <v>1.5584370885672358E-5</v>
      </c>
      <c r="AT177" s="37">
        <f t="shared" si="159"/>
        <v>7.4304100017061281E-22</v>
      </c>
      <c r="AU177" s="37">
        <f t="shared" si="160"/>
        <v>2.5236901067289259E-3</v>
      </c>
      <c r="AV177" s="34">
        <f t="shared" si="161"/>
        <v>0</v>
      </c>
      <c r="AW177" s="34">
        <f t="shared" si="162"/>
        <v>1.5348697435883216E-4</v>
      </c>
      <c r="AX177" s="37">
        <f t="shared" si="163"/>
        <v>7.7259003654428396E-4</v>
      </c>
      <c r="AY177" s="7">
        <f t="shared" si="164"/>
        <v>2.5581855565830819E-3</v>
      </c>
      <c r="AZ177" s="37">
        <f t="shared" si="165"/>
        <v>2.4046985822242495E-3</v>
      </c>
      <c r="BA177" s="2">
        <f>BE177*'mass balance'!$B$17+BF177*'mass balance'!$C$17+BG177*'mass balance'!$D$17+BH177*'mass balance'!$E$17</f>
        <v>3.3532271572270152E-8</v>
      </c>
      <c r="BB177" s="2">
        <f>BE177*'mass balance'!$B$18+BF177*'mass balance'!$C$18+BG177*'mass balance'!$D$18+BH177*'mass balance'!$E$18</f>
        <v>3.4048152673381939E-8</v>
      </c>
      <c r="BC177" s="2">
        <f>BE177*'mass balance'!$B$19+BF177*'mass balance'!$C$19+BG177*'mass balance'!$D$19+BH177*'mass balance'!$E$19</f>
        <v>-4.2560190841727457E-8</v>
      </c>
      <c r="BD177" s="2">
        <f>BE177*'mass balance'!$B$20+BF177*'mass balance'!$C$20+BG177*'mass balance'!$D$20+BH177*'mass balance'!$E$20</f>
        <v>1.5476433033355434E-9</v>
      </c>
      <c r="BE177" s="2">
        <f>N177*'mass balance'!$H$11+R177*'mass balance'!$I$11+S177*'mass balance'!$J$11</f>
        <v>-6.732827033004336E-7</v>
      </c>
      <c r="BF177" s="2">
        <f>N177*'mass balance'!$H$12+R177*'mass balance'!$I$12+S177*'mass balance'!$J$12</f>
        <v>3.7897613383829434E-7</v>
      </c>
      <c r="BG177" s="2">
        <f>N177*'mass balance'!$H$13+R177*'mass balance'!$I$13+S177*'mass balance'!$J$13</f>
        <v>1.7939578569970654E-7</v>
      </c>
      <c r="BH177" s="2">
        <f>N177*'mass balance'!$H$14+R177*'mass balance'!$I$14+S177*'mass balance'!$J$14</f>
        <v>7.3640295673484924E-8</v>
      </c>
      <c r="BI177" s="36">
        <f t="shared" si="166"/>
        <v>1.984873985993231E-16</v>
      </c>
      <c r="BJ177" s="36">
        <f t="shared" si="167"/>
        <v>1.7991275388401487E-19</v>
      </c>
      <c r="BK177" s="36">
        <f t="shared" si="168"/>
        <v>3.312224478828897E-16</v>
      </c>
      <c r="BL177" s="36">
        <f t="shared" si="169"/>
        <v>9.2173751150238473E-17</v>
      </c>
      <c r="BM177" s="36">
        <f t="shared" si="203"/>
        <v>1.2922511039616089E-14</v>
      </c>
      <c r="BN177" s="36">
        <f t="shared" ca="1" si="170"/>
        <v>0.14593881893311322</v>
      </c>
      <c r="BO177" s="36">
        <f t="shared" ca="1" si="192"/>
        <v>1</v>
      </c>
      <c r="BP177" s="36">
        <f t="shared" si="171"/>
        <v>-1.2922511039604968E-14</v>
      </c>
      <c r="BQ177" s="36">
        <f t="shared" si="193"/>
        <v>0.99999999999913936</v>
      </c>
      <c r="BR177" s="2">
        <f t="shared" si="204"/>
        <v>-5</v>
      </c>
      <c r="BS177">
        <v>0</v>
      </c>
      <c r="BT177" s="37">
        <f t="shared" si="194"/>
        <v>4.2666591318831771E-5</v>
      </c>
      <c r="BU177" s="34">
        <f t="shared" si="172"/>
        <v>0.71551453360221484</v>
      </c>
      <c r="BV177" s="34">
        <f t="shared" si="173"/>
        <v>2.5581855565830819E-3</v>
      </c>
      <c r="BW177" s="34">
        <f t="shared" si="174"/>
        <v>-5</v>
      </c>
      <c r="BX177" s="34">
        <f t="shared" si="175"/>
        <v>-5</v>
      </c>
      <c r="BY177" s="34">
        <f t="shared" si="176"/>
        <v>2.3063975049501206E-2</v>
      </c>
      <c r="BZ177" s="36">
        <f t="shared" si="195"/>
        <v>4.2560190841727457E-8</v>
      </c>
      <c r="CA177" s="34">
        <f t="shared" si="196"/>
        <v>1.7743010136167206E-2</v>
      </c>
    </row>
    <row r="178" spans="1:79" x14ac:dyDescent="0.2">
      <c r="A178" s="75">
        <f t="shared" si="177"/>
        <v>0.39452054794520447</v>
      </c>
      <c r="B178" s="34">
        <f t="shared" si="178"/>
        <v>143.99999999999963</v>
      </c>
      <c r="C178">
        <f t="shared" si="179"/>
        <v>15</v>
      </c>
      <c r="D178" s="35">
        <f t="shared" si="137"/>
        <v>3000</v>
      </c>
      <c r="E178" s="27">
        <v>0</v>
      </c>
      <c r="F178" s="64">
        <f t="shared" si="180"/>
        <v>0.46593146951268899</v>
      </c>
      <c r="G178" s="34">
        <v>0</v>
      </c>
      <c r="H178" s="34">
        <f t="shared" si="138"/>
        <v>1</v>
      </c>
      <c r="I178" s="34">
        <f t="shared" si="181"/>
        <v>6192.2292298236371</v>
      </c>
      <c r="J178" s="34">
        <f t="shared" si="139"/>
        <v>86.893378334572901</v>
      </c>
      <c r="K178" s="34">
        <f t="shared" si="140"/>
        <v>77.110274341377234</v>
      </c>
      <c r="L178" s="36">
        <f t="shared" si="197"/>
        <v>0.58180510885317904</v>
      </c>
      <c r="M178" s="34">
        <f t="shared" si="141"/>
        <v>20.399243190166207</v>
      </c>
      <c r="N178" s="34">
        <f t="shared" si="182"/>
        <v>0.28625541634099949</v>
      </c>
      <c r="O178" s="34">
        <f t="shared" si="142"/>
        <v>9.4970811430771391</v>
      </c>
      <c r="P178">
        <f t="shared" si="183"/>
        <v>1.5787000937815626E-2</v>
      </c>
      <c r="Q178" s="36">
        <f t="shared" si="143"/>
        <v>0.18096529181563376</v>
      </c>
      <c r="R178" s="34">
        <f t="shared" si="144"/>
        <v>2.1326348520292179E-2</v>
      </c>
      <c r="S178" s="34">
        <f t="shared" si="145"/>
        <v>0.15963894329534159</v>
      </c>
      <c r="T178" s="36">
        <f t="shared" si="184"/>
        <v>4.3121762113252839E-5</v>
      </c>
      <c r="U178" s="36">
        <f t="shared" si="146"/>
        <v>3446.2868067404024</v>
      </c>
      <c r="V178" s="36">
        <f t="shared" si="147"/>
        <v>3.0551738363190216E-5</v>
      </c>
      <c r="W178" s="68">
        <f t="shared" si="148"/>
        <v>1.6623003110090831E-3</v>
      </c>
      <c r="X178">
        <f t="shared" si="149"/>
        <v>0.71989961628662724</v>
      </c>
      <c r="Y178">
        <f t="shared" si="150"/>
        <v>5.9191933886892012E-3</v>
      </c>
      <c r="Z178" s="34">
        <f t="shared" si="151"/>
        <v>1.8175536138477263E-3</v>
      </c>
      <c r="AA178" s="36">
        <f t="shared" si="152"/>
        <v>1.8379193074110709E-2</v>
      </c>
      <c r="AB178" s="34">
        <f t="shared" si="153"/>
        <v>2.2083287929023406E-4</v>
      </c>
      <c r="AC178" s="36">
        <f t="shared" si="154"/>
        <v>6.4301443957028088E-5</v>
      </c>
      <c r="AD178" s="34">
        <f t="shared" si="155"/>
        <v>5.4750461385195256E-3</v>
      </c>
      <c r="AE178">
        <f t="shared" si="185"/>
        <v>0.29117694866677268</v>
      </c>
      <c r="AF178" s="36">
        <f t="shared" si="186"/>
        <v>5.4750461385195256E-3</v>
      </c>
      <c r="AG178" s="34">
        <f t="shared" si="156"/>
        <v>0</v>
      </c>
      <c r="AH178">
        <f t="shared" si="198"/>
        <v>0</v>
      </c>
      <c r="AI178" s="29">
        <f t="shared" si="187"/>
        <v>0</v>
      </c>
      <c r="AJ178">
        <f t="shared" si="188"/>
        <v>0</v>
      </c>
      <c r="AK178" s="36">
        <f t="shared" si="199"/>
        <v>-1.3555193049169119E-28</v>
      </c>
      <c r="AL178" s="36">
        <f t="shared" si="189"/>
        <v>-1.5133140614563457E-5</v>
      </c>
      <c r="AM178" s="36">
        <f t="shared" si="190"/>
        <v>-2.7320315146489806E-8</v>
      </c>
      <c r="AN178" s="37">
        <f t="shared" si="200"/>
        <v>3.4499389672029328E-28</v>
      </c>
      <c r="AO178" s="36">
        <f t="shared" si="201"/>
        <v>2.4963170010092697E-2</v>
      </c>
      <c r="AP178" s="36">
        <f t="shared" si="202"/>
        <v>1.2368756263786055E-4</v>
      </c>
      <c r="AQ178" s="74">
        <f t="shared" si="157"/>
        <v>1.3127279672910181E-25</v>
      </c>
      <c r="AR178" s="73">
        <f t="shared" si="158"/>
        <v>8.2430982135239316E-29</v>
      </c>
      <c r="AS178" s="72">
        <f t="shared" si="191"/>
        <v>1.5556045452577579E-5</v>
      </c>
      <c r="AT178" s="37">
        <f t="shared" si="159"/>
        <v>4.5240382073801666E-22</v>
      </c>
      <c r="AU178" s="37">
        <f t="shared" si="160"/>
        <v>2.5231326698486327E-3</v>
      </c>
      <c r="AV178" s="34">
        <f t="shared" si="161"/>
        <v>0</v>
      </c>
      <c r="AW178" s="34">
        <f t="shared" si="162"/>
        <v>1.5632627246996817E-4</v>
      </c>
      <c r="AX178" s="37">
        <f t="shared" si="163"/>
        <v>7.8688190099447479E-4</v>
      </c>
      <c r="AY178" s="7">
        <f t="shared" si="164"/>
        <v>2.6055084844735258E-3</v>
      </c>
      <c r="AZ178" s="37">
        <f t="shared" si="165"/>
        <v>2.4491822120035578E-3</v>
      </c>
      <c r="BA178" s="2">
        <f>BE178*'mass balance'!$B$17+BF178*'mass balance'!$C$17+BG178*'mass balance'!$D$17+BH178*'mass balance'!$E$17</f>
        <v>3.411322890263738E-8</v>
      </c>
      <c r="BB178" s="2">
        <f>BE178*'mass balance'!$B$18+BF178*'mass balance'!$C$18+BG178*'mass balance'!$D$18+BH178*'mass balance'!$E$18</f>
        <v>3.4638047808831755E-8</v>
      </c>
      <c r="BC178" s="2">
        <f>BE178*'mass balance'!$B$19+BF178*'mass balance'!$C$19+BG178*'mass balance'!$D$19+BH178*'mass balance'!$E$19</f>
        <v>-4.3297559761039777E-8</v>
      </c>
      <c r="BD178" s="2">
        <f>BE178*'mass balance'!$B$20+BF178*'mass balance'!$C$20+BG178*'mass balance'!$D$20+BH178*'mass balance'!$E$20</f>
        <v>1.5744567185832619E-9</v>
      </c>
      <c r="BE178" s="2">
        <f>N178*'mass balance'!$H$11+R178*'mass balance'!$I$11+S178*'mass balance'!$J$11</f>
        <v>-6.8156051509761778E-7</v>
      </c>
      <c r="BF178" s="2">
        <f>N178*'mass balance'!$H$12+R178*'mass balance'!$I$12+S178*'mass balance'!$J$12</f>
        <v>3.8349462380573505E-7</v>
      </c>
      <c r="BG178" s="2">
        <f>N178*'mass balance'!$H$13+R178*'mass balance'!$I$13+S178*'mass balance'!$J$13</f>
        <v>1.8153469745752713E-7</v>
      </c>
      <c r="BH178" s="2">
        <f>N178*'mass balance'!$H$14+R178*'mass balance'!$I$14+S178*'mass balance'!$J$14</f>
        <v>7.4545681338801935E-8</v>
      </c>
      <c r="BI178" s="36">
        <f t="shared" si="166"/>
        <v>1.984873985993231E-16</v>
      </c>
      <c r="BJ178" s="36">
        <f t="shared" si="167"/>
        <v>1.7908751714153764E-19</v>
      </c>
      <c r="BK178" s="36">
        <f t="shared" si="168"/>
        <v>3.3140236063677374E-16</v>
      </c>
      <c r="BL178" s="36">
        <f t="shared" si="169"/>
        <v>9.2202956068587245E-17</v>
      </c>
      <c r="BM178" s="36">
        <f t="shared" si="203"/>
        <v>1.3014684790766328E-14</v>
      </c>
      <c r="BN178" s="36">
        <f t="shared" ca="1" si="170"/>
        <v>9.7775190683453306E-2</v>
      </c>
      <c r="BO178" s="36">
        <f t="shared" ca="1" si="192"/>
        <v>1</v>
      </c>
      <c r="BP178" s="36">
        <f t="shared" si="171"/>
        <v>-1.3014684790754959E-14</v>
      </c>
      <c r="BQ178" s="36">
        <f t="shared" si="193"/>
        <v>0.99999999999912648</v>
      </c>
      <c r="BR178" s="2">
        <f t="shared" si="204"/>
        <v>-5</v>
      </c>
      <c r="BS178">
        <v>0</v>
      </c>
      <c r="BT178" s="37">
        <f t="shared" si="194"/>
        <v>4.3405803660442369E-5</v>
      </c>
      <c r="BU178" s="34">
        <f t="shared" si="172"/>
        <v>0.71989961628662724</v>
      </c>
      <c r="BV178" s="34">
        <f t="shared" si="173"/>
        <v>2.6055084844735258E-3</v>
      </c>
      <c r="BW178" s="34">
        <f t="shared" si="174"/>
        <v>-5</v>
      </c>
      <c r="BX178" s="34">
        <f t="shared" si="175"/>
        <v>-5</v>
      </c>
      <c r="BY178" s="34">
        <f t="shared" si="176"/>
        <v>2.3347539804423376E-2</v>
      </c>
      <c r="BZ178" s="36">
        <f t="shared" si="195"/>
        <v>4.3297559761039777E-8</v>
      </c>
      <c r="CA178" s="34">
        <f t="shared" si="196"/>
        <v>1.7722570190044855E-2</v>
      </c>
    </row>
    <row r="179" spans="1:79" x14ac:dyDescent="0.2">
      <c r="A179" s="75">
        <f t="shared" si="177"/>
        <v>0.39726027397260172</v>
      </c>
      <c r="B179" s="34">
        <f t="shared" si="178"/>
        <v>144.99999999999963</v>
      </c>
      <c r="C179">
        <f t="shared" si="179"/>
        <v>15</v>
      </c>
      <c r="D179" s="35">
        <f t="shared" si="137"/>
        <v>3000</v>
      </c>
      <c r="E179" s="27">
        <v>0</v>
      </c>
      <c r="F179" s="64">
        <f t="shared" si="180"/>
        <v>0.46593146951268899</v>
      </c>
      <c r="G179" s="34">
        <v>0</v>
      </c>
      <c r="H179" s="34">
        <f t="shared" si="138"/>
        <v>1</v>
      </c>
      <c r="I179" s="34">
        <f t="shared" si="181"/>
        <v>6192.2292298236371</v>
      </c>
      <c r="J179" s="34">
        <f t="shared" si="139"/>
        <v>87.954830130342117</v>
      </c>
      <c r="K179" s="34">
        <f t="shared" si="140"/>
        <v>78.052219984884886</v>
      </c>
      <c r="L179" s="36">
        <f t="shared" si="197"/>
        <v>0.59249821728029561</v>
      </c>
      <c r="M179" s="34">
        <f t="shared" si="141"/>
        <v>20.399243190166207</v>
      </c>
      <c r="N179" s="34">
        <f t="shared" si="182"/>
        <v>0.2897521882647921</v>
      </c>
      <c r="O179" s="34">
        <f t="shared" si="142"/>
        <v>9.4970811430771391</v>
      </c>
      <c r="P179">
        <f t="shared" si="183"/>
        <v>1.6077153276112907E-2</v>
      </c>
      <c r="Q179" s="36">
        <f t="shared" si="143"/>
        <v>0.18321503467191061</v>
      </c>
      <c r="R179" s="34">
        <f t="shared" si="144"/>
        <v>2.1685365487420095E-2</v>
      </c>
      <c r="S179" s="34">
        <f t="shared" si="145"/>
        <v>0.16152966918449052</v>
      </c>
      <c r="T179" s="36">
        <f t="shared" si="184"/>
        <v>4.0719101729483616E-5</v>
      </c>
      <c r="U179" s="36">
        <f t="shared" si="146"/>
        <v>3446.2868498621647</v>
      </c>
      <c r="V179" s="36">
        <f t="shared" si="147"/>
        <v>3.0913585926756976E-5</v>
      </c>
      <c r="W179" s="68">
        <f t="shared" si="148"/>
        <v>1.6928520493722733E-3</v>
      </c>
      <c r="X179">
        <f t="shared" si="149"/>
        <v>0.72428326037717328</v>
      </c>
      <c r="Y179">
        <f t="shared" si="150"/>
        <v>5.9191933886892012E-3</v>
      </c>
      <c r="Z179" s="34">
        <f t="shared" si="151"/>
        <v>1.8175536138477263E-3</v>
      </c>
      <c r="AA179" s="36">
        <f t="shared" si="152"/>
        <v>1.8261244943537768E-2</v>
      </c>
      <c r="AB179" s="34">
        <f t="shared" si="153"/>
        <v>2.2083287929023406E-4</v>
      </c>
      <c r="AC179" s="36">
        <f t="shared" si="154"/>
        <v>6.551051416004424E-5</v>
      </c>
      <c r="AD179" s="34">
        <f t="shared" si="155"/>
        <v>5.5427016971471444E-3</v>
      </c>
      <c r="AE179">
        <f t="shared" si="185"/>
        <v>0.2966519948052922</v>
      </c>
      <c r="AF179" s="36">
        <f t="shared" si="186"/>
        <v>5.5427016971471444E-3</v>
      </c>
      <c r="AG179" s="34">
        <f t="shared" si="156"/>
        <v>0</v>
      </c>
      <c r="AH179">
        <f t="shared" si="198"/>
        <v>0</v>
      </c>
      <c r="AI179" s="29">
        <f t="shared" si="187"/>
        <v>0</v>
      </c>
      <c r="AJ179">
        <f t="shared" si="188"/>
        <v>0</v>
      </c>
      <c r="AK179" s="36">
        <f t="shared" si="199"/>
        <v>-8.2430982135239316E-29</v>
      </c>
      <c r="AL179" s="36">
        <f t="shared" si="189"/>
        <v>-1.5123966621646391E-5</v>
      </c>
      <c r="AM179" s="36">
        <f t="shared" si="190"/>
        <v>-2.7314280589709922E-8</v>
      </c>
      <c r="AN179" s="37">
        <f t="shared" si="200"/>
        <v>2.0944196622860209E-28</v>
      </c>
      <c r="AO179" s="36">
        <f t="shared" si="201"/>
        <v>2.4948036869478135E-2</v>
      </c>
      <c r="AP179" s="36">
        <f t="shared" si="202"/>
        <v>1.2366024232271405E-4</v>
      </c>
      <c r="AQ179" s="74">
        <f t="shared" si="157"/>
        <v>7.9839370486371164E-26</v>
      </c>
      <c r="AR179" s="73">
        <f t="shared" si="158"/>
        <v>5.0073058954751989E-29</v>
      </c>
      <c r="AS179" s="72">
        <f t="shared" si="191"/>
        <v>1.5527771502482399E-5</v>
      </c>
      <c r="AT179" s="37">
        <f t="shared" si="159"/>
        <v>2.751494380659067E-22</v>
      </c>
      <c r="AU179" s="37">
        <f t="shared" si="160"/>
        <v>2.5225753560959275E-3</v>
      </c>
      <c r="AV179" s="34">
        <f t="shared" si="161"/>
        <v>0</v>
      </c>
      <c r="AW179" s="34">
        <f t="shared" si="162"/>
        <v>1.5919942321424976E-4</v>
      </c>
      <c r="AX179" s="37">
        <f t="shared" si="163"/>
        <v>8.0134416540621721E-4</v>
      </c>
      <c r="AY179" s="7">
        <f t="shared" si="164"/>
        <v>2.6533956379927405E-3</v>
      </c>
      <c r="AZ179" s="37">
        <f t="shared" si="165"/>
        <v>2.4941962147784907E-3</v>
      </c>
      <c r="BA179" s="2">
        <f>BE179*'mass balance'!$B$17+BF179*'mass balance'!$C$17+BG179*'mass balance'!$D$17+BH179*'mass balance'!$E$17</f>
        <v>3.4700633907793909E-8</v>
      </c>
      <c r="BB179" s="2">
        <f>BE179*'mass balance'!$B$18+BF179*'mass balance'!$C$18+BG179*'mass balance'!$D$18+BH179*'mass balance'!$E$18</f>
        <v>3.5234489814067732E-8</v>
      </c>
      <c r="BC179" s="2">
        <f>BE179*'mass balance'!$B$19+BF179*'mass balance'!$C$19+BG179*'mass balance'!$D$19+BH179*'mass balance'!$E$19</f>
        <v>-4.4043112267584539E-8</v>
      </c>
      <c r="BD179" s="2">
        <f>BE179*'mass balance'!$B$20+BF179*'mass balance'!$C$20+BG179*'mass balance'!$D$20+BH179*'mass balance'!$E$20</f>
        <v>1.601567718821259E-9</v>
      </c>
      <c r="BE179" s="2">
        <f>N179*'mass balance'!$H$11+R179*'mass balance'!$I$11+S179*'mass balance'!$J$11</f>
        <v>-6.898861625352192E-7</v>
      </c>
      <c r="BF179" s="2">
        <f>N179*'mass balance'!$H$12+R179*'mass balance'!$I$12+S179*'mass balance'!$J$12</f>
        <v>3.8803664343209578E-7</v>
      </c>
      <c r="BG179" s="2">
        <f>N179*'mass balance'!$H$13+R179*'mass balance'!$I$13+S179*'mass balance'!$J$13</f>
        <v>1.8368474757393362E-7</v>
      </c>
      <c r="BH179" s="2">
        <f>N179*'mass balance'!$H$14+R179*'mass balance'!$I$14+S179*'mass balance'!$J$14</f>
        <v>7.5456299027289598E-8</v>
      </c>
      <c r="BI179" s="36">
        <f t="shared" si="166"/>
        <v>1.984873985993231E-16</v>
      </c>
      <c r="BJ179" s="36">
        <f t="shared" si="167"/>
        <v>1.7828894511824273E-19</v>
      </c>
      <c r="BK179" s="36">
        <f t="shared" si="168"/>
        <v>3.3158144815391529E-16</v>
      </c>
      <c r="BL179" s="36">
        <f t="shared" si="169"/>
        <v>9.2233360561509081E-17</v>
      </c>
      <c r="BM179" s="36">
        <f t="shared" si="203"/>
        <v>1.3106887746834916E-14</v>
      </c>
      <c r="BN179" s="36">
        <f t="shared" ca="1" si="170"/>
        <v>0.34944752103187238</v>
      </c>
      <c r="BO179" s="36">
        <f t="shared" ca="1" si="192"/>
        <v>1</v>
      </c>
      <c r="BP179" s="36">
        <f t="shared" si="171"/>
        <v>-1.3106887746823296E-14</v>
      </c>
      <c r="BQ179" s="36">
        <f t="shared" si="193"/>
        <v>0.99999999999911349</v>
      </c>
      <c r="BR179" s="2">
        <f t="shared" si="204"/>
        <v>-5</v>
      </c>
      <c r="BS179">
        <v>0</v>
      </c>
      <c r="BT179" s="37">
        <f t="shared" si="194"/>
        <v>4.4153220048253499E-5</v>
      </c>
      <c r="BU179" s="34">
        <f t="shared" si="172"/>
        <v>0.72428326037717328</v>
      </c>
      <c r="BV179" s="34">
        <f t="shared" si="173"/>
        <v>2.6533956379927405E-3</v>
      </c>
      <c r="BW179" s="34">
        <f t="shared" si="174"/>
        <v>-5</v>
      </c>
      <c r="BX179" s="34">
        <f t="shared" si="175"/>
        <v>-5</v>
      </c>
      <c r="BY179" s="34">
        <f t="shared" si="176"/>
        <v>2.363274321724014E-2</v>
      </c>
      <c r="BZ179" s="36">
        <f t="shared" si="195"/>
        <v>4.4043112267584539E-8</v>
      </c>
      <c r="CA179" s="34">
        <f t="shared" si="196"/>
        <v>1.7702384353981044E-2</v>
      </c>
    </row>
    <row r="180" spans="1:79" x14ac:dyDescent="0.2">
      <c r="A180" s="75">
        <f t="shared" si="177"/>
        <v>0.39999999999999897</v>
      </c>
      <c r="B180" s="34">
        <f t="shared" si="178"/>
        <v>145.99999999999963</v>
      </c>
      <c r="C180">
        <f t="shared" si="179"/>
        <v>15</v>
      </c>
      <c r="D180" s="35">
        <f t="shared" si="137"/>
        <v>3000</v>
      </c>
      <c r="E180" s="27">
        <v>0</v>
      </c>
      <c r="F180" s="64">
        <f t="shared" si="180"/>
        <v>0.46593146951268899</v>
      </c>
      <c r="G180" s="34">
        <v>0</v>
      </c>
      <c r="H180" s="34">
        <f t="shared" si="138"/>
        <v>1</v>
      </c>
      <c r="I180" s="34">
        <f t="shared" si="181"/>
        <v>6192.2292298236371</v>
      </c>
      <c r="J180" s="34">
        <f t="shared" si="139"/>
        <v>89.022373814748192</v>
      </c>
      <c r="K180" s="34">
        <f t="shared" si="140"/>
        <v>78.999571646814729</v>
      </c>
      <c r="L180" s="36">
        <f t="shared" si="197"/>
        <v>0.60331797235466067</v>
      </c>
      <c r="M180" s="34">
        <f t="shared" si="141"/>
        <v>20.399243190166207</v>
      </c>
      <c r="N180" s="34">
        <f t="shared" si="182"/>
        <v>0.29326902887680312</v>
      </c>
      <c r="O180" s="34">
        <f t="shared" si="142"/>
        <v>9.4970811430771391</v>
      </c>
      <c r="P180">
        <f t="shared" si="183"/>
        <v>1.6370742110082805E-2</v>
      </c>
      <c r="Q180" s="36">
        <f t="shared" si="143"/>
        <v>0.18547840182288075</v>
      </c>
      <c r="R180" s="34">
        <f t="shared" si="144"/>
        <v>2.204823598988119E-2</v>
      </c>
      <c r="S180" s="34">
        <f t="shared" si="145"/>
        <v>0.16343016583299957</v>
      </c>
      <c r="T180" s="36">
        <f t="shared" si="184"/>
        <v>3.8464037902166163E-5</v>
      </c>
      <c r="U180" s="36">
        <f t="shared" si="146"/>
        <v>3446.2868905812666</v>
      </c>
      <c r="V180" s="36">
        <f t="shared" si="147"/>
        <v>3.1277303420538842E-5</v>
      </c>
      <c r="W180" s="68">
        <f t="shared" si="148"/>
        <v>1.7237656352990303E-3</v>
      </c>
      <c r="X180">
        <f t="shared" si="149"/>
        <v>0.72866546415781674</v>
      </c>
      <c r="Y180">
        <f t="shared" si="150"/>
        <v>5.9191933886892012E-3</v>
      </c>
      <c r="Z180" s="34">
        <f t="shared" si="151"/>
        <v>1.8175536138477263E-3</v>
      </c>
      <c r="AA180" s="36">
        <f t="shared" si="152"/>
        <v>1.814475400834465E-2</v>
      </c>
      <c r="AB180" s="34">
        <f t="shared" si="153"/>
        <v>2.2083287929023406E-4</v>
      </c>
      <c r="AC180" s="36">
        <f t="shared" si="154"/>
        <v>6.6734524934872102E-5</v>
      </c>
      <c r="AD180" s="34">
        <f t="shared" si="155"/>
        <v>5.6107593548635126E-3</v>
      </c>
      <c r="AE180">
        <f t="shared" si="185"/>
        <v>0.30219469650243935</v>
      </c>
      <c r="AF180" s="36">
        <f t="shared" si="186"/>
        <v>5.6107593548635126E-3</v>
      </c>
      <c r="AG180" s="34">
        <f t="shared" si="156"/>
        <v>0</v>
      </c>
      <c r="AH180">
        <f t="shared" si="198"/>
        <v>0</v>
      </c>
      <c r="AI180" s="29">
        <f t="shared" si="187"/>
        <v>0</v>
      </c>
      <c r="AJ180">
        <f t="shared" si="188"/>
        <v>0</v>
      </c>
      <c r="AK180" s="36">
        <f t="shared" si="199"/>
        <v>-5.0073058954751989E-29</v>
      </c>
      <c r="AL180" s="36">
        <f t="shared" si="189"/>
        <v>-1.5114798190175435E-5</v>
      </c>
      <c r="AM180" s="36">
        <f t="shared" si="190"/>
        <v>-2.7308247365853006E-8</v>
      </c>
      <c r="AN180" s="37">
        <f t="shared" si="200"/>
        <v>1.2701098409336276E-28</v>
      </c>
      <c r="AO180" s="36">
        <f t="shared" si="201"/>
        <v>2.4932912902856489E-2</v>
      </c>
      <c r="AP180" s="36">
        <f t="shared" si="202"/>
        <v>1.2363292804212433E-4</v>
      </c>
      <c r="AQ180" s="74">
        <f t="shared" si="157"/>
        <v>4.8504803601618202E-26</v>
      </c>
      <c r="AR180" s="73">
        <f t="shared" si="158"/>
        <v>3.0383867505122911E-29</v>
      </c>
      <c r="AS180" s="72">
        <f t="shared" si="191"/>
        <v>1.5499548941813689E-5</v>
      </c>
      <c r="AT180" s="37">
        <f t="shared" si="159"/>
        <v>1.6716150657476229E-22</v>
      </c>
      <c r="AU180" s="37">
        <f t="shared" si="160"/>
        <v>2.5220181654436137E-3</v>
      </c>
      <c r="AV180" s="34">
        <f t="shared" si="161"/>
        <v>0</v>
      </c>
      <c r="AW180" s="34">
        <f t="shared" si="162"/>
        <v>1.6210660287643513E-4</v>
      </c>
      <c r="AX180" s="37">
        <f t="shared" si="163"/>
        <v>8.1597771713584123E-4</v>
      </c>
      <c r="AY180" s="7">
        <f t="shared" si="164"/>
        <v>2.7018499553113067E-3</v>
      </c>
      <c r="AZ180" s="37">
        <f t="shared" si="165"/>
        <v>2.5397433524348718E-3</v>
      </c>
      <c r="BA180" s="2">
        <f>BE180*'mass balance'!$B$17+BF180*'mass balance'!$C$17+BG180*'mass balance'!$D$17+BH180*'mass balance'!$E$17</f>
        <v>3.529451731621317E-8</v>
      </c>
      <c r="BB180" s="2">
        <f>BE180*'mass balance'!$B$18+BF180*'mass balance'!$C$18+BG180*'mass balance'!$D$18+BH180*'mass balance'!$E$18</f>
        <v>3.5837509890308759E-8</v>
      </c>
      <c r="BC180" s="2">
        <f>BE180*'mass balance'!$B$19+BF180*'mass balance'!$C$19+BG180*'mass balance'!$D$19+BH180*'mass balance'!$E$19</f>
        <v>-4.4796887362885962E-8</v>
      </c>
      <c r="BD180" s="2">
        <f>BE180*'mass balance'!$B$20+BF180*'mass balance'!$C$20+BG180*'mass balance'!$D$20+BH180*'mass balance'!$E$20</f>
        <v>1.6289777222867603E-9</v>
      </c>
      <c r="BE180" s="2">
        <f>N180*'mass balance'!$H$11+R180*'mass balance'!$I$11+S180*'mass balance'!$J$11</f>
        <v>-6.982595925638169E-7</v>
      </c>
      <c r="BF180" s="2">
        <f>N180*'mass balance'!$H$12+R180*'mass balance'!$I$12+S180*'mass balance'!$J$12</f>
        <v>3.9260213498584319E-7</v>
      </c>
      <c r="BG180" s="2">
        <f>N180*'mass balance'!$H$13+R180*'mass balance'!$I$13+S180*'mass balance'!$J$13</f>
        <v>1.8584590871365926E-7</v>
      </c>
      <c r="BH180" s="2">
        <f>N180*'mass balance'!$H$14+R180*'mass balance'!$I$14+S180*'mass balance'!$J$14</f>
        <v>7.6372142936667472E-8</v>
      </c>
      <c r="BI180" s="36">
        <f t="shared" si="166"/>
        <v>1.984873985993231E-16</v>
      </c>
      <c r="BJ180" s="36">
        <f t="shared" si="167"/>
        <v>1.775160493540201E-19</v>
      </c>
      <c r="BK180" s="36">
        <f t="shared" si="168"/>
        <v>3.3175973709903353E-16</v>
      </c>
      <c r="BL180" s="36">
        <f t="shared" si="169"/>
        <v>9.2264931478975746E-17</v>
      </c>
      <c r="BM180" s="36">
        <f t="shared" si="203"/>
        <v>1.3199121107396425E-14</v>
      </c>
      <c r="BN180" s="36">
        <f t="shared" ca="1" si="170"/>
        <v>0.97687173607428412</v>
      </c>
      <c r="BO180" s="36">
        <f t="shared" ca="1" si="192"/>
        <v>1</v>
      </c>
      <c r="BP180" s="36">
        <f t="shared" si="171"/>
        <v>-1.3199121107384551E-14</v>
      </c>
      <c r="BQ180" s="36">
        <f t="shared" si="193"/>
        <v>0.99999999999910039</v>
      </c>
      <c r="BR180" s="2">
        <f t="shared" si="204"/>
        <v>-5</v>
      </c>
      <c r="BS180">
        <v>0</v>
      </c>
      <c r="BT180" s="37">
        <f t="shared" si="194"/>
        <v>4.4908879581293181E-5</v>
      </c>
      <c r="BU180" s="34">
        <f t="shared" si="172"/>
        <v>0.72866546415781674</v>
      </c>
      <c r="BV180" s="34">
        <f t="shared" si="173"/>
        <v>2.7018499553113067E-3</v>
      </c>
      <c r="BW180" s="34">
        <f t="shared" si="174"/>
        <v>-5</v>
      </c>
      <c r="BX180" s="34">
        <f t="shared" si="175"/>
        <v>-5</v>
      </c>
      <c r="BY180" s="34">
        <f t="shared" si="176"/>
        <v>2.3919583470690325E-2</v>
      </c>
      <c r="BZ180" s="36">
        <f t="shared" si="195"/>
        <v>4.4796887362885962E-8</v>
      </c>
      <c r="CA180" s="34">
        <f t="shared" si="196"/>
        <v>1.7682447928543128E-2</v>
      </c>
    </row>
    <row r="181" spans="1:79" x14ac:dyDescent="0.2">
      <c r="A181" s="75">
        <f t="shared" si="177"/>
        <v>0.40273972602739622</v>
      </c>
      <c r="B181" s="34">
        <f t="shared" si="178"/>
        <v>146.99999999999963</v>
      </c>
      <c r="C181">
        <f t="shared" si="179"/>
        <v>15</v>
      </c>
      <c r="D181" s="35">
        <f t="shared" si="137"/>
        <v>3000</v>
      </c>
      <c r="E181" s="27">
        <v>0</v>
      </c>
      <c r="F181" s="64">
        <f t="shared" si="180"/>
        <v>0.46593146951268899</v>
      </c>
      <c r="G181" s="34">
        <v>0</v>
      </c>
      <c r="H181" s="34">
        <f t="shared" si="138"/>
        <v>1</v>
      </c>
      <c r="I181" s="34">
        <f t="shared" si="181"/>
        <v>6192.2292298236371</v>
      </c>
      <c r="J181" s="34">
        <f t="shared" si="139"/>
        <v>90.096002626712831</v>
      </c>
      <c r="K181" s="34">
        <f t="shared" si="140"/>
        <v>79.952323327301073</v>
      </c>
      <c r="L181" s="36">
        <f t="shared" si="197"/>
        <v>0.61426502855184917</v>
      </c>
      <c r="M181" s="34">
        <f t="shared" si="141"/>
        <v>20.399243190166207</v>
      </c>
      <c r="N181" s="34">
        <f t="shared" si="182"/>
        <v>0.29680591590381322</v>
      </c>
      <c r="O181" s="34">
        <f t="shared" si="142"/>
        <v>9.4970811430771391</v>
      </c>
      <c r="P181">
        <f t="shared" si="183"/>
        <v>1.6667785198604308E-2</v>
      </c>
      <c r="Q181" s="36">
        <f t="shared" si="143"/>
        <v>0.18775538682912907</v>
      </c>
      <c r="R181" s="34">
        <f t="shared" si="144"/>
        <v>2.2414977589443955E-2</v>
      </c>
      <c r="S181" s="34">
        <f t="shared" si="145"/>
        <v>0.1653404092396851</v>
      </c>
      <c r="T181" s="36">
        <f t="shared" si="184"/>
        <v>3.6346667552573129E-5</v>
      </c>
      <c r="U181" s="36">
        <f t="shared" si="146"/>
        <v>3446.2869290453045</v>
      </c>
      <c r="V181" s="36">
        <f t="shared" si="147"/>
        <v>3.1642886251183714E-5</v>
      </c>
      <c r="W181" s="68">
        <f t="shared" si="148"/>
        <v>1.7550429387195692E-3</v>
      </c>
      <c r="X181">
        <f t="shared" si="149"/>
        <v>0.73304622595438018</v>
      </c>
      <c r="Y181">
        <f t="shared" si="150"/>
        <v>5.9191933886892012E-3</v>
      </c>
      <c r="Z181" s="34">
        <f t="shared" si="151"/>
        <v>1.8175536138477263E-3</v>
      </c>
      <c r="AA181" s="36">
        <f t="shared" si="152"/>
        <v>1.8029693492439273E-2</v>
      </c>
      <c r="AB181" s="34">
        <f t="shared" si="153"/>
        <v>2.2083287929023406E-4</v>
      </c>
      <c r="AC181" s="36">
        <f t="shared" si="154"/>
        <v>6.7973565078211228E-5</v>
      </c>
      <c r="AD181" s="34">
        <f t="shared" si="155"/>
        <v>5.6792188257614338E-3</v>
      </c>
      <c r="AE181">
        <f t="shared" si="185"/>
        <v>0.30780545585730285</v>
      </c>
      <c r="AF181" s="36">
        <f t="shared" si="186"/>
        <v>5.6792188257614338E-3</v>
      </c>
      <c r="AG181" s="34">
        <f t="shared" si="156"/>
        <v>0</v>
      </c>
      <c r="AH181">
        <f t="shared" si="198"/>
        <v>0</v>
      </c>
      <c r="AI181" s="29">
        <f t="shared" si="187"/>
        <v>0</v>
      </c>
      <c r="AJ181">
        <f t="shared" si="188"/>
        <v>0</v>
      </c>
      <c r="AK181" s="36">
        <f t="shared" si="199"/>
        <v>-3.0383867505122911E-29</v>
      </c>
      <c r="AL181" s="36">
        <f t="shared" si="189"/>
        <v>-1.510563531677914E-5</v>
      </c>
      <c r="AM181" s="36">
        <f t="shared" si="190"/>
        <v>-2.7302215474624636E-8</v>
      </c>
      <c r="AN181" s="37">
        <f t="shared" si="200"/>
        <v>7.6937925138610774E-29</v>
      </c>
      <c r="AO181" s="36">
        <f t="shared" si="201"/>
        <v>2.4917798104666315E-2</v>
      </c>
      <c r="AP181" s="36">
        <f t="shared" si="202"/>
        <v>1.2360561979475848E-4</v>
      </c>
      <c r="AQ181" s="74">
        <f t="shared" si="157"/>
        <v>2.9435675821681539E-26</v>
      </c>
      <c r="AR181" s="73">
        <f t="shared" si="158"/>
        <v>1.8416351676603953E-29</v>
      </c>
      <c r="AS181" s="72">
        <f t="shared" si="191"/>
        <v>1.5471377677168407E-5</v>
      </c>
      <c r="AT181" s="37">
        <f t="shared" si="159"/>
        <v>1.0144380663432752E-22</v>
      </c>
      <c r="AU181" s="37">
        <f t="shared" si="160"/>
        <v>2.5214610978644999E-3</v>
      </c>
      <c r="AV181" s="34">
        <f t="shared" si="161"/>
        <v>0</v>
      </c>
      <c r="AW181" s="34">
        <f t="shared" si="162"/>
        <v>1.6504798730875643E-4</v>
      </c>
      <c r="AX181" s="37">
        <f t="shared" si="163"/>
        <v>8.3078344136194252E-4</v>
      </c>
      <c r="AY181" s="7">
        <f t="shared" si="164"/>
        <v>2.7508743673902679E-3</v>
      </c>
      <c r="AZ181" s="37">
        <f t="shared" si="165"/>
        <v>2.5858263800815117E-3</v>
      </c>
      <c r="BA181" s="2">
        <f>BE181*'mass balance'!$B$17+BF181*'mass balance'!$C$17+BG181*'mass balance'!$D$17+BH181*'mass balance'!$E$17</f>
        <v>3.589490977998197E-8</v>
      </c>
      <c r="BB181" s="2">
        <f>BE181*'mass balance'!$B$18+BF181*'mass balance'!$C$18+BG181*'mass balance'!$D$18+BH181*'mass balance'!$E$18</f>
        <v>3.644713916121235E-8</v>
      </c>
      <c r="BC181" s="2">
        <f>BE181*'mass balance'!$B$19+BF181*'mass balance'!$C$19+BG181*'mass balance'!$D$19+BH181*'mass balance'!$E$19</f>
        <v>-4.5558923951515417E-8</v>
      </c>
      <c r="BD181" s="2">
        <f>BE181*'mass balance'!$B$20+BF181*'mass balance'!$C$20+BG181*'mass balance'!$D$20+BH181*'mass balance'!$E$20</f>
        <v>1.656688143691475E-9</v>
      </c>
      <c r="BE181" s="2">
        <f>N181*'mass balance'!$H$11+R181*'mass balance'!$I$11+S181*'mass balance'!$J$11</f>
        <v>-7.0668075215193622E-7</v>
      </c>
      <c r="BF181" s="2">
        <f>N181*'mass balance'!$H$12+R181*'mass balance'!$I$12+S181*'mass balance'!$J$12</f>
        <v>3.9719104080983723E-7</v>
      </c>
      <c r="BG181" s="2">
        <f>N181*'mass balance'!$H$13+R181*'mass balance'!$I$13+S181*'mass balance'!$J$13</f>
        <v>1.8801815357704171E-7</v>
      </c>
      <c r="BH181" s="2">
        <f>N181*'mass balance'!$H$14+R181*'mass balance'!$I$14+S181*'mass balance'!$J$14</f>
        <v>7.7293207266618019E-8</v>
      </c>
      <c r="BI181" s="36">
        <f t="shared" si="166"/>
        <v>1.984873985993231E-16</v>
      </c>
      <c r="BJ181" s="36">
        <f t="shared" si="167"/>
        <v>1.7676788388540701E-19</v>
      </c>
      <c r="BK181" s="36">
        <f t="shared" si="168"/>
        <v>3.3193725314838753E-16</v>
      </c>
      <c r="BL181" s="36">
        <f t="shared" si="169"/>
        <v>9.2297636777777501E-17</v>
      </c>
      <c r="BM181" s="36">
        <f t="shared" si="203"/>
        <v>1.3291386038875401E-14</v>
      </c>
      <c r="BN181" s="36">
        <f t="shared" ca="1" si="170"/>
        <v>1.7075747163935562E-2</v>
      </c>
      <c r="BO181" s="36">
        <f t="shared" ca="1" si="192"/>
        <v>1</v>
      </c>
      <c r="BP181" s="36">
        <f t="shared" si="171"/>
        <v>-1.3291386038863268E-14</v>
      </c>
      <c r="BQ181" s="36">
        <f t="shared" si="193"/>
        <v>0.99999999999908717</v>
      </c>
      <c r="BR181" s="2">
        <f t="shared" si="204"/>
        <v>-5</v>
      </c>
      <c r="BS181">
        <v>0</v>
      </c>
      <c r="BT181" s="37">
        <f t="shared" si="194"/>
        <v>4.5672821261394196E-5</v>
      </c>
      <c r="BU181" s="34">
        <f t="shared" si="172"/>
        <v>0.73304622595438018</v>
      </c>
      <c r="BV181" s="34">
        <f t="shared" si="173"/>
        <v>2.7508743673902679E-3</v>
      </c>
      <c r="BW181" s="34">
        <f t="shared" si="174"/>
        <v>-5</v>
      </c>
      <c r="BX181" s="34">
        <f t="shared" si="175"/>
        <v>-5</v>
      </c>
      <c r="BY181" s="34">
        <f t="shared" si="176"/>
        <v>2.4208058748127509E-2</v>
      </c>
      <c r="BZ181" s="36">
        <f t="shared" si="195"/>
        <v>4.5558923951515417E-8</v>
      </c>
      <c r="CA181" s="34">
        <f t="shared" si="196"/>
        <v>1.7662756329353588E-2</v>
      </c>
    </row>
    <row r="182" spans="1:79" x14ac:dyDescent="0.2">
      <c r="A182" s="75">
        <f t="shared" si="177"/>
        <v>0.40547945205479347</v>
      </c>
      <c r="B182" s="34">
        <f t="shared" si="178"/>
        <v>147.9999999999996</v>
      </c>
      <c r="C182">
        <f t="shared" si="179"/>
        <v>15</v>
      </c>
      <c r="D182" s="35">
        <f t="shared" si="137"/>
        <v>3000</v>
      </c>
      <c r="E182" s="27">
        <v>0</v>
      </c>
      <c r="F182" s="64">
        <f t="shared" si="180"/>
        <v>0.46593146951268899</v>
      </c>
      <c r="G182" s="34">
        <v>0</v>
      </c>
      <c r="H182" s="34">
        <f t="shared" si="138"/>
        <v>1</v>
      </c>
      <c r="I182" s="34">
        <f t="shared" si="181"/>
        <v>6192.2292298236371</v>
      </c>
      <c r="J182" s="34">
        <f t="shared" si="139"/>
        <v>91.175709807509364</v>
      </c>
      <c r="K182" s="34">
        <f t="shared" si="140"/>
        <v>80.910469028565061</v>
      </c>
      <c r="L182" s="36">
        <f t="shared" si="197"/>
        <v>0.62534003873976352</v>
      </c>
      <c r="M182" s="34">
        <f t="shared" si="141"/>
        <v>20.399243190166207</v>
      </c>
      <c r="N182" s="34">
        <f t="shared" si="182"/>
        <v>0.30036282708034995</v>
      </c>
      <c r="O182" s="34">
        <f t="shared" si="142"/>
        <v>9.4970811430771391</v>
      </c>
      <c r="P182">
        <f t="shared" si="183"/>
        <v>1.696830025693296E-2</v>
      </c>
      <c r="Q182" s="36">
        <f t="shared" si="143"/>
        <v>0.19004598323828689</v>
      </c>
      <c r="R182" s="34">
        <f t="shared" si="144"/>
        <v>2.2785607803856928E-2</v>
      </c>
      <c r="S182" s="34">
        <f t="shared" si="145"/>
        <v>0.16726037543442995</v>
      </c>
      <c r="T182" s="36">
        <f t="shared" si="184"/>
        <v>3.4357807616713987E-5</v>
      </c>
      <c r="U182" s="36">
        <f t="shared" si="146"/>
        <v>3446.286965391972</v>
      </c>
      <c r="V182" s="36">
        <f t="shared" si="147"/>
        <v>3.2010329831284931E-5</v>
      </c>
      <c r="W182" s="68">
        <f t="shared" si="148"/>
        <v>1.7866858249707528E-3</v>
      </c>
      <c r="X182">
        <f t="shared" si="149"/>
        <v>0.73742554413352646</v>
      </c>
      <c r="Y182">
        <f t="shared" si="150"/>
        <v>5.9191933886892012E-3</v>
      </c>
      <c r="Z182" s="34">
        <f t="shared" si="151"/>
        <v>1.8175536138477263E-3</v>
      </c>
      <c r="AA182" s="36">
        <f t="shared" si="152"/>
        <v>1.7916037270743403E-2</v>
      </c>
      <c r="AB182" s="34">
        <f t="shared" si="153"/>
        <v>2.2083287929023406E-4</v>
      </c>
      <c r="AC182" s="36">
        <f t="shared" si="154"/>
        <v>6.9227723323623429E-5</v>
      </c>
      <c r="AD182" s="34">
        <f t="shared" si="155"/>
        <v>5.7480798236003439E-3</v>
      </c>
      <c r="AE182">
        <f t="shared" si="185"/>
        <v>0.31348467468306429</v>
      </c>
      <c r="AF182" s="36">
        <f t="shared" si="186"/>
        <v>5.7480798236003439E-3</v>
      </c>
      <c r="AG182" s="34">
        <f t="shared" si="156"/>
        <v>0</v>
      </c>
      <c r="AH182">
        <f t="shared" si="198"/>
        <v>0</v>
      </c>
      <c r="AI182" s="29">
        <f t="shared" si="187"/>
        <v>0</v>
      </c>
      <c r="AJ182">
        <f t="shared" si="188"/>
        <v>0</v>
      </c>
      <c r="AK182" s="36">
        <f t="shared" si="199"/>
        <v>-1.8416351676603953E-29</v>
      </c>
      <c r="AL182" s="36">
        <f t="shared" si="189"/>
        <v>-1.5096477998088098E-5</v>
      </c>
      <c r="AM182" s="36">
        <f t="shared" si="190"/>
        <v>-2.7296184915730467E-8</v>
      </c>
      <c r="AN182" s="37">
        <f t="shared" si="200"/>
        <v>4.6554057633487863E-29</v>
      </c>
      <c r="AO182" s="36">
        <f t="shared" si="201"/>
        <v>2.4902692469349536E-2</v>
      </c>
      <c r="AP182" s="36">
        <f t="shared" si="202"/>
        <v>1.2357831757928386E-4</v>
      </c>
      <c r="AQ182" s="74">
        <f t="shared" si="157"/>
        <v>1.7843545515135005E-26</v>
      </c>
      <c r="AR182" s="73">
        <f t="shared" si="158"/>
        <v>1.1150183831214168E-29</v>
      </c>
      <c r="AS182" s="72">
        <f t="shared" si="191"/>
        <v>1.5443257615313258E-5</v>
      </c>
      <c r="AT182" s="37">
        <f t="shared" si="159"/>
        <v>6.1493990893013335E-23</v>
      </c>
      <c r="AU182" s="37">
        <f t="shared" si="160"/>
        <v>2.5209041533314032E-3</v>
      </c>
      <c r="AV182" s="34">
        <f t="shared" si="161"/>
        <v>0</v>
      </c>
      <c r="AW182" s="34">
        <f t="shared" si="162"/>
        <v>1.6802375193147732E-4</v>
      </c>
      <c r="AX182" s="37">
        <f t="shared" si="163"/>
        <v>8.4576222108822218E-4</v>
      </c>
      <c r="AY182" s="7">
        <f t="shared" si="164"/>
        <v>2.8004717979904525E-3</v>
      </c>
      <c r="AZ182" s="37">
        <f t="shared" si="165"/>
        <v>2.6324480460589751E-3</v>
      </c>
      <c r="BA182" s="2">
        <f>BE182*'mass balance'!$B$17+BF182*'mass balance'!$C$17+BG182*'mass balance'!$D$17+BH182*'mass balance'!$E$17</f>
        <v>3.6501841874898992E-8</v>
      </c>
      <c r="BB182" s="2">
        <f>BE182*'mass balance'!$B$18+BF182*'mass balance'!$C$18+BG182*'mass balance'!$D$18+BH182*'mass balance'!$E$18</f>
        <v>3.7063408672974403E-8</v>
      </c>
      <c r="BC182" s="2">
        <f>BE182*'mass balance'!$B$19+BF182*'mass balance'!$C$19+BG182*'mass balance'!$D$19+BH182*'mass balance'!$E$19</f>
        <v>-4.6329260841218007E-8</v>
      </c>
      <c r="BD182" s="2">
        <f>BE182*'mass balance'!$B$20+BF182*'mass balance'!$C$20+BG182*'mass balance'!$D$20+BH182*'mass balance'!$E$20</f>
        <v>1.6847003942261105E-9</v>
      </c>
      <c r="BE182" s="2">
        <f>N182*'mass balance'!$H$11+R182*'mass balance'!$I$11+S182*'mass balance'!$J$11</f>
        <v>-7.1514958828654747E-7</v>
      </c>
      <c r="BF182" s="2">
        <f>N182*'mass balance'!$H$12+R182*'mass balance'!$I$12+S182*'mass balance'!$J$12</f>
        <v>4.0180330332156793E-7</v>
      </c>
      <c r="BG182" s="2">
        <f>N182*'mass balance'!$H$13+R182*'mass balance'!$I$13+S182*'mass balance'!$J$13</f>
        <v>1.902014549001088E-7</v>
      </c>
      <c r="BH182" s="2">
        <f>N182*'mass balance'!$H$14+R182*'mass balance'!$I$14+S182*'mass balance'!$J$14</f>
        <v>7.8219486218841123E-8</v>
      </c>
      <c r="BI182" s="36">
        <f t="shared" si="166"/>
        <v>1.984873985993231E-16</v>
      </c>
      <c r="BJ182" s="36">
        <f t="shared" si="167"/>
        <v>1.7604354317019812E-19</v>
      </c>
      <c r="BK182" s="36">
        <f t="shared" si="168"/>
        <v>3.3211402103227296E-16</v>
      </c>
      <c r="BL182" s="36">
        <f t="shared" si="169"/>
        <v>9.233144547943056E-17</v>
      </c>
      <c r="BM182" s="36">
        <f t="shared" si="203"/>
        <v>1.3383683675653178E-14</v>
      </c>
      <c r="BN182" s="36">
        <f t="shared" ca="1" si="170"/>
        <v>0.37481680293198005</v>
      </c>
      <c r="BO182" s="36">
        <f t="shared" ca="1" si="192"/>
        <v>1</v>
      </c>
      <c r="BP182" s="36">
        <f t="shared" si="171"/>
        <v>-1.3383683675640783E-14</v>
      </c>
      <c r="BQ182" s="36">
        <f t="shared" si="193"/>
        <v>0.99999999999907385</v>
      </c>
      <c r="BR182" s="2">
        <f t="shared" si="204"/>
        <v>-5</v>
      </c>
      <c r="BS182">
        <v>0</v>
      </c>
      <c r="BT182" s="37">
        <f t="shared" si="194"/>
        <v>4.6445083993321054E-5</v>
      </c>
      <c r="BU182" s="34">
        <f t="shared" si="172"/>
        <v>0.73742554413352646</v>
      </c>
      <c r="BV182" s="34">
        <f t="shared" si="173"/>
        <v>2.8004717979904525E-3</v>
      </c>
      <c r="BW182" s="34">
        <f t="shared" si="174"/>
        <v>-5</v>
      </c>
      <c r="BX182" s="34">
        <f t="shared" si="175"/>
        <v>-5</v>
      </c>
      <c r="BY182" s="34">
        <f t="shared" si="176"/>
        <v>2.4498167233537139E-2</v>
      </c>
      <c r="BZ182" s="36">
        <f t="shared" si="195"/>
        <v>4.6329260841218007E-8</v>
      </c>
      <c r="CA182" s="34">
        <f t="shared" si="196"/>
        <v>1.7643305083590827E-2</v>
      </c>
    </row>
    <row r="183" spans="1:79" x14ac:dyDescent="0.2">
      <c r="A183" s="75">
        <f t="shared" si="177"/>
        <v>0.40821917808219071</v>
      </c>
      <c r="B183" s="34">
        <f t="shared" si="178"/>
        <v>148.9999999999996</v>
      </c>
      <c r="C183">
        <f t="shared" si="179"/>
        <v>15</v>
      </c>
      <c r="D183" s="35">
        <f t="shared" si="137"/>
        <v>3000</v>
      </c>
      <c r="E183" s="27">
        <v>0</v>
      </c>
      <c r="F183" s="64">
        <f t="shared" si="180"/>
        <v>0.46593146951268899</v>
      </c>
      <c r="G183" s="34">
        <v>0</v>
      </c>
      <c r="H183" s="34">
        <f t="shared" si="138"/>
        <v>1</v>
      </c>
      <c r="I183" s="34">
        <f t="shared" si="181"/>
        <v>6192.2292298236371</v>
      </c>
      <c r="J183" s="34">
        <f t="shared" si="139"/>
        <v>92.261488600824805</v>
      </c>
      <c r="K183" s="34">
        <f t="shared" si="140"/>
        <v>81.874002754969737</v>
      </c>
      <c r="L183" s="36">
        <f t="shared" si="197"/>
        <v>0.63654365418071324</v>
      </c>
      <c r="M183" s="34">
        <f t="shared" si="141"/>
        <v>20.399243190166207</v>
      </c>
      <c r="N183" s="34">
        <f t="shared" si="182"/>
        <v>0.30393974014889241</v>
      </c>
      <c r="O183" s="34">
        <f t="shared" si="142"/>
        <v>9.4970811430771391</v>
      </c>
      <c r="P183">
        <f t="shared" si="183"/>
        <v>1.7272304956757335E-2</v>
      </c>
      <c r="Q183" s="36">
        <f t="shared" si="143"/>
        <v>0.19235018458518705</v>
      </c>
      <c r="R183" s="34">
        <f t="shared" si="144"/>
        <v>2.3160144106909916E-2</v>
      </c>
      <c r="S183" s="34">
        <f t="shared" si="145"/>
        <v>0.16919004047827715</v>
      </c>
      <c r="T183" s="36">
        <f t="shared" si="184"/>
        <v>3.2488938712486897E-5</v>
      </c>
      <c r="U183" s="36">
        <f t="shared" si="146"/>
        <v>3446.2869997497796</v>
      </c>
      <c r="V183" s="36">
        <f t="shared" si="147"/>
        <v>3.2379629579399271E-5</v>
      </c>
      <c r="W183" s="68">
        <f t="shared" si="148"/>
        <v>1.8186961548020378E-3</v>
      </c>
      <c r="X183">
        <f t="shared" si="149"/>
        <v>0.74180341710176967</v>
      </c>
      <c r="Y183">
        <f t="shared" si="150"/>
        <v>5.9191933886892012E-3</v>
      </c>
      <c r="Z183" s="34">
        <f t="shared" si="151"/>
        <v>1.8175536138477263E-3</v>
      </c>
      <c r="AA183" s="36">
        <f t="shared" si="152"/>
        <v>1.7803759849552077E-2</v>
      </c>
      <c r="AB183" s="34">
        <f t="shared" si="153"/>
        <v>2.2083287929023406E-4</v>
      </c>
      <c r="AC183" s="36">
        <f t="shared" si="154"/>
        <v>7.0497088341459202E-5</v>
      </c>
      <c r="AD183" s="34">
        <f t="shared" si="155"/>
        <v>5.817342061811121E-3</v>
      </c>
      <c r="AE183">
        <f t="shared" si="185"/>
        <v>0.31923275450666466</v>
      </c>
      <c r="AF183" s="36">
        <f t="shared" si="186"/>
        <v>5.817342061811121E-3</v>
      </c>
      <c r="AG183" s="34">
        <f t="shared" si="156"/>
        <v>0</v>
      </c>
      <c r="AH183">
        <f t="shared" si="198"/>
        <v>0</v>
      </c>
      <c r="AI183" s="29">
        <f t="shared" si="187"/>
        <v>0</v>
      </c>
      <c r="AJ183">
        <f t="shared" si="188"/>
        <v>0</v>
      </c>
      <c r="AK183" s="36">
        <f t="shared" si="199"/>
        <v>-1.1150183831214168E-29</v>
      </c>
      <c r="AL183" s="36">
        <f t="shared" si="189"/>
        <v>-1.5087326230734936E-5</v>
      </c>
      <c r="AM183" s="36">
        <f t="shared" si="190"/>
        <v>-2.7290155688876204E-8</v>
      </c>
      <c r="AN183" s="37">
        <f t="shared" si="200"/>
        <v>2.813770595688391E-29</v>
      </c>
      <c r="AO183" s="36">
        <f t="shared" si="201"/>
        <v>2.4887595991351447E-2</v>
      </c>
      <c r="AP183" s="36">
        <f t="shared" si="202"/>
        <v>1.2355102139436814E-4</v>
      </c>
      <c r="AQ183" s="74">
        <f t="shared" si="157"/>
        <v>1.0804442729308907E-26</v>
      </c>
      <c r="AR183" s="73">
        <f t="shared" si="158"/>
        <v>6.7433318717388952E-30</v>
      </c>
      <c r="AS183" s="72">
        <f t="shared" si="191"/>
        <v>1.5415188663184421E-5</v>
      </c>
      <c r="AT183" s="37">
        <f t="shared" si="159"/>
        <v>3.7235217756283409E-23</v>
      </c>
      <c r="AU183" s="37">
        <f t="shared" si="160"/>
        <v>2.5203473318171437E-3</v>
      </c>
      <c r="AV183" s="34">
        <f t="shared" si="161"/>
        <v>0</v>
      </c>
      <c r="AW183" s="34">
        <f t="shared" si="162"/>
        <v>1.7103407173345181E-4</v>
      </c>
      <c r="AX183" s="37">
        <f t="shared" si="163"/>
        <v>8.6091493714632924E-4</v>
      </c>
      <c r="AY183" s="7">
        <f t="shared" si="164"/>
        <v>2.8506451636818187E-3</v>
      </c>
      <c r="AZ183" s="37">
        <f t="shared" si="165"/>
        <v>2.679611091948367E-3</v>
      </c>
      <c r="BA183" s="2">
        <f>BE183*'mass balance'!$B$17+BF183*'mass balance'!$C$17+BG183*'mass balance'!$D$17+BH183*'mass balance'!$E$17</f>
        <v>3.7115344100576165E-8</v>
      </c>
      <c r="BB183" s="2">
        <f>BE183*'mass balance'!$B$18+BF183*'mass balance'!$C$18+BG183*'mass balance'!$D$18+BH183*'mass balance'!$E$18</f>
        <v>3.7686349394431234E-8</v>
      </c>
      <c r="BC183" s="2">
        <f>BE183*'mass balance'!$B$19+BF183*'mass balance'!$C$19+BG183*'mass balance'!$D$19+BH183*'mass balance'!$E$19</f>
        <v>-4.7107936743038921E-8</v>
      </c>
      <c r="BD183" s="2">
        <f>BE183*'mass balance'!$B$20+BF183*'mass balance'!$C$20+BG183*'mass balance'!$D$20+BH183*'mass balance'!$E$20</f>
        <v>1.713015881565054E-9</v>
      </c>
      <c r="BE183" s="2">
        <f>N183*'mass balance'!$H$11+R183*'mass balance'!$I$11+S183*'mass balance'!$J$11</f>
        <v>-7.2366604797355333E-7</v>
      </c>
      <c r="BF183" s="2">
        <f>N183*'mass balance'!$H$12+R183*'mass balance'!$I$12+S183*'mass balance'!$J$12</f>
        <v>4.0643886501338009E-7</v>
      </c>
      <c r="BG183" s="2">
        <f>N183*'mass balance'!$H$13+R183*'mass balance'!$I$13+S183*'mass balance'!$J$13</f>
        <v>1.9239578545466443E-7</v>
      </c>
      <c r="BH183" s="2">
        <f>N183*'mass balance'!$H$14+R183*'mass balance'!$I$14+S183*'mass balance'!$J$14</f>
        <v>7.9150973997107386E-8</v>
      </c>
      <c r="BI183" s="36">
        <f t="shared" si="166"/>
        <v>1.984873985993231E-16</v>
      </c>
      <c r="BJ183" s="36">
        <f t="shared" si="167"/>
        <v>1.7534216012537975E-19</v>
      </c>
      <c r="BK183" s="36">
        <f t="shared" si="168"/>
        <v>3.3229006457544316E-16</v>
      </c>
      <c r="BL183" s="36">
        <f t="shared" si="169"/>
        <v>9.2366327629865764E-17</v>
      </c>
      <c r="BM183" s="36">
        <f t="shared" si="203"/>
        <v>1.3476015121132608E-14</v>
      </c>
      <c r="BN183" s="36">
        <f t="shared" ca="1" si="170"/>
        <v>0.92181454645682082</v>
      </c>
      <c r="BO183" s="36">
        <f t="shared" ca="1" si="192"/>
        <v>1</v>
      </c>
      <c r="BP183" s="36">
        <f t="shared" si="171"/>
        <v>-1.3476015121119947E-14</v>
      </c>
      <c r="BQ183" s="36">
        <f t="shared" si="193"/>
        <v>0.99999999999906042</v>
      </c>
      <c r="BR183" s="2">
        <f t="shared" si="204"/>
        <v>-5</v>
      </c>
      <c r="BS183">
        <v>0</v>
      </c>
      <c r="BT183" s="37">
        <f t="shared" si="194"/>
        <v>4.7225706584896512E-5</v>
      </c>
      <c r="BU183" s="34">
        <f t="shared" si="172"/>
        <v>0.74180341710176967</v>
      </c>
      <c r="BV183" s="34">
        <f t="shared" si="173"/>
        <v>2.8506451636818187E-3</v>
      </c>
      <c r="BW183" s="34">
        <f t="shared" si="174"/>
        <v>-5</v>
      </c>
      <c r="BX183" s="34">
        <f t="shared" si="175"/>
        <v>-5</v>
      </c>
      <c r="BY183" s="34">
        <f t="shared" si="176"/>
        <v>2.478990711155319E-2</v>
      </c>
      <c r="BZ183" s="36">
        <f t="shared" si="195"/>
        <v>4.7107936743038921E-8</v>
      </c>
      <c r="CA183" s="34">
        <f t="shared" si="196"/>
        <v>1.7624089826616712E-2</v>
      </c>
    </row>
    <row r="184" spans="1:79" x14ac:dyDescent="0.2">
      <c r="A184" s="75">
        <f t="shared" si="177"/>
        <v>0.41095890410958796</v>
      </c>
      <c r="B184" s="34">
        <f t="shared" si="178"/>
        <v>149.9999999999996</v>
      </c>
      <c r="C184">
        <f t="shared" si="179"/>
        <v>15</v>
      </c>
      <c r="D184" s="35">
        <f t="shared" si="137"/>
        <v>3000</v>
      </c>
      <c r="E184" s="27">
        <v>0</v>
      </c>
      <c r="F184" s="64">
        <f t="shared" si="180"/>
        <v>0.46593146951268899</v>
      </c>
      <c r="G184" s="34">
        <v>0</v>
      </c>
      <c r="H184" s="34">
        <f t="shared" si="138"/>
        <v>1</v>
      </c>
      <c r="I184" s="34">
        <f t="shared" si="181"/>
        <v>6192.2292298236371</v>
      </c>
      <c r="J184" s="34">
        <f t="shared" si="139"/>
        <v>93.353332252820096</v>
      </c>
      <c r="K184" s="34">
        <f t="shared" si="140"/>
        <v>82.842918513073599</v>
      </c>
      <c r="L184" s="36">
        <f t="shared" si="197"/>
        <v>0.64787652453350297</v>
      </c>
      <c r="M184" s="34">
        <f t="shared" si="141"/>
        <v>20.399243190166207</v>
      </c>
      <c r="N184" s="34">
        <f t="shared" si="182"/>
        <v>0.30753663286006966</v>
      </c>
      <c r="O184" s="34">
        <f t="shared" si="142"/>
        <v>9.4970811430771391</v>
      </c>
      <c r="P184">
        <f t="shared" si="183"/>
        <v>1.7579816926255671E-2</v>
      </c>
      <c r="Q184" s="36">
        <f t="shared" si="143"/>
        <v>0.19466798439201527</v>
      </c>
      <c r="R184" s="34">
        <f t="shared" si="144"/>
        <v>2.3538603928495265E-2</v>
      </c>
      <c r="S184" s="34">
        <f t="shared" si="145"/>
        <v>0.17112938046352</v>
      </c>
      <c r="T184" s="36">
        <f t="shared" si="184"/>
        <v>3.0732153529473223E-5</v>
      </c>
      <c r="U184" s="36">
        <f t="shared" si="146"/>
        <v>3446.2870322387184</v>
      </c>
      <c r="V184" s="36">
        <f t="shared" si="147"/>
        <v>3.2750780920064315E-5</v>
      </c>
      <c r="W184" s="68">
        <f t="shared" si="148"/>
        <v>1.8510757843814372E-3</v>
      </c>
      <c r="X184">
        <f t="shared" si="149"/>
        <v>0.7461798433045167</v>
      </c>
      <c r="Y184">
        <f t="shared" si="150"/>
        <v>5.9191933886892012E-3</v>
      </c>
      <c r="Z184" s="34">
        <f t="shared" si="151"/>
        <v>1.8175536138477263E-3</v>
      </c>
      <c r="AA184" s="36">
        <f t="shared" si="152"/>
        <v>1.769283634759905E-2</v>
      </c>
      <c r="AB184" s="34">
        <f t="shared" si="153"/>
        <v>2.2083287929023406E-4</v>
      </c>
      <c r="AC184" s="36">
        <f t="shared" si="154"/>
        <v>7.1781748738785134E-5</v>
      </c>
      <c r="AD184" s="34">
        <f t="shared" si="155"/>
        <v>5.887005253500807E-3</v>
      </c>
      <c r="AE184">
        <f t="shared" si="185"/>
        <v>0.32505009656847578</v>
      </c>
      <c r="AF184" s="36">
        <f t="shared" si="186"/>
        <v>5.887005253500807E-3</v>
      </c>
      <c r="AG184" s="34">
        <f t="shared" si="156"/>
        <v>0</v>
      </c>
      <c r="AH184">
        <f t="shared" si="198"/>
        <v>0</v>
      </c>
      <c r="AI184" s="29">
        <f t="shared" si="187"/>
        <v>0</v>
      </c>
      <c r="AJ184">
        <f t="shared" si="188"/>
        <v>0</v>
      </c>
      <c r="AK184" s="36">
        <f t="shared" si="199"/>
        <v>-6.7433318717388952E-30</v>
      </c>
      <c r="AL184" s="36">
        <f t="shared" si="189"/>
        <v>-1.5078180011354335E-5</v>
      </c>
      <c r="AM184" s="36">
        <f t="shared" si="190"/>
        <v>-2.7284127793767627E-8</v>
      </c>
      <c r="AN184" s="37">
        <f t="shared" si="200"/>
        <v>1.6987522125669743E-29</v>
      </c>
      <c r="AO184" s="36">
        <f t="shared" si="201"/>
        <v>2.4872508665120713E-2</v>
      </c>
      <c r="AP184" s="36">
        <f t="shared" si="202"/>
        <v>1.2352373123867926E-4</v>
      </c>
      <c r="AQ184" s="74">
        <f t="shared" si="157"/>
        <v>6.5348224462238432E-27</v>
      </c>
      <c r="AR184" s="73">
        <f t="shared" si="158"/>
        <v>4.0735893165448218E-30</v>
      </c>
      <c r="AS184" s="72">
        <f t="shared" si="191"/>
        <v>1.5387170727887218E-5</v>
      </c>
      <c r="AT184" s="37">
        <f t="shared" si="159"/>
        <v>2.252087802027319E-23</v>
      </c>
      <c r="AU184" s="37">
        <f t="shared" si="160"/>
        <v>2.5197906332945484E-3</v>
      </c>
      <c r="AV184" s="34">
        <f t="shared" si="161"/>
        <v>0</v>
      </c>
      <c r="AW184" s="34">
        <f t="shared" si="162"/>
        <v>1.7407912127268525E-4</v>
      </c>
      <c r="AX184" s="37">
        <f t="shared" si="163"/>
        <v>8.762424681987138E-4</v>
      </c>
      <c r="AY184" s="7">
        <f t="shared" si="164"/>
        <v>2.9013973738528363E-3</v>
      </c>
      <c r="AZ184" s="37">
        <f t="shared" si="165"/>
        <v>2.7273182525801511E-3</v>
      </c>
      <c r="BA184" s="2">
        <f>BE184*'mass balance'!$B$17+BF184*'mass balance'!$C$17+BG184*'mass balance'!$D$17+BH184*'mass balance'!$E$17</f>
        <v>3.7735446880537114E-8</v>
      </c>
      <c r="BB184" s="2">
        <f>BE184*'mass balance'!$B$18+BF184*'mass balance'!$C$18+BG184*'mass balance'!$D$18+BH184*'mass balance'!$E$18</f>
        <v>3.8315992217160727E-8</v>
      </c>
      <c r="BC184" s="2">
        <f>BE184*'mass balance'!$B$19+BF184*'mass balance'!$C$19+BG184*'mass balance'!$D$19+BH184*'mass balance'!$E$19</f>
        <v>-4.7894990271450842E-8</v>
      </c>
      <c r="BD184" s="2">
        <f>BE184*'mass balance'!$B$20+BF184*'mass balance'!$C$20+BG184*'mass balance'!$D$20+BH184*'mass balance'!$E$20</f>
        <v>1.7416360098709383E-9</v>
      </c>
      <c r="BE184" s="2">
        <f>N184*'mass balance'!$H$11+R184*'mass balance'!$I$11+S184*'mass balance'!$J$11</f>
        <v>-7.3223007823826106E-7</v>
      </c>
      <c r="BF184" s="2">
        <f>N184*'mass balance'!$H$12+R184*'mass balance'!$I$12+S184*'mass balance'!$J$12</f>
        <v>4.1109766845268991E-7</v>
      </c>
      <c r="BG184" s="2">
        <f>N184*'mass balance'!$H$13+R184*'mass balance'!$I$13+S184*'mass balance'!$J$13</f>
        <v>1.9460111804836959E-7</v>
      </c>
      <c r="BH184" s="2">
        <f>N184*'mass balance'!$H$14+R184*'mass balance'!$I$14+S184*'mass balance'!$J$14</f>
        <v>8.0087664807309796E-8</v>
      </c>
      <c r="BI184" s="36">
        <f t="shared" si="166"/>
        <v>1.984873985993231E-16</v>
      </c>
      <c r="BJ184" s="36">
        <f t="shared" si="167"/>
        <v>1.7466290427154184E-19</v>
      </c>
      <c r="BK184" s="36">
        <f t="shared" si="168"/>
        <v>3.3246540673556853E-16</v>
      </c>
      <c r="BL184" s="36">
        <f t="shared" si="169"/>
        <v>9.2402254260815166E-17</v>
      </c>
      <c r="BM184" s="36">
        <f t="shared" si="203"/>
        <v>1.3568381448762473E-14</v>
      </c>
      <c r="BN184" s="36">
        <f t="shared" ca="1" si="170"/>
        <v>0.74848725455035681</v>
      </c>
      <c r="BO184" s="36">
        <f t="shared" ca="1" si="192"/>
        <v>1</v>
      </c>
      <c r="BP184" s="36">
        <f t="shared" si="171"/>
        <v>-1.3568381448749542E-14</v>
      </c>
      <c r="BQ184" s="36">
        <f t="shared" si="193"/>
        <v>0.99999999999904698</v>
      </c>
      <c r="BR184" s="2">
        <f t="shared" si="204"/>
        <v>-5</v>
      </c>
      <c r="BS184">
        <v>0</v>
      </c>
      <c r="BT184" s="37">
        <f t="shared" si="194"/>
        <v>4.8014727747129463E-5</v>
      </c>
      <c r="BU184" s="34">
        <f t="shared" si="172"/>
        <v>0.7461798433045167</v>
      </c>
      <c r="BV184" s="34">
        <f t="shared" si="173"/>
        <v>2.9013973738528363E-3</v>
      </c>
      <c r="BW184" s="34">
        <f t="shared" si="174"/>
        <v>-5</v>
      </c>
      <c r="BX184" s="34">
        <f t="shared" si="175"/>
        <v>-5</v>
      </c>
      <c r="BY184" s="34">
        <f t="shared" si="176"/>
        <v>2.5083276567474368E-2</v>
      </c>
      <c r="BZ184" s="36">
        <f t="shared" si="195"/>
        <v>4.7894990271450842E-8</v>
      </c>
      <c r="CA184" s="34">
        <f t="shared" si="196"/>
        <v>1.7605106298726095E-2</v>
      </c>
    </row>
    <row r="185" spans="1:79" x14ac:dyDescent="0.2">
      <c r="A185" s="75">
        <f t="shared" si="177"/>
        <v>0.41369863013698521</v>
      </c>
      <c r="B185" s="34">
        <f t="shared" si="178"/>
        <v>150.9999999999996</v>
      </c>
      <c r="C185">
        <f t="shared" si="179"/>
        <v>15</v>
      </c>
      <c r="D185" s="35">
        <f t="shared" si="137"/>
        <v>3000</v>
      </c>
      <c r="E185" s="27">
        <v>0</v>
      </c>
      <c r="F185" s="64">
        <f t="shared" si="180"/>
        <v>0.46593146951268899</v>
      </c>
      <c r="G185" s="34">
        <v>0</v>
      </c>
      <c r="H185" s="34">
        <f t="shared" si="138"/>
        <v>1</v>
      </c>
      <c r="I185" s="34">
        <f t="shared" si="181"/>
        <v>6192.2292298236371</v>
      </c>
      <c r="J185" s="34">
        <f t="shared" si="139"/>
        <v>94.451234012189417</v>
      </c>
      <c r="K185" s="34">
        <f t="shared" si="140"/>
        <v>83.817210311683127</v>
      </c>
      <c r="L185" s="36">
        <f t="shared" si="197"/>
        <v>0.65933929785552547</v>
      </c>
      <c r="M185" s="34">
        <f t="shared" si="141"/>
        <v>20.399243190166207</v>
      </c>
      <c r="N185" s="34">
        <f t="shared" si="182"/>
        <v>0.31115348297285594</v>
      </c>
      <c r="O185" s="34">
        <f t="shared" si="142"/>
        <v>9.4970811430771391</v>
      </c>
      <c r="P185">
        <f t="shared" si="183"/>
        <v>1.7890853750152664E-2</v>
      </c>
      <c r="Q185" s="36">
        <f t="shared" si="143"/>
        <v>0.19699937616845919</v>
      </c>
      <c r="R185" s="34">
        <f t="shared" si="144"/>
        <v>2.3921004654669203E-2</v>
      </c>
      <c r="S185" s="34">
        <f t="shared" si="145"/>
        <v>0.17307837151378996</v>
      </c>
      <c r="T185" s="36">
        <f t="shared" si="184"/>
        <v>2.9080109430041091E-5</v>
      </c>
      <c r="U185" s="36">
        <f t="shared" si="146"/>
        <v>3446.2870629708718</v>
      </c>
      <c r="V185" s="36">
        <f t="shared" si="147"/>
        <v>3.3123779283814956E-5</v>
      </c>
      <c r="W185" s="68">
        <f t="shared" si="148"/>
        <v>1.8838265653015015E-3</v>
      </c>
      <c r="X185">
        <f t="shared" si="149"/>
        <v>0.75055482122513761</v>
      </c>
      <c r="Y185">
        <f t="shared" si="150"/>
        <v>5.9191933886892012E-3</v>
      </c>
      <c r="Z185" s="34">
        <f t="shared" si="151"/>
        <v>1.8175536138477263E-3</v>
      </c>
      <c r="AA185" s="36">
        <f t="shared" si="152"/>
        <v>1.7583242477798681E-2</v>
      </c>
      <c r="AB185" s="34">
        <f t="shared" si="153"/>
        <v>2.2083287929023406E-4</v>
      </c>
      <c r="AC185" s="36">
        <f t="shared" si="154"/>
        <v>7.3081793059312462E-5</v>
      </c>
      <c r="AD185" s="34">
        <f t="shared" si="155"/>
        <v>5.9570691114572286E-3</v>
      </c>
      <c r="AE185">
        <f t="shared" si="185"/>
        <v>0.33093710182197661</v>
      </c>
      <c r="AF185" s="36">
        <f t="shared" si="186"/>
        <v>5.9570691114572286E-3</v>
      </c>
      <c r="AG185" s="34">
        <f t="shared" si="156"/>
        <v>0</v>
      </c>
      <c r="AH185">
        <f t="shared" si="198"/>
        <v>0</v>
      </c>
      <c r="AI185" s="29">
        <f t="shared" si="187"/>
        <v>0</v>
      </c>
      <c r="AJ185">
        <f t="shared" si="188"/>
        <v>0</v>
      </c>
      <c r="AK185" s="36">
        <f t="shared" si="199"/>
        <v>-4.0735893165448218E-30</v>
      </c>
      <c r="AL185" s="36">
        <f t="shared" si="189"/>
        <v>-1.5069039336583013E-5</v>
      </c>
      <c r="AM185" s="36">
        <f t="shared" si="190"/>
        <v>-2.7278101230110572E-8</v>
      </c>
      <c r="AN185" s="37">
        <f t="shared" si="200"/>
        <v>1.0244190253930848E-29</v>
      </c>
      <c r="AO185" s="36">
        <f t="shared" si="201"/>
        <v>2.4857430485109359E-2</v>
      </c>
      <c r="AP185" s="36">
        <f t="shared" si="202"/>
        <v>1.2349644711088549E-4</v>
      </c>
      <c r="AQ185" s="74">
        <f t="shared" si="157"/>
        <v>3.947948366465615E-27</v>
      </c>
      <c r="AR185" s="73">
        <f t="shared" si="158"/>
        <v>2.4580244861483061E-30</v>
      </c>
      <c r="AS185" s="72">
        <f t="shared" si="191"/>
        <v>1.5359203716695809E-5</v>
      </c>
      <c r="AT185" s="37">
        <f t="shared" si="159"/>
        <v>1.3605765776067323E-23</v>
      </c>
      <c r="AU185" s="37">
        <f t="shared" si="160"/>
        <v>2.5192340577364519E-3</v>
      </c>
      <c r="AV185" s="34">
        <f t="shared" si="161"/>
        <v>0</v>
      </c>
      <c r="AW185" s="34">
        <f t="shared" si="162"/>
        <v>1.7715907467689675E-4</v>
      </c>
      <c r="AX185" s="37">
        <f t="shared" si="163"/>
        <v>8.9174569074148332E-4</v>
      </c>
      <c r="AY185" s="7">
        <f t="shared" si="164"/>
        <v>2.9527313307198817E-3</v>
      </c>
      <c r="AZ185" s="37">
        <f t="shared" si="165"/>
        <v>2.775572256042985E-3</v>
      </c>
      <c r="BA185" s="2">
        <f>BE185*'mass balance'!$B$17+BF185*'mass balance'!$C$17+BG185*'mass balance'!$D$17+BH185*'mass balance'!$E$17</f>
        <v>3.8362180562318215E-8</v>
      </c>
      <c r="BB185" s="2">
        <f>BE185*'mass balance'!$B$18+BF185*'mass balance'!$C$18+BG185*'mass balance'!$D$18+BH185*'mass balance'!$E$18</f>
        <v>3.8952367955584691E-8</v>
      </c>
      <c r="BC185" s="2">
        <f>BE185*'mass balance'!$B$19+BF185*'mass balance'!$C$19+BG185*'mass balance'!$D$19+BH185*'mass balance'!$E$19</f>
        <v>-4.8690459944480824E-8</v>
      </c>
      <c r="BD185" s="2">
        <f>BE185*'mass balance'!$B$20+BF185*'mass balance'!$C$20+BG185*'mass balance'!$D$20+BH185*'mass balance'!$E$20</f>
        <v>1.7705621797993003E-9</v>
      </c>
      <c r="BE185" s="2">
        <f>N185*'mass balance'!$H$11+R185*'mass balance'!$I$11+S185*'mass balance'!$J$11</f>
        <v>-7.4084162612584747E-7</v>
      </c>
      <c r="BF185" s="2">
        <f>N185*'mass balance'!$H$12+R185*'mass balance'!$I$12+S185*'mass balance'!$J$12</f>
        <v>4.1577965628219612E-7</v>
      </c>
      <c r="BG185" s="2">
        <f>N185*'mass balance'!$H$13+R185*'mass balance'!$I$13+S185*'mass balance'!$J$13</f>
        <v>1.9681742552482205E-7</v>
      </c>
      <c r="BH185" s="2">
        <f>N185*'mass balance'!$H$14+R185*'mass balance'!$I$14+S185*'mass balance'!$J$14</f>
        <v>8.1029552857514551E-8</v>
      </c>
      <c r="BI185" s="36">
        <f t="shared" si="166"/>
        <v>1.984873985993231E-16</v>
      </c>
      <c r="BJ185" s="36">
        <f t="shared" si="167"/>
        <v>1.7400497997743513E-19</v>
      </c>
      <c r="BK185" s="36">
        <f t="shared" si="168"/>
        <v>3.3264006963984009E-16</v>
      </c>
      <c r="BL185" s="36">
        <f t="shared" si="169"/>
        <v>9.2439197352821014E-17</v>
      </c>
      <c r="BM185" s="36">
        <f t="shared" si="203"/>
        <v>1.3660783703023289E-14</v>
      </c>
      <c r="BN185" s="36">
        <f t="shared" ca="1" si="170"/>
        <v>0.92151645541777427</v>
      </c>
      <c r="BO185" s="36">
        <f t="shared" ca="1" si="192"/>
        <v>1</v>
      </c>
      <c r="BP185" s="36">
        <f t="shared" si="171"/>
        <v>-1.3660783703010085E-14</v>
      </c>
      <c r="BQ185" s="36">
        <f t="shared" si="193"/>
        <v>0.99999999999903344</v>
      </c>
      <c r="BR185" s="2">
        <f t="shared" si="204"/>
        <v>-5</v>
      </c>
      <c r="BS185">
        <v>0</v>
      </c>
      <c r="BT185" s="37">
        <f t="shared" si="194"/>
        <v>4.8812186094342023E-5</v>
      </c>
      <c r="BU185" s="34">
        <f t="shared" si="172"/>
        <v>0.75055482122513761</v>
      </c>
      <c r="BV185" s="34">
        <f t="shared" si="173"/>
        <v>2.9527313307198817E-3</v>
      </c>
      <c r="BW185" s="34">
        <f t="shared" si="174"/>
        <v>-5</v>
      </c>
      <c r="BX185" s="34">
        <f t="shared" si="175"/>
        <v>-5</v>
      </c>
      <c r="BY185" s="34">
        <f t="shared" si="176"/>
        <v>2.5378273787280047E-2</v>
      </c>
      <c r="BZ185" s="36">
        <f t="shared" si="195"/>
        <v>4.8690459944480824E-8</v>
      </c>
      <c r="CA185" s="34">
        <f t="shared" si="196"/>
        <v>1.7586350342012523E-2</v>
      </c>
    </row>
    <row r="186" spans="1:79" x14ac:dyDescent="0.2">
      <c r="A186" s="75">
        <f t="shared" si="177"/>
        <v>0.41643835616438246</v>
      </c>
      <c r="B186" s="34">
        <f t="shared" si="178"/>
        <v>151.9999999999996</v>
      </c>
      <c r="C186">
        <f t="shared" si="179"/>
        <v>15</v>
      </c>
      <c r="D186" s="35">
        <f t="shared" si="137"/>
        <v>3000</v>
      </c>
      <c r="E186" s="27">
        <v>0</v>
      </c>
      <c r="F186" s="64">
        <f t="shared" si="180"/>
        <v>0.46593146951268899</v>
      </c>
      <c r="G186" s="34">
        <v>0</v>
      </c>
      <c r="H186" s="34">
        <f t="shared" si="138"/>
        <v>1</v>
      </c>
      <c r="I186" s="34">
        <f t="shared" si="181"/>
        <v>6192.2292298236371</v>
      </c>
      <c r="J186" s="34">
        <f t="shared" si="139"/>
        <v>95.555187130217547</v>
      </c>
      <c r="K186" s="34">
        <f t="shared" si="140"/>
        <v>84.796872161903735</v>
      </c>
      <c r="L186" s="36">
        <f t="shared" si="197"/>
        <v>0.6709326206048607</v>
      </c>
      <c r="M186" s="34">
        <f t="shared" si="141"/>
        <v>20.399243190166207</v>
      </c>
      <c r="N186" s="34">
        <f t="shared" si="182"/>
        <v>0.31479026825475986</v>
      </c>
      <c r="O186" s="34">
        <f t="shared" si="142"/>
        <v>9.4970811430771391</v>
      </c>
      <c r="P186">
        <f t="shared" si="183"/>
        <v>1.8205432969776433E-2</v>
      </c>
      <c r="Q186" s="36">
        <f t="shared" si="143"/>
        <v>0.19934435341185211</v>
      </c>
      <c r="R186" s="34">
        <f t="shared" si="144"/>
        <v>2.4307363627713234E-2</v>
      </c>
      <c r="S186" s="34">
        <f t="shared" si="145"/>
        <v>0.1750369897841389</v>
      </c>
      <c r="T186" s="36">
        <f t="shared" si="184"/>
        <v>2.7525985088960244E-5</v>
      </c>
      <c r="U186" s="36">
        <f t="shared" si="146"/>
        <v>3446.2870920509813</v>
      </c>
      <c r="V186" s="36">
        <f t="shared" si="147"/>
        <v>3.3498620107199513E-5</v>
      </c>
      <c r="W186" s="68">
        <f t="shared" si="148"/>
        <v>1.9169503445853164E-3</v>
      </c>
      <c r="X186">
        <f t="shared" si="149"/>
        <v>0.75492834938406361</v>
      </c>
      <c r="Y186">
        <f t="shared" si="150"/>
        <v>5.9191933886892012E-3</v>
      </c>
      <c r="Z186" s="34">
        <f t="shared" si="151"/>
        <v>1.8175536138477263E-3</v>
      </c>
      <c r="AA186" s="36">
        <f t="shared" si="152"/>
        <v>1.7474954529636547E-2</v>
      </c>
      <c r="AB186" s="34">
        <f t="shared" si="153"/>
        <v>2.2083287929023406E-4</v>
      </c>
      <c r="AC186" s="36">
        <f t="shared" si="154"/>
        <v>7.4397309783326472E-5</v>
      </c>
      <c r="AD186" s="34">
        <f t="shared" si="155"/>
        <v>6.027533348153472E-3</v>
      </c>
      <c r="AE186">
        <f t="shared" si="185"/>
        <v>0.33689417093343382</v>
      </c>
      <c r="AF186" s="36">
        <f t="shared" si="186"/>
        <v>6.027533348153472E-3</v>
      </c>
      <c r="AG186" s="34">
        <f t="shared" si="156"/>
        <v>0</v>
      </c>
      <c r="AH186">
        <f t="shared" si="198"/>
        <v>0</v>
      </c>
      <c r="AI186" s="29">
        <f t="shared" si="187"/>
        <v>0</v>
      </c>
      <c r="AJ186">
        <f t="shared" si="188"/>
        <v>0</v>
      </c>
      <c r="AK186" s="36">
        <f t="shared" si="199"/>
        <v>-2.4580244861483061E-30</v>
      </c>
      <c r="AL186" s="36">
        <f t="shared" si="189"/>
        <v>-1.5059904203059719E-5</v>
      </c>
      <c r="AM186" s="36">
        <f t="shared" si="190"/>
        <v>-2.7272075997610952E-8</v>
      </c>
      <c r="AN186" s="37">
        <f t="shared" si="200"/>
        <v>6.1706009373860261E-30</v>
      </c>
      <c r="AO186" s="36">
        <f t="shared" si="201"/>
        <v>2.4842361445772777E-2</v>
      </c>
      <c r="AP186" s="36">
        <f t="shared" si="202"/>
        <v>1.2346916900965538E-4</v>
      </c>
      <c r="AQ186" s="74">
        <f t="shared" si="157"/>
        <v>2.3823817917797589E-27</v>
      </c>
      <c r="AR186" s="73">
        <f t="shared" si="158"/>
        <v>1.4814854588141504E-30</v>
      </c>
      <c r="AS186" s="72">
        <f t="shared" si="191"/>
        <v>1.533128753705289E-5</v>
      </c>
      <c r="AT186" s="37">
        <f t="shared" si="159"/>
        <v>8.2103729935915066E-24</v>
      </c>
      <c r="AU186" s="37">
        <f t="shared" si="160"/>
        <v>2.5186776051156932E-3</v>
      </c>
      <c r="AV186" s="34">
        <f t="shared" si="161"/>
        <v>0</v>
      </c>
      <c r="AW186" s="34">
        <f t="shared" si="162"/>
        <v>1.8027410564408304E-4</v>
      </c>
      <c r="AX186" s="37">
        <f t="shared" si="163"/>
        <v>9.0742547910726819E-4</v>
      </c>
      <c r="AY186" s="7">
        <f t="shared" si="164"/>
        <v>3.0046499293366678E-3</v>
      </c>
      <c r="AZ186" s="37">
        <f t="shared" si="165"/>
        <v>2.8243758236925847E-3</v>
      </c>
      <c r="BA186" s="2">
        <f>BE186*'mass balance'!$B$17+BF186*'mass balance'!$C$17+BG186*'mass balance'!$D$17+BH186*'mass balance'!$E$17</f>
        <v>3.8995575417570892E-8</v>
      </c>
      <c r="BB186" s="2">
        <f>BE186*'mass balance'!$B$18+BF186*'mass balance'!$C$18+BG186*'mass balance'!$D$18+BH186*'mass balance'!$E$18</f>
        <v>3.9595507347071993E-8</v>
      </c>
      <c r="BC186" s="2">
        <f>BE186*'mass balance'!$B$19+BF186*'mass balance'!$C$19+BG186*'mass balance'!$D$19+BH186*'mass balance'!$E$19</f>
        <v>-4.9494384183840001E-8</v>
      </c>
      <c r="BD186" s="2">
        <f>BE186*'mass balance'!$B$20+BF186*'mass balance'!$C$20+BG186*'mass balance'!$D$20+BH186*'mass balance'!$E$20</f>
        <v>1.7997957885032742E-9</v>
      </c>
      <c r="BE186" s="2">
        <f>N186*'mass balance'!$H$11+R186*'mass balance'!$I$11+S186*'mass balance'!$J$11</f>
        <v>-7.4950063870180911E-7</v>
      </c>
      <c r="BF186" s="2">
        <f>N186*'mass balance'!$H$12+R186*'mass balance'!$I$12+S186*'mass balance'!$J$12</f>
        <v>4.2048477122007749E-7</v>
      </c>
      <c r="BG186" s="2">
        <f>N186*'mass balance'!$H$13+R186*'mass balance'!$I$13+S186*'mass balance'!$J$13</f>
        <v>1.9904468076363397E-7</v>
      </c>
      <c r="BH186" s="2">
        <f>N186*'mass balance'!$H$14+R186*'mass balance'!$I$14+S186*'mass balance'!$J$14</f>
        <v>8.1976632358010369E-8</v>
      </c>
      <c r="BI186" s="36">
        <f t="shared" si="166"/>
        <v>1.984873985993231E-16</v>
      </c>
      <c r="BJ186" s="36">
        <f t="shared" si="167"/>
        <v>1.733676247986132E-19</v>
      </c>
      <c r="BK186" s="36">
        <f t="shared" si="168"/>
        <v>3.3281407461981754E-16</v>
      </c>
      <c r="BL186" s="36">
        <f t="shared" si="169"/>
        <v>9.2477129799788926E-17</v>
      </c>
      <c r="BM186" s="36">
        <f t="shared" si="203"/>
        <v>1.375322290037611E-14</v>
      </c>
      <c r="BN186" s="36">
        <f t="shared" ca="1" si="170"/>
        <v>8.583284342009545E-2</v>
      </c>
      <c r="BO186" s="36">
        <f t="shared" ca="1" si="192"/>
        <v>1</v>
      </c>
      <c r="BP186" s="36">
        <f t="shared" si="171"/>
        <v>-1.3753222900362628E-14</v>
      </c>
      <c r="BQ186" s="36">
        <f t="shared" si="193"/>
        <v>0.99999999999901978</v>
      </c>
      <c r="BR186" s="2">
        <f t="shared" si="204"/>
        <v>-5</v>
      </c>
      <c r="BS186">
        <v>0</v>
      </c>
      <c r="BT186" s="37">
        <f t="shared" si="194"/>
        <v>4.9618120144299591E-5</v>
      </c>
      <c r="BU186" s="34">
        <f t="shared" si="172"/>
        <v>0.75492834938406361</v>
      </c>
      <c r="BV186" s="34">
        <f t="shared" si="173"/>
        <v>3.0046499293366678E-3</v>
      </c>
      <c r="BW186" s="34">
        <f t="shared" si="174"/>
        <v>-5</v>
      </c>
      <c r="BX186" s="34">
        <f t="shared" si="175"/>
        <v>-5</v>
      </c>
      <c r="BY186" s="34">
        <f t="shared" si="176"/>
        <v>2.5674896957645653E-2</v>
      </c>
      <c r="BZ186" s="36">
        <f t="shared" si="195"/>
        <v>4.9494384183840001E-8</v>
      </c>
      <c r="CA186" s="34">
        <f t="shared" si="196"/>
        <v>1.7567817897346585E-2</v>
      </c>
    </row>
    <row r="187" spans="1:79" x14ac:dyDescent="0.2">
      <c r="A187" s="75">
        <f t="shared" si="177"/>
        <v>0.41917808219177971</v>
      </c>
      <c r="B187" s="34">
        <f t="shared" si="178"/>
        <v>152.9999999999996</v>
      </c>
      <c r="C187">
        <f t="shared" si="179"/>
        <v>15</v>
      </c>
      <c r="D187" s="35">
        <f t="shared" si="137"/>
        <v>3000</v>
      </c>
      <c r="E187" s="27">
        <v>0</v>
      </c>
      <c r="F187" s="64">
        <f t="shared" si="180"/>
        <v>0.46593146951268899</v>
      </c>
      <c r="G187" s="34">
        <v>0</v>
      </c>
      <c r="H187" s="34">
        <f t="shared" si="138"/>
        <v>1</v>
      </c>
      <c r="I187" s="34">
        <f t="shared" si="181"/>
        <v>6192.2292298236371</v>
      </c>
      <c r="J187" s="34">
        <f t="shared" si="139"/>
        <v>96.66518486083595</v>
      </c>
      <c r="K187" s="34">
        <f t="shared" si="140"/>
        <v>85.781898077189581</v>
      </c>
      <c r="L187" s="36">
        <f t="shared" si="197"/>
        <v>0.68265713764238056</v>
      </c>
      <c r="M187" s="34">
        <f t="shared" si="141"/>
        <v>20.399243190166207</v>
      </c>
      <c r="N187" s="34">
        <f t="shared" si="182"/>
        <v>0.31844696648200915</v>
      </c>
      <c r="O187" s="34">
        <f t="shared" si="142"/>
        <v>9.4970811430771391</v>
      </c>
      <c r="P187">
        <f t="shared" si="183"/>
        <v>1.8523572083115624E-2</v>
      </c>
      <c r="Q187" s="36">
        <f t="shared" si="143"/>
        <v>0.20170290960731607</v>
      </c>
      <c r="R187" s="34">
        <f t="shared" si="144"/>
        <v>2.4697698146195577E-2</v>
      </c>
      <c r="S187" s="34">
        <f t="shared" si="145"/>
        <v>0.17700521146112053</v>
      </c>
      <c r="T187" s="36">
        <f t="shared" si="184"/>
        <v>2.6063440694125612E-5</v>
      </c>
      <c r="U187" s="36">
        <f t="shared" si="146"/>
        <v>3446.2871195769662</v>
      </c>
      <c r="V187" s="36">
        <f t="shared" si="147"/>
        <v>3.3875298832795013E-5</v>
      </c>
      <c r="W187" s="68">
        <f t="shared" si="148"/>
        <v>1.950448964692516E-3</v>
      </c>
      <c r="X187">
        <f t="shared" si="149"/>
        <v>0.75930042633791095</v>
      </c>
      <c r="Y187">
        <f t="shared" si="150"/>
        <v>5.9191933886892012E-3</v>
      </c>
      <c r="Z187" s="34">
        <f t="shared" si="151"/>
        <v>1.8175536138477263E-3</v>
      </c>
      <c r="AA187" s="36">
        <f t="shared" si="152"/>
        <v>1.7367949352181784E-2</v>
      </c>
      <c r="AB187" s="34">
        <f t="shared" si="153"/>
        <v>2.2083287929023406E-4</v>
      </c>
      <c r="AC187" s="36">
        <f t="shared" si="154"/>
        <v>7.5728387327617114E-5</v>
      </c>
      <c r="AD187" s="34">
        <f t="shared" si="155"/>
        <v>6.0983976757523336E-3</v>
      </c>
      <c r="AE187">
        <f t="shared" si="185"/>
        <v>0.3429217042815873</v>
      </c>
      <c r="AF187" s="36">
        <f t="shared" si="186"/>
        <v>6.0983976757523336E-3</v>
      </c>
      <c r="AG187" s="34">
        <f t="shared" si="156"/>
        <v>0</v>
      </c>
      <c r="AH187">
        <f t="shared" si="198"/>
        <v>0</v>
      </c>
      <c r="AI187" s="29">
        <f t="shared" si="187"/>
        <v>0</v>
      </c>
      <c r="AJ187">
        <f t="shared" si="188"/>
        <v>0</v>
      </c>
      <c r="AK187" s="36">
        <f t="shared" si="199"/>
        <v>-1.4814854588141504E-30</v>
      </c>
      <c r="AL187" s="36">
        <f t="shared" si="189"/>
        <v>-1.5050774607425247E-5</v>
      </c>
      <c r="AM187" s="36">
        <f t="shared" si="190"/>
        <v>-2.7266052095974736E-8</v>
      </c>
      <c r="AN187" s="37">
        <f t="shared" si="200"/>
        <v>3.7125764512377197E-30</v>
      </c>
      <c r="AO187" s="36">
        <f t="shared" si="201"/>
        <v>2.4827301541569716E-2</v>
      </c>
      <c r="AP187" s="36">
        <f t="shared" si="202"/>
        <v>1.2344189693365778E-4</v>
      </c>
      <c r="AQ187" s="74">
        <f t="shared" si="157"/>
        <v>1.4359832622074667E-27</v>
      </c>
      <c r="AR187" s="73">
        <f t="shared" si="158"/>
        <v>8.9188056869218665E-31</v>
      </c>
      <c r="AS187" s="72">
        <f t="shared" si="191"/>
        <v>1.5303422096569379E-5</v>
      </c>
      <c r="AT187" s="37">
        <f t="shared" si="159"/>
        <v>4.9488114104792268E-24</v>
      </c>
      <c r="AU187" s="37">
        <f t="shared" si="160"/>
        <v>2.5181212754051174E-3</v>
      </c>
      <c r="AV187" s="34">
        <f t="shared" si="161"/>
        <v>0</v>
      </c>
      <c r="AW187" s="34">
        <f t="shared" si="162"/>
        <v>1.8342438744308433E-4</v>
      </c>
      <c r="AX187" s="37">
        <f t="shared" si="163"/>
        <v>9.2328270546809159E-4</v>
      </c>
      <c r="AY187" s="7">
        <f t="shared" si="164"/>
        <v>3.0571560576036919E-3</v>
      </c>
      <c r="AZ187" s="37">
        <f t="shared" si="165"/>
        <v>2.8737316701606076E-3</v>
      </c>
      <c r="BA187" s="2">
        <f>BE187*'mass balance'!$B$17+BF187*'mass balance'!$C$17+BG187*'mass balance'!$D$17+BH187*'mass balance'!$E$17</f>
        <v>3.963566164216126E-8</v>
      </c>
      <c r="BB187" s="2">
        <f>BE187*'mass balance'!$B$18+BF187*'mass balance'!$C$18+BG187*'mass balance'!$D$18+BH187*'mass balance'!$E$18</f>
        <v>4.0245441052040645E-8</v>
      </c>
      <c r="BC187" s="2">
        <f>BE187*'mass balance'!$B$19+BF187*'mass balance'!$C$19+BG187*'mass balance'!$D$19+BH187*'mass balance'!$E$19</f>
        <v>-5.0306801315050802E-8</v>
      </c>
      <c r="BD187" s="2">
        <f>BE187*'mass balance'!$B$20+BF187*'mass balance'!$C$20+BG187*'mass balance'!$D$20+BH187*'mass balance'!$E$20</f>
        <v>1.8293382296382115E-9</v>
      </c>
      <c r="BE187" s="2">
        <f>N187*'mass balance'!$H$11+R187*'mass balance'!$I$11+S187*'mass balance'!$J$11</f>
        <v>-7.5820706305240264E-7</v>
      </c>
      <c r="BF187" s="2">
        <f>N187*'mass balance'!$H$12+R187*'mass balance'!$I$12+S187*'mass balance'!$J$12</f>
        <v>4.2521295606018842E-7</v>
      </c>
      <c r="BG187" s="2">
        <f>N187*'mass balance'!$H$13+R187*'mass balance'!$I$13+S187*'mass balance'!$J$13</f>
        <v>2.0128285668050537E-7</v>
      </c>
      <c r="BH187" s="2">
        <f>N187*'mass balance'!$H$14+R187*'mass balance'!$I$14+S187*'mass balance'!$J$14</f>
        <v>8.2928897521356533E-8</v>
      </c>
      <c r="BI187" s="36">
        <f t="shared" si="166"/>
        <v>1.984873985993231E-16</v>
      </c>
      <c r="BJ187" s="36">
        <f t="shared" si="167"/>
        <v>1.7275010790472729E-19</v>
      </c>
      <c r="BK187" s="36">
        <f t="shared" si="168"/>
        <v>3.3298744224461617E-16</v>
      </c>
      <c r="BL187" s="36">
        <f t="shared" si="169"/>
        <v>9.2516025375019345E-17</v>
      </c>
      <c r="BM187" s="36">
        <f t="shared" si="203"/>
        <v>1.3845700030175899E-14</v>
      </c>
      <c r="BN187" s="36">
        <f t="shared" ca="1" si="170"/>
        <v>0.67816777747426593</v>
      </c>
      <c r="BO187" s="36">
        <f t="shared" ca="1" si="192"/>
        <v>1</v>
      </c>
      <c r="BP187" s="36">
        <f t="shared" si="171"/>
        <v>-1.3845700030162136E-14</v>
      </c>
      <c r="BQ187" s="36">
        <f t="shared" si="193"/>
        <v>0.99999999999900602</v>
      </c>
      <c r="BR187" s="2">
        <f t="shared" si="204"/>
        <v>-5</v>
      </c>
      <c r="BS187">
        <v>0</v>
      </c>
      <c r="BT187" s="37">
        <f t="shared" si="194"/>
        <v>5.0432568318338422E-5</v>
      </c>
      <c r="BU187" s="34">
        <f t="shared" si="172"/>
        <v>0.75930042633791095</v>
      </c>
      <c r="BV187" s="34">
        <f t="shared" si="173"/>
        <v>3.0571560576036919E-3</v>
      </c>
      <c r="BW187" s="34">
        <f t="shared" si="174"/>
        <v>-5</v>
      </c>
      <c r="BX187" s="34">
        <f t="shared" si="175"/>
        <v>-5</v>
      </c>
      <c r="BY187" s="34">
        <f t="shared" si="176"/>
        <v>2.5973144265957766E-2</v>
      </c>
      <c r="BZ187" s="36">
        <f t="shared" si="195"/>
        <v>5.0306801315050802E-8</v>
      </c>
      <c r="CA187" s="34">
        <f t="shared" si="196"/>
        <v>1.7549505001460294E-2</v>
      </c>
    </row>
    <row r="188" spans="1:79" x14ac:dyDescent="0.2">
      <c r="A188" s="75">
        <f t="shared" si="177"/>
        <v>0.42191780821917696</v>
      </c>
      <c r="B188" s="34">
        <f t="shared" si="178"/>
        <v>153.9999999999996</v>
      </c>
      <c r="C188">
        <f t="shared" si="179"/>
        <v>15</v>
      </c>
      <c r="D188" s="35">
        <f t="shared" si="137"/>
        <v>3000</v>
      </c>
      <c r="E188" s="27">
        <v>0</v>
      </c>
      <c r="F188" s="64">
        <f t="shared" si="180"/>
        <v>0.46593146951268899</v>
      </c>
      <c r="G188" s="34">
        <v>0</v>
      </c>
      <c r="H188" s="34">
        <f t="shared" si="138"/>
        <v>1</v>
      </c>
      <c r="I188" s="34">
        <f t="shared" si="181"/>
        <v>6192.2292298236371</v>
      </c>
      <c r="J188" s="34">
        <f t="shared" si="139"/>
        <v>97.781220460677474</v>
      </c>
      <c r="K188" s="34">
        <f t="shared" si="140"/>
        <v>86.772282073392006</v>
      </c>
      <c r="L188" s="36">
        <f t="shared" si="197"/>
        <v>0.69451349223385883</v>
      </c>
      <c r="M188" s="34">
        <f t="shared" si="141"/>
        <v>20.399243190166207</v>
      </c>
      <c r="N188" s="34">
        <f t="shared" si="182"/>
        <v>0.3221235554397307</v>
      </c>
      <c r="O188" s="34">
        <f t="shared" si="142"/>
        <v>9.4970811430771391</v>
      </c>
      <c r="P188">
        <f t="shared" si="183"/>
        <v>1.8845288544876663E-2</v>
      </c>
      <c r="Q188" s="36">
        <f t="shared" si="143"/>
        <v>0.20407503822789957</v>
      </c>
      <c r="R188" s="34">
        <f t="shared" si="144"/>
        <v>2.5092025465032676E-2</v>
      </c>
      <c r="S188" s="34">
        <f t="shared" si="145"/>
        <v>0.17898301276286691</v>
      </c>
      <c r="T188" s="36">
        <f t="shared" si="184"/>
        <v>2.4686581224780447E-5</v>
      </c>
      <c r="U188" s="36">
        <f t="shared" si="146"/>
        <v>3446.2871456404068</v>
      </c>
      <c r="V188" s="36">
        <f t="shared" si="147"/>
        <v>3.4253810909222019E-5</v>
      </c>
      <c r="W188" s="68">
        <f t="shared" si="148"/>
        <v>1.9843242635253109E-3</v>
      </c>
      <c r="X188">
        <f t="shared" si="149"/>
        <v>0.76367105067863073</v>
      </c>
      <c r="Y188">
        <f t="shared" si="150"/>
        <v>5.9191933886892012E-3</v>
      </c>
      <c r="Z188" s="34">
        <f t="shared" si="151"/>
        <v>1.8175536138477263E-3</v>
      </c>
      <c r="AA188" s="36">
        <f t="shared" si="152"/>
        <v>1.7262204337695989E-2</v>
      </c>
      <c r="AB188" s="34">
        <f t="shared" si="153"/>
        <v>2.2083287929023406E-4</v>
      </c>
      <c r="AC188" s="36">
        <f t="shared" si="154"/>
        <v>7.7075114045410366E-5</v>
      </c>
      <c r="AD188" s="34">
        <f t="shared" si="155"/>
        <v>6.1696618061106009E-3</v>
      </c>
      <c r="AE188">
        <f t="shared" si="185"/>
        <v>0.34902010195733962</v>
      </c>
      <c r="AF188" s="36">
        <f t="shared" si="186"/>
        <v>6.1696618061106009E-3</v>
      </c>
      <c r="AG188" s="34">
        <f t="shared" si="156"/>
        <v>0</v>
      </c>
      <c r="AH188">
        <f t="shared" si="198"/>
        <v>0</v>
      </c>
      <c r="AI188" s="29">
        <f t="shared" si="187"/>
        <v>0</v>
      </c>
      <c r="AJ188">
        <f t="shared" si="188"/>
        <v>0</v>
      </c>
      <c r="AK188" s="36">
        <f t="shared" si="199"/>
        <v>-8.9188056869218665E-31</v>
      </c>
      <c r="AL188" s="36">
        <f t="shared" si="189"/>
        <v>-1.5041650546322423E-5</v>
      </c>
      <c r="AM188" s="36">
        <f t="shared" si="190"/>
        <v>-2.7260029524907965E-8</v>
      </c>
      <c r="AN188" s="37">
        <f t="shared" si="200"/>
        <v>2.2310909924235693E-30</v>
      </c>
      <c r="AO188" s="36">
        <f t="shared" si="201"/>
        <v>2.481225076696229E-2</v>
      </c>
      <c r="AP188" s="36">
        <f t="shared" si="202"/>
        <v>1.234146308815618E-4</v>
      </c>
      <c r="AQ188" s="74">
        <f t="shared" si="157"/>
        <v>8.6453250531670556E-28</v>
      </c>
      <c r="AR188" s="73">
        <f t="shared" si="158"/>
        <v>5.3630265215444019E-31</v>
      </c>
      <c r="AS188" s="72">
        <f t="shared" si="191"/>
        <v>1.5275607303024135E-5</v>
      </c>
      <c r="AT188" s="37">
        <f t="shared" si="159"/>
        <v>2.9794277131507218E-24</v>
      </c>
      <c r="AU188" s="37">
        <f t="shared" si="160"/>
        <v>2.5175650685775757E-3</v>
      </c>
      <c r="AV188" s="34">
        <f t="shared" si="161"/>
        <v>0</v>
      </c>
      <c r="AW188" s="34">
        <f t="shared" si="162"/>
        <v>1.8661009291415077E-4</v>
      </c>
      <c r="AX188" s="37">
        <f t="shared" si="163"/>
        <v>9.3931823983824472E-4</v>
      </c>
      <c r="AY188" s="7">
        <f t="shared" si="164"/>
        <v>3.110252596277706E-3</v>
      </c>
      <c r="AZ188" s="37">
        <f t="shared" si="165"/>
        <v>2.9236425033635554E-3</v>
      </c>
      <c r="BA188" s="2">
        <f>BE188*'mass balance'!$B$17+BF188*'mass balance'!$C$17+BG188*'mass balance'!$D$17+BH188*'mass balance'!$E$17</f>
        <v>4.0282469356273013E-8</v>
      </c>
      <c r="BB188" s="2">
        <f>BE188*'mass balance'!$B$18+BF188*'mass balance'!$C$18+BG188*'mass balance'!$D$18+BH188*'mass balance'!$E$18</f>
        <v>4.0902199654061886E-8</v>
      </c>
      <c r="BC188" s="2">
        <f>BE188*'mass balance'!$B$19+BF188*'mass balance'!$C$19+BG188*'mass balance'!$D$19+BH188*'mass balance'!$E$19</f>
        <v>-5.1127749567577318E-8</v>
      </c>
      <c r="BD188" s="2">
        <f>BE188*'mass balance'!$B$20+BF188*'mass balance'!$C$20+BG188*'mass balance'!$D$20+BH188*'mass balance'!$E$20</f>
        <v>1.8591908933664457E-9</v>
      </c>
      <c r="BE188" s="2">
        <f>N188*'mass balance'!$H$11+R188*'mass balance'!$I$11+S188*'mass balance'!$J$11</f>
        <v>-7.6696084628507305E-7</v>
      </c>
      <c r="BF188" s="2">
        <f>N188*'mass balance'!$H$12+R188*'mass balance'!$I$12+S188*'mass balance'!$J$12</f>
        <v>4.2996415367224288E-7</v>
      </c>
      <c r="BG188" s="2">
        <f>N188*'mass balance'!$H$13+R188*'mass balance'!$I$13+S188*'mass balance'!$J$13</f>
        <v>2.0353192622729501E-7</v>
      </c>
      <c r="BH188" s="2">
        <f>N188*'mass balance'!$H$14+R188*'mass balance'!$I$14+S188*'mass balance'!$J$14</f>
        <v>8.3886342562429861E-8</v>
      </c>
      <c r="BI188" s="36">
        <f t="shared" si="166"/>
        <v>1.984873985993231E-16</v>
      </c>
      <c r="BJ188" s="36">
        <f t="shared" si="167"/>
        <v>1.7215172859007371E-19</v>
      </c>
      <c r="BK188" s="36">
        <f t="shared" si="168"/>
        <v>3.3316019235252091E-16</v>
      </c>
      <c r="BL188" s="36">
        <f t="shared" si="169"/>
        <v>9.2555858698645969E-17</v>
      </c>
      <c r="BM188" s="36">
        <f t="shared" si="203"/>
        <v>1.3938216055550919E-14</v>
      </c>
      <c r="BN188" s="36">
        <f t="shared" ca="1" si="170"/>
        <v>0.76780278661042201</v>
      </c>
      <c r="BO188" s="36">
        <f t="shared" ca="1" si="192"/>
        <v>1</v>
      </c>
      <c r="BP188" s="36">
        <f t="shared" si="171"/>
        <v>-1.3938216055536871E-14</v>
      </c>
      <c r="BQ188" s="36">
        <f t="shared" si="193"/>
        <v>0.99999999999899214</v>
      </c>
      <c r="BR188" s="2">
        <f t="shared" si="204"/>
        <v>-5</v>
      </c>
      <c r="BS188">
        <v>0</v>
      </c>
      <c r="BT188" s="37">
        <f t="shared" si="194"/>
        <v>5.1255568941496254E-5</v>
      </c>
      <c r="BU188" s="34">
        <f t="shared" si="172"/>
        <v>0.76367105067863073</v>
      </c>
      <c r="BV188" s="34">
        <f t="shared" si="173"/>
        <v>3.110252596277706E-3</v>
      </c>
      <c r="BW188" s="34">
        <f t="shared" si="174"/>
        <v>-5</v>
      </c>
      <c r="BX188" s="34">
        <f t="shared" si="175"/>
        <v>-5</v>
      </c>
      <c r="BY188" s="34">
        <f t="shared" si="176"/>
        <v>2.6273013900328816E-2</v>
      </c>
      <c r="BZ188" s="36">
        <f t="shared" si="195"/>
        <v>5.1127749567577318E-8</v>
      </c>
      <c r="CA188" s="34">
        <f t="shared" si="196"/>
        <v>1.7531407784135165E-2</v>
      </c>
    </row>
    <row r="189" spans="1:79" x14ac:dyDescent="0.2">
      <c r="A189" s="75">
        <f t="shared" si="177"/>
        <v>0.42465753424657421</v>
      </c>
      <c r="B189" s="34">
        <f t="shared" si="178"/>
        <v>154.99999999999957</v>
      </c>
      <c r="C189">
        <f t="shared" si="179"/>
        <v>15</v>
      </c>
      <c r="D189" s="35">
        <f t="shared" si="137"/>
        <v>3000</v>
      </c>
      <c r="E189" s="27">
        <v>0</v>
      </c>
      <c r="F189" s="64">
        <f t="shared" si="180"/>
        <v>0.46593146951268899</v>
      </c>
      <c r="G189" s="34">
        <v>0</v>
      </c>
      <c r="H189" s="34">
        <f t="shared" si="138"/>
        <v>1</v>
      </c>
      <c r="I189" s="34">
        <f t="shared" si="181"/>
        <v>6192.2292298236371</v>
      </c>
      <c r="J189" s="34">
        <f t="shared" si="139"/>
        <v>98.903287189129955</v>
      </c>
      <c r="K189" s="34">
        <f t="shared" si="140"/>
        <v>87.768018168807203</v>
      </c>
      <c r="L189" s="36">
        <f t="shared" si="197"/>
        <v>0.70650232605208652</v>
      </c>
      <c r="M189" s="34">
        <f t="shared" si="141"/>
        <v>20.399243190166207</v>
      </c>
      <c r="N189" s="34">
        <f t="shared" si="182"/>
        <v>0.32582001292212731</v>
      </c>
      <c r="O189" s="34">
        <f t="shared" si="142"/>
        <v>9.4970811430771391</v>
      </c>
      <c r="P189">
        <f t="shared" si="183"/>
        <v>1.9170599766541164E-2</v>
      </c>
      <c r="Q189" s="36">
        <f t="shared" si="143"/>
        <v>0.20646073273471349</v>
      </c>
      <c r="R189" s="34">
        <f t="shared" si="144"/>
        <v>2.5490362795550749E-2</v>
      </c>
      <c r="S189" s="34">
        <f t="shared" si="145"/>
        <v>0.18097036993916274</v>
      </c>
      <c r="T189" s="36">
        <f t="shared" si="184"/>
        <v>2.3389922964265981E-5</v>
      </c>
      <c r="U189" s="36">
        <f t="shared" si="146"/>
        <v>3446.287170326988</v>
      </c>
      <c r="V189" s="36">
        <f t="shared" si="147"/>
        <v>3.4634151791158758E-5</v>
      </c>
      <c r="W189" s="68">
        <f t="shared" si="148"/>
        <v>2.0185780744345328E-3</v>
      </c>
      <c r="X189">
        <f t="shared" si="149"/>
        <v>0.76804022103268521</v>
      </c>
      <c r="Y189">
        <f t="shared" si="150"/>
        <v>5.9191933886892012E-3</v>
      </c>
      <c r="Z189" s="34">
        <f t="shared" si="151"/>
        <v>1.8175536138477263E-3</v>
      </c>
      <c r="AA189" s="36">
        <f t="shared" si="152"/>
        <v>1.7157697405814177E-2</v>
      </c>
      <c r="AB189" s="34">
        <f t="shared" si="153"/>
        <v>2.2083287929023406E-4</v>
      </c>
      <c r="AC189" s="36">
        <f t="shared" si="154"/>
        <v>7.8437578226300765E-5</v>
      </c>
      <c r="AD189" s="34">
        <f t="shared" si="155"/>
        <v>6.2413254507832847E-3</v>
      </c>
      <c r="AE189">
        <f t="shared" si="185"/>
        <v>0.35518976376345024</v>
      </c>
      <c r="AF189" s="36">
        <f t="shared" si="186"/>
        <v>6.2413254507832847E-3</v>
      </c>
      <c r="AG189" s="34">
        <f t="shared" si="156"/>
        <v>0</v>
      </c>
      <c r="AH189">
        <f t="shared" si="198"/>
        <v>0</v>
      </c>
      <c r="AI189" s="29">
        <f t="shared" si="187"/>
        <v>0</v>
      </c>
      <c r="AJ189">
        <f t="shared" si="188"/>
        <v>0</v>
      </c>
      <c r="AK189" s="36">
        <f t="shared" si="199"/>
        <v>-5.3630265215444019E-31</v>
      </c>
      <c r="AL189" s="36">
        <f t="shared" si="189"/>
        <v>-1.503253201639611E-5</v>
      </c>
      <c r="AM189" s="36">
        <f t="shared" si="190"/>
        <v>-2.7254008284116731E-8</v>
      </c>
      <c r="AN189" s="37">
        <f t="shared" si="200"/>
        <v>1.3392104237313827E-30</v>
      </c>
      <c r="AO189" s="36">
        <f t="shared" si="201"/>
        <v>2.4797209116415968E-2</v>
      </c>
      <c r="AP189" s="36">
        <f t="shared" si="202"/>
        <v>1.2338737085203691E-4</v>
      </c>
      <c r="AQ189" s="74">
        <f t="shared" si="157"/>
        <v>5.1987979235837632E-28</v>
      </c>
      <c r="AR189" s="73">
        <f t="shared" si="158"/>
        <v>3.2210899245749435E-31</v>
      </c>
      <c r="AS189" s="72">
        <f t="shared" si="191"/>
        <v>1.5247843064363614E-5</v>
      </c>
      <c r="AT189" s="37">
        <f t="shared" si="159"/>
        <v>1.7916553181446448E-24</v>
      </c>
      <c r="AU189" s="37">
        <f t="shared" si="160"/>
        <v>2.5170089846059261E-3</v>
      </c>
      <c r="AV189" s="34">
        <f t="shared" si="161"/>
        <v>0</v>
      </c>
      <c r="AW189" s="34">
        <f t="shared" si="162"/>
        <v>1.8983139446951126E-4</v>
      </c>
      <c r="AX189" s="37">
        <f t="shared" si="163"/>
        <v>9.5553295007716878E-4</v>
      </c>
      <c r="AY189" s="7">
        <f t="shared" si="164"/>
        <v>3.1639424189812129E-3</v>
      </c>
      <c r="AZ189" s="37">
        <f t="shared" si="165"/>
        <v>2.9741110245117015E-3</v>
      </c>
      <c r="BA189" s="2">
        <f>BE189*'mass balance'!$B$17+BF189*'mass balance'!$C$17+BG189*'mass balance'!$D$17+BH189*'mass balance'!$E$17</f>
        <v>4.0936028604508646E-8</v>
      </c>
      <c r="BB189" s="2">
        <f>BE189*'mass balance'!$B$18+BF189*'mass balance'!$C$18+BG189*'mass balance'!$D$18+BH189*'mass balance'!$E$18</f>
        <v>4.1565813659962663E-8</v>
      </c>
      <c r="BC189" s="2">
        <f>BE189*'mass balance'!$B$19+BF189*'mass balance'!$C$19+BG189*'mass balance'!$D$19+BH189*'mass balance'!$E$19</f>
        <v>-5.195726707495328E-8</v>
      </c>
      <c r="BD189" s="2">
        <f>BE189*'mass balance'!$B$20+BF189*'mass balance'!$C$20+BG189*'mass balance'!$D$20+BH189*'mass balance'!$E$20</f>
        <v>1.8893551663619368E-9</v>
      </c>
      <c r="BE189" s="2">
        <f>N189*'mass balance'!$H$11+R189*'mass balance'!$I$11+S189*'mass balance'!$J$11</f>
        <v>-7.7576193552887449E-7</v>
      </c>
      <c r="BF189" s="2">
        <f>N189*'mass balance'!$H$12+R189*'mass balance'!$I$12+S189*'mass balance'!$J$12</f>
        <v>4.3473830700199268E-7</v>
      </c>
      <c r="BG189" s="2">
        <f>N189*'mass balance'!$H$13+R189*'mass balance'!$I$13+S189*'mass balance'!$J$13</f>
        <v>2.0579186239209279E-7</v>
      </c>
      <c r="BH189" s="2">
        <f>N189*'mass balance'!$H$14+R189*'mass balance'!$I$14+S189*'mass balance'!$J$14</f>
        <v>8.4848961698470646E-8</v>
      </c>
      <c r="BI189" s="36">
        <f t="shared" si="166"/>
        <v>1.984873985993231E-16</v>
      </c>
      <c r="BJ189" s="36">
        <f t="shared" si="167"/>
        <v>1.7157181486271382E-19</v>
      </c>
      <c r="BK189" s="36">
        <f t="shared" si="168"/>
        <v>3.3333234408111101E-16</v>
      </c>
      <c r="BL189" s="36">
        <f t="shared" si="169"/>
        <v>9.2596605206420825E-17</v>
      </c>
      <c r="BM189" s="36">
        <f t="shared" si="203"/>
        <v>1.4030771914249565E-14</v>
      </c>
      <c r="BN189" s="36">
        <f t="shared" ca="1" si="170"/>
        <v>0.82896613431077848</v>
      </c>
      <c r="BO189" s="36">
        <f t="shared" ca="1" si="192"/>
        <v>1</v>
      </c>
      <c r="BP189" s="36">
        <f t="shared" si="171"/>
        <v>-1.4030771914235228E-14</v>
      </c>
      <c r="BQ189" s="36">
        <f t="shared" si="193"/>
        <v>0.99999999999897815</v>
      </c>
      <c r="BR189" s="2">
        <f t="shared" si="204"/>
        <v>-5</v>
      </c>
      <c r="BS189">
        <v>0</v>
      </c>
      <c r="BT189" s="37">
        <f t="shared" si="194"/>
        <v>5.2087160242640647E-5</v>
      </c>
      <c r="BU189" s="34">
        <f t="shared" si="172"/>
        <v>0.76804022103268521</v>
      </c>
      <c r="BV189" s="34">
        <f t="shared" si="173"/>
        <v>3.1639424189812129E-3</v>
      </c>
      <c r="BW189" s="34">
        <f t="shared" si="174"/>
        <v>-5</v>
      </c>
      <c r="BX189" s="34">
        <f t="shared" si="175"/>
        <v>-5</v>
      </c>
      <c r="BY189" s="34">
        <f t="shared" si="176"/>
        <v>2.657450404961146E-2</v>
      </c>
      <c r="BZ189" s="36">
        <f t="shared" si="195"/>
        <v>5.195726707495328E-8</v>
      </c>
      <c r="CA189" s="34">
        <f t="shared" si="196"/>
        <v>1.7513522465487808E-2</v>
      </c>
    </row>
    <row r="190" spans="1:79" x14ac:dyDescent="0.2">
      <c r="A190" s="75">
        <f t="shared" si="177"/>
        <v>0.42739726027397146</v>
      </c>
      <c r="B190" s="34">
        <f t="shared" si="178"/>
        <v>155.99999999999957</v>
      </c>
      <c r="C190">
        <f t="shared" si="179"/>
        <v>15</v>
      </c>
      <c r="D190" s="35">
        <f t="shared" si="137"/>
        <v>3000</v>
      </c>
      <c r="E190" s="27">
        <v>0</v>
      </c>
      <c r="F190" s="64">
        <f t="shared" si="180"/>
        <v>0.46593146951268899</v>
      </c>
      <c r="G190" s="34">
        <v>0</v>
      </c>
      <c r="H190" s="34">
        <f t="shared" si="138"/>
        <v>1</v>
      </c>
      <c r="I190" s="34">
        <f t="shared" si="181"/>
        <v>6192.2292298236371</v>
      </c>
      <c r="J190" s="34">
        <f t="shared" si="139"/>
        <v>100.03137830838801</v>
      </c>
      <c r="K190" s="34">
        <f t="shared" si="140"/>
        <v>88.769100384222099</v>
      </c>
      <c r="L190" s="36">
        <f t="shared" si="197"/>
        <v>0.71862427917899196</v>
      </c>
      <c r="M190" s="34">
        <f t="shared" si="141"/>
        <v>20.399243190166207</v>
      </c>
      <c r="N190" s="34">
        <f t="shared" si="182"/>
        <v>0.32953631673264816</v>
      </c>
      <c r="O190" s="34">
        <f t="shared" si="142"/>
        <v>9.4970811430771391</v>
      </c>
      <c r="P190">
        <f t="shared" si="183"/>
        <v>1.9499523116423449E-2</v>
      </c>
      <c r="Q190" s="36">
        <f t="shared" si="143"/>
        <v>0.20885998657706389</v>
      </c>
      <c r="R190" s="34">
        <f t="shared" si="144"/>
        <v>2.589272730554738E-2</v>
      </c>
      <c r="S190" s="34">
        <f t="shared" si="145"/>
        <v>0.18296725927151652</v>
      </c>
      <c r="T190" s="36">
        <f t="shared" si="184"/>
        <v>2.2168362558812215E-5</v>
      </c>
      <c r="U190" s="36">
        <f t="shared" si="146"/>
        <v>3446.2871937169111</v>
      </c>
      <c r="V190" s="36">
        <f t="shared" si="147"/>
        <v>3.5016316939354771E-5</v>
      </c>
      <c r="W190" s="68">
        <f t="shared" si="148"/>
        <v>2.0532122262256914E-3</v>
      </c>
      <c r="X190">
        <f t="shared" si="149"/>
        <v>0.77240793606024571</v>
      </c>
      <c r="Y190">
        <f t="shared" si="150"/>
        <v>5.9191933886892012E-3</v>
      </c>
      <c r="Z190" s="34">
        <f t="shared" si="151"/>
        <v>1.8175536138477263E-3</v>
      </c>
      <c r="AA190" s="36">
        <f t="shared" si="152"/>
        <v>1.7054406988274838E-2</v>
      </c>
      <c r="AB190" s="34">
        <f t="shared" si="153"/>
        <v>2.2083287929023406E-4</v>
      </c>
      <c r="AC190" s="36">
        <f t="shared" si="154"/>
        <v>7.9815868096184652E-5</v>
      </c>
      <c r="AD190" s="34">
        <f t="shared" si="155"/>
        <v>6.3133883210277466E-3</v>
      </c>
      <c r="AE190">
        <f t="shared" si="185"/>
        <v>0.3614310892142335</v>
      </c>
      <c r="AF190" s="36">
        <f t="shared" si="186"/>
        <v>6.3133883210277466E-3</v>
      </c>
      <c r="AG190" s="34">
        <f t="shared" si="156"/>
        <v>0</v>
      </c>
      <c r="AH190">
        <f t="shared" si="198"/>
        <v>0</v>
      </c>
      <c r="AI190" s="29">
        <f t="shared" si="187"/>
        <v>0</v>
      </c>
      <c r="AJ190">
        <f t="shared" si="188"/>
        <v>0</v>
      </c>
      <c r="AK190" s="36">
        <f t="shared" si="199"/>
        <v>-3.2210899245749435E-31</v>
      </c>
      <c r="AL190" s="36">
        <f t="shared" si="189"/>
        <v>-1.5023419014293211E-5</v>
      </c>
      <c r="AM190" s="36">
        <f t="shared" si="190"/>
        <v>-2.7247988373307212E-8</v>
      </c>
      <c r="AN190" s="37">
        <f t="shared" si="200"/>
        <v>8.0290777157694246E-31</v>
      </c>
      <c r="AO190" s="36">
        <f t="shared" si="201"/>
        <v>2.478217658439957E-2</v>
      </c>
      <c r="AP190" s="36">
        <f t="shared" si="202"/>
        <v>1.2336011684375278E-4</v>
      </c>
      <c r="AQ190" s="74">
        <f t="shared" si="157"/>
        <v>3.1225532208674514E-28</v>
      </c>
      <c r="AR190" s="73">
        <f t="shared" si="158"/>
        <v>1.932328937770916E-31</v>
      </c>
      <c r="AS190" s="72">
        <f t="shared" si="191"/>
        <v>1.5220129288701586E-5</v>
      </c>
      <c r="AT190" s="37">
        <f t="shared" si="159"/>
        <v>1.0761216663140264E-24</v>
      </c>
      <c r="AU190" s="37">
        <f t="shared" si="160"/>
        <v>2.5164530234630315E-3</v>
      </c>
      <c r="AV190" s="34">
        <f t="shared" si="161"/>
        <v>0</v>
      </c>
      <c r="AW190" s="34">
        <f t="shared" si="162"/>
        <v>1.9308846409394286E-4</v>
      </c>
      <c r="AX190" s="37">
        <f t="shared" si="163"/>
        <v>9.7192770189234333E-4</v>
      </c>
      <c r="AY190" s="7">
        <f t="shared" si="164"/>
        <v>3.2182283922119774E-3</v>
      </c>
      <c r="AZ190" s="37">
        <f t="shared" si="165"/>
        <v>3.0251399281180347E-3</v>
      </c>
      <c r="BA190" s="2">
        <f>BE190*'mass balance'!$B$17+BF190*'mass balance'!$C$17+BG190*'mass balance'!$D$17+BH190*'mass balance'!$E$17</f>
        <v>4.1596369355992369E-8</v>
      </c>
      <c r="BB190" s="2">
        <f>BE190*'mass balance'!$B$18+BF190*'mass balance'!$C$18+BG190*'mass balance'!$D$18+BH190*'mass balance'!$E$18</f>
        <v>4.2236313499930736E-8</v>
      </c>
      <c r="BC190" s="2">
        <f>BE190*'mass balance'!$B$19+BF190*'mass balance'!$C$19+BG190*'mass balance'!$D$19+BH190*'mass balance'!$E$19</f>
        <v>-5.279539187491348E-8</v>
      </c>
      <c r="BD190" s="2">
        <f>BE190*'mass balance'!$B$20+BF190*'mass balance'!$C$20+BG190*'mass balance'!$D$20+BH190*'mass balance'!$E$20</f>
        <v>1.9198324318150351E-9</v>
      </c>
      <c r="BE190" s="2">
        <f>N190*'mass balance'!$H$11+R190*'mass balance'!$I$11+S190*'mass balance'!$J$11</f>
        <v>-7.8461027793487649E-7</v>
      </c>
      <c r="BF190" s="2">
        <f>N190*'mass balance'!$H$12+R190*'mass balance'!$I$12+S190*'mass balance'!$J$12</f>
        <v>4.3953535907139866E-7</v>
      </c>
      <c r="BG190" s="2">
        <f>N190*'mass balance'!$H$13+R190*'mass balance'!$I$13+S190*'mass balance'!$J$13</f>
        <v>2.0806263819928315E-7</v>
      </c>
      <c r="BH190" s="2">
        <f>N190*'mass balance'!$H$14+R190*'mass balance'!$I$14+S190*'mass balance'!$J$14</f>
        <v>8.5816749149127108E-8</v>
      </c>
      <c r="BI190" s="36">
        <f t="shared" si="166"/>
        <v>1.984873985993231E-16</v>
      </c>
      <c r="BJ190" s="36">
        <f t="shared" si="167"/>
        <v>1.7100972210743103E-19</v>
      </c>
      <c r="BK190" s="36">
        <f t="shared" si="168"/>
        <v>3.335039158959737E-16</v>
      </c>
      <c r="BL190" s="36">
        <f t="shared" si="169"/>
        <v>9.2638241119782665E-17</v>
      </c>
      <c r="BM190" s="36">
        <f t="shared" si="203"/>
        <v>1.4123368519455986E-14</v>
      </c>
      <c r="BN190" s="36">
        <f t="shared" ca="1" si="170"/>
        <v>0.82372384885461336</v>
      </c>
      <c r="BO190" s="36">
        <f t="shared" ca="1" si="192"/>
        <v>1</v>
      </c>
      <c r="BP190" s="36">
        <f t="shared" si="171"/>
        <v>-1.4123368519441356E-14</v>
      </c>
      <c r="BQ190" s="36">
        <f t="shared" si="193"/>
        <v>0.99999999999896416</v>
      </c>
      <c r="BR190" s="2">
        <f t="shared" si="204"/>
        <v>-5</v>
      </c>
      <c r="BS190">
        <v>0</v>
      </c>
      <c r="BT190" s="37">
        <f t="shared" si="194"/>
        <v>5.2927380354600765E-5</v>
      </c>
      <c r="BU190" s="34">
        <f t="shared" si="172"/>
        <v>0.77240793606024571</v>
      </c>
      <c r="BV190" s="34">
        <f t="shared" si="173"/>
        <v>3.2182283922119774E-3</v>
      </c>
      <c r="BW190" s="34">
        <f t="shared" si="174"/>
        <v>-5</v>
      </c>
      <c r="BX190" s="34">
        <f t="shared" si="175"/>
        <v>-5</v>
      </c>
      <c r="BY190" s="34">
        <f t="shared" si="176"/>
        <v>2.6877612903412514E-2</v>
      </c>
      <c r="BZ190" s="36">
        <f t="shared" si="195"/>
        <v>5.279539187491348E-8</v>
      </c>
      <c r="CA190" s="34">
        <f t="shared" si="196"/>
        <v>1.7495845353351087E-2</v>
      </c>
    </row>
    <row r="191" spans="1:79" x14ac:dyDescent="0.2">
      <c r="A191" s="75">
        <f t="shared" si="177"/>
        <v>0.43013698630136871</v>
      </c>
      <c r="B191" s="34">
        <f t="shared" si="178"/>
        <v>156.99999999999957</v>
      </c>
      <c r="C191">
        <f t="shared" si="179"/>
        <v>15</v>
      </c>
      <c r="D191" s="35">
        <f t="shared" si="137"/>
        <v>3000</v>
      </c>
      <c r="E191" s="27">
        <v>0</v>
      </c>
      <c r="F191" s="64">
        <f t="shared" si="180"/>
        <v>0.46593146951268899</v>
      </c>
      <c r="G191" s="34">
        <v>0</v>
      </c>
      <c r="H191" s="34">
        <f t="shared" si="138"/>
        <v>1</v>
      </c>
      <c r="I191" s="34">
        <f t="shared" si="181"/>
        <v>6192.2292298236371</v>
      </c>
      <c r="J191" s="34">
        <f t="shared" si="139"/>
        <v>101.16548708350419</v>
      </c>
      <c r="K191" s="34">
        <f t="shared" si="140"/>
        <v>89.775522742959851</v>
      </c>
      <c r="L191" s="36">
        <f t="shared" si="197"/>
        <v>0.73087999010776616</v>
      </c>
      <c r="M191" s="34">
        <f t="shared" si="141"/>
        <v>20.399243190166207</v>
      </c>
      <c r="N191" s="34">
        <f t="shared" si="182"/>
        <v>0.33327244468415734</v>
      </c>
      <c r="O191" s="34">
        <f t="shared" si="142"/>
        <v>9.4970811430771391</v>
      </c>
      <c r="P191">
        <f t="shared" si="183"/>
        <v>1.9832075919728204E-2</v>
      </c>
      <c r="Q191" s="36">
        <f t="shared" si="143"/>
        <v>0.21127279319258196</v>
      </c>
      <c r="R191" s="34">
        <f t="shared" si="144"/>
        <v>2.6299136119353146E-2</v>
      </c>
      <c r="S191" s="34">
        <f t="shared" si="145"/>
        <v>0.18497365707322883</v>
      </c>
      <c r="T191" s="36">
        <f t="shared" si="184"/>
        <v>2.1017148687680067E-5</v>
      </c>
      <c r="U191" s="36">
        <f t="shared" si="146"/>
        <v>3446.2872158852738</v>
      </c>
      <c r="V191" s="36">
        <f t="shared" si="147"/>
        <v>3.5400301820643951E-5</v>
      </c>
      <c r="W191" s="68">
        <f t="shared" si="148"/>
        <v>2.0882285431650461E-3</v>
      </c>
      <c r="X191">
        <f t="shared" si="149"/>
        <v>0.77677419445441465</v>
      </c>
      <c r="Y191">
        <f t="shared" si="150"/>
        <v>5.9191933886892012E-3</v>
      </c>
      <c r="Z191" s="34">
        <f t="shared" si="151"/>
        <v>1.8175536138477263E-3</v>
      </c>
      <c r="AA191" s="36">
        <f t="shared" si="152"/>
        <v>1.6952312014176907E-2</v>
      </c>
      <c r="AB191" s="34">
        <f t="shared" si="153"/>
        <v>2.2083287929023406E-4</v>
      </c>
      <c r="AC191" s="36">
        <f t="shared" si="154"/>
        <v>8.1210071817194542E-5</v>
      </c>
      <c r="AD191" s="34">
        <f t="shared" si="155"/>
        <v>6.3858501278077446E-3</v>
      </c>
      <c r="AE191">
        <f t="shared" si="185"/>
        <v>0.36774447753526124</v>
      </c>
      <c r="AF191" s="36">
        <f t="shared" si="186"/>
        <v>6.3858501278077446E-3</v>
      </c>
      <c r="AG191" s="34">
        <f t="shared" si="156"/>
        <v>0</v>
      </c>
      <c r="AH191">
        <f t="shared" si="198"/>
        <v>0</v>
      </c>
      <c r="AI191" s="29">
        <f t="shared" si="187"/>
        <v>0</v>
      </c>
      <c r="AJ191">
        <f t="shared" si="188"/>
        <v>0</v>
      </c>
      <c r="AK191" s="36">
        <f t="shared" si="199"/>
        <v>-1.932328937770916E-31</v>
      </c>
      <c r="AL191" s="36">
        <f t="shared" si="189"/>
        <v>-1.5014311536662646E-5</v>
      </c>
      <c r="AM191" s="36">
        <f t="shared" si="190"/>
        <v>-2.7241969792185628E-8</v>
      </c>
      <c r="AN191" s="37">
        <f t="shared" si="200"/>
        <v>4.8079877911944811E-31</v>
      </c>
      <c r="AO191" s="36">
        <f t="shared" si="201"/>
        <v>2.4767153165385275E-2</v>
      </c>
      <c r="AP191" s="36">
        <f t="shared" si="202"/>
        <v>1.2333286885537947E-4</v>
      </c>
      <c r="AQ191" s="74">
        <f t="shared" si="157"/>
        <v>1.8732580848453067E-28</v>
      </c>
      <c r="AR191" s="73">
        <f t="shared" si="158"/>
        <v>1.1578175314880927E-31</v>
      </c>
      <c r="AS191" s="72">
        <f t="shared" si="191"/>
        <v>1.5192465884318839E-5</v>
      </c>
      <c r="AT191" s="37">
        <f t="shared" si="159"/>
        <v>6.4557862400178563E-25</v>
      </c>
      <c r="AU191" s="37">
        <f t="shared" si="160"/>
        <v>2.5158971851217612E-3</v>
      </c>
      <c r="AV191" s="34">
        <f t="shared" si="161"/>
        <v>0</v>
      </c>
      <c r="AW191" s="34">
        <f t="shared" si="162"/>
        <v>1.9638147334534182E-4</v>
      </c>
      <c r="AX191" s="37">
        <f t="shared" si="163"/>
        <v>9.8850335884217619E-4</v>
      </c>
      <c r="AY191" s="7">
        <f t="shared" si="164"/>
        <v>3.2731133753525644E-3</v>
      </c>
      <c r="AZ191" s="37">
        <f t="shared" si="165"/>
        <v>3.0767319020072225E-3</v>
      </c>
      <c r="BA191" s="2">
        <f>BE191*'mass balance'!$B$17+BF191*'mass balance'!$C$17+BG191*'mass balance'!$D$17+BH191*'mass balance'!$E$17</f>
        <v>4.226352150447269E-8</v>
      </c>
      <c r="BB191" s="2">
        <f>BE191*'mass balance'!$B$18+BF191*'mass balance'!$C$18+BG191*'mass balance'!$D$18+BH191*'mass balance'!$E$18</f>
        <v>4.2913729527618377E-8</v>
      </c>
      <c r="BC191" s="2">
        <f>BE191*'mass balance'!$B$19+BF191*'mass balance'!$C$19+BG191*'mass balance'!$D$19+BH191*'mass balance'!$E$19</f>
        <v>-5.3642161909522935E-8</v>
      </c>
      <c r="BD191" s="2">
        <f>BE191*'mass balance'!$B$20+BF191*'mass balance'!$C$20+BG191*'mass balance'!$D$20+BH191*'mass balance'!$E$20</f>
        <v>1.950624069437196E-9</v>
      </c>
      <c r="BE191" s="2">
        <f>N191*'mass balance'!$H$11+R191*'mass balance'!$I$11+S191*'mass balance'!$J$11</f>
        <v>-7.9350582067656507E-7</v>
      </c>
      <c r="BF191" s="2">
        <f>N191*'mass balance'!$H$12+R191*'mass balance'!$I$12+S191*'mass balance'!$J$12</f>
        <v>4.443552529787944E-7</v>
      </c>
      <c r="BG191" s="2">
        <f>N191*'mass balance'!$H$13+R191*'mass balance'!$I$13+S191*'mass balance'!$J$13</f>
        <v>2.1034422670961275E-7</v>
      </c>
      <c r="BH191" s="2">
        <f>N191*'mass balance'!$H$14+R191*'mass balance'!$I$14+S191*'mass balance'!$J$14</f>
        <v>8.6789699136499298E-8</v>
      </c>
      <c r="BI191" s="36">
        <f t="shared" si="166"/>
        <v>1.984873985993231E-16</v>
      </c>
      <c r="BJ191" s="36">
        <f t="shared" si="167"/>
        <v>1.7046483181836494E-19</v>
      </c>
      <c r="BK191" s="36">
        <f t="shared" si="168"/>
        <v>3.3367492561808115E-16</v>
      </c>
      <c r="BL191" s="36">
        <f t="shared" si="169"/>
        <v>9.2680743417152441E-17</v>
      </c>
      <c r="BM191" s="36">
        <f t="shared" si="203"/>
        <v>1.4216006760575769E-14</v>
      </c>
      <c r="BN191" s="36">
        <f t="shared" ca="1" si="170"/>
        <v>0.58936864807382183</v>
      </c>
      <c r="BO191" s="36">
        <f t="shared" ca="1" si="192"/>
        <v>1</v>
      </c>
      <c r="BP191" s="36">
        <f t="shared" si="171"/>
        <v>-1.4216006760560843E-14</v>
      </c>
      <c r="BQ191" s="36">
        <f t="shared" si="193"/>
        <v>0.99999999999895006</v>
      </c>
      <c r="BR191" s="2">
        <f t="shared" si="204"/>
        <v>-5</v>
      </c>
      <c r="BS191">
        <v>0</v>
      </c>
      <c r="BT191" s="37">
        <f t="shared" si="194"/>
        <v>5.3776267314296744E-5</v>
      </c>
      <c r="BU191" s="34">
        <f t="shared" si="172"/>
        <v>0.77677419445441465</v>
      </c>
      <c r="BV191" s="34">
        <f t="shared" si="173"/>
        <v>3.2731133753525644E-3</v>
      </c>
      <c r="BW191" s="34">
        <f t="shared" si="174"/>
        <v>-5</v>
      </c>
      <c r="BX191" s="34">
        <f t="shared" si="175"/>
        <v>-5</v>
      </c>
      <c r="BY191" s="34">
        <f t="shared" si="176"/>
        <v>2.7182338652106713E-2</v>
      </c>
      <c r="BZ191" s="36">
        <f t="shared" si="195"/>
        <v>5.3642161909522935E-8</v>
      </c>
      <c r="CA191" s="34">
        <f t="shared" si="196"/>
        <v>1.7478372840745E-2</v>
      </c>
    </row>
    <row r="192" spans="1:79" x14ac:dyDescent="0.2">
      <c r="A192" s="75">
        <f t="shared" si="177"/>
        <v>0.43287671232876596</v>
      </c>
      <c r="B192" s="34">
        <f t="shared" si="178"/>
        <v>157.99999999999957</v>
      </c>
      <c r="C192">
        <f t="shared" si="179"/>
        <v>15</v>
      </c>
      <c r="D192" s="35">
        <f t="shared" si="137"/>
        <v>3000</v>
      </c>
      <c r="E192" s="27">
        <v>0</v>
      </c>
      <c r="F192" s="64">
        <f t="shared" si="180"/>
        <v>0.46593146951268899</v>
      </c>
      <c r="G192" s="34">
        <v>0</v>
      </c>
      <c r="H192" s="34">
        <f t="shared" si="138"/>
        <v>1</v>
      </c>
      <c r="I192" s="34">
        <f t="shared" si="181"/>
        <v>6192.2292298236371</v>
      </c>
      <c r="J192" s="34">
        <f t="shared" si="139"/>
        <v>102.30560678243835</v>
      </c>
      <c r="K192" s="34">
        <f t="shared" si="140"/>
        <v>90.78727927092352</v>
      </c>
      <c r="L192" s="36">
        <f t="shared" si="197"/>
        <v>0.74327009574499159</v>
      </c>
      <c r="M192" s="34">
        <f t="shared" si="141"/>
        <v>20.399243190166207</v>
      </c>
      <c r="N192" s="34">
        <f t="shared" si="182"/>
        <v>0.33702837459909674</v>
      </c>
      <c r="O192" s="34">
        <f t="shared" si="142"/>
        <v>9.4970811430771391</v>
      </c>
      <c r="P192">
        <f t="shared" si="183"/>
        <v>2.0168275458608283E-2</v>
      </c>
      <c r="Q192" s="36">
        <f t="shared" si="143"/>
        <v>0.2136991460073509</v>
      </c>
      <c r="R192" s="34">
        <f t="shared" si="144"/>
        <v>2.6709606317893302E-2</v>
      </c>
      <c r="S192" s="34">
        <f t="shared" si="145"/>
        <v>0.18698953968945761</v>
      </c>
      <c r="T192" s="36">
        <f t="shared" si="184"/>
        <v>1.9931855743820165E-5</v>
      </c>
      <c r="U192" s="36">
        <f t="shared" si="146"/>
        <v>3446.2872369024226</v>
      </c>
      <c r="V192" s="36">
        <f t="shared" si="147"/>
        <v>3.5786101907957136E-5</v>
      </c>
      <c r="W192" s="68">
        <f t="shared" si="148"/>
        <v>2.1236288449856902E-3</v>
      </c>
      <c r="X192">
        <f t="shared" si="149"/>
        <v>0.78113899494047034</v>
      </c>
      <c r="Y192">
        <f t="shared" si="150"/>
        <v>5.9191933886892012E-3</v>
      </c>
      <c r="Z192" s="34">
        <f t="shared" si="151"/>
        <v>1.8175536138477263E-3</v>
      </c>
      <c r="AA192" s="36">
        <f t="shared" si="152"/>
        <v>1.6851391895742626E-2</v>
      </c>
      <c r="AB192" s="34">
        <f t="shared" si="153"/>
        <v>2.2083287929023406E-4</v>
      </c>
      <c r="AC192" s="36">
        <f t="shared" si="154"/>
        <v>8.2620277487634235E-5</v>
      </c>
      <c r="AD192" s="34">
        <f t="shared" si="155"/>
        <v>6.4587105817973832E-3</v>
      </c>
      <c r="AE192">
        <f t="shared" si="185"/>
        <v>0.37413032766306897</v>
      </c>
      <c r="AF192" s="36">
        <f t="shared" si="186"/>
        <v>6.4587105817973832E-3</v>
      </c>
      <c r="AG192" s="34">
        <f t="shared" si="156"/>
        <v>0</v>
      </c>
      <c r="AH192">
        <f t="shared" si="198"/>
        <v>0</v>
      </c>
      <c r="AI192" s="29">
        <f t="shared" si="187"/>
        <v>0</v>
      </c>
      <c r="AJ192">
        <f t="shared" si="188"/>
        <v>0</v>
      </c>
      <c r="AK192" s="36">
        <f t="shared" si="199"/>
        <v>-1.1578175314880927E-31</v>
      </c>
      <c r="AL192" s="36">
        <f t="shared" si="189"/>
        <v>-1.5005209580155386E-5</v>
      </c>
      <c r="AM192" s="36">
        <f t="shared" si="190"/>
        <v>-2.7235952540458283E-8</v>
      </c>
      <c r="AN192" s="37">
        <f t="shared" si="200"/>
        <v>2.8756588534235651E-31</v>
      </c>
      <c r="AO192" s="36">
        <f t="shared" si="201"/>
        <v>2.4752138853848613E-2</v>
      </c>
      <c r="AP192" s="36">
        <f t="shared" si="202"/>
        <v>1.2330562688558729E-4</v>
      </c>
      <c r="AQ192" s="74">
        <f t="shared" si="157"/>
        <v>1.1224362770330478E-28</v>
      </c>
      <c r="AR192" s="73">
        <f t="shared" si="158"/>
        <v>6.9290787722006645E-32</v>
      </c>
      <c r="AS192" s="72">
        <f t="shared" si="191"/>
        <v>1.5164852759662871E-5</v>
      </c>
      <c r="AT192" s="37">
        <f t="shared" si="159"/>
        <v>3.8682383015927098E-25</v>
      </c>
      <c r="AU192" s="37">
        <f t="shared" si="160"/>
        <v>2.5153414695549916E-3</v>
      </c>
      <c r="AV192" s="34">
        <f t="shared" si="161"/>
        <v>0</v>
      </c>
      <c r="AW192" s="34">
        <f t="shared" si="162"/>
        <v>1.9971059335529586E-4</v>
      </c>
      <c r="AX192" s="37">
        <f t="shared" si="163"/>
        <v>1.0052607823389035E-3</v>
      </c>
      <c r="AY192" s="7">
        <f t="shared" si="164"/>
        <v>3.3286002206798894E-3</v>
      </c>
      <c r="AZ192" s="37">
        <f t="shared" si="165"/>
        <v>3.1288896273245935E-3</v>
      </c>
      <c r="BA192" s="2">
        <f>BE192*'mass balance'!$B$17+BF192*'mass balance'!$C$17+BG192*'mass balance'!$D$17+BH192*'mass balance'!$E$17</f>
        <v>4.2937514868425116E-8</v>
      </c>
      <c r="BB192" s="2">
        <f>BE192*'mass balance'!$B$18+BF192*'mass balance'!$C$18+BG192*'mass balance'!$D$18+BH192*'mass balance'!$E$18</f>
        <v>4.3598092020247033E-8</v>
      </c>
      <c r="BC192" s="2">
        <f>BE192*'mass balance'!$B$19+BF192*'mass balance'!$C$19+BG192*'mass balance'!$D$19+BH192*'mass balance'!$E$19</f>
        <v>-5.4497615025308837E-8</v>
      </c>
      <c r="BD192" s="2">
        <f>BE192*'mass balance'!$B$20+BF192*'mass balance'!$C$20+BG192*'mass balance'!$D$20+BH192*'mass balance'!$E$20</f>
        <v>1.9817314554657754E-9</v>
      </c>
      <c r="BE192" s="2">
        <f>N192*'mass balance'!$H$11+R192*'mass balance'!$I$11+S192*'mass balance'!$J$11</f>
        <v>-8.0244851095023029E-7</v>
      </c>
      <c r="BF192" s="2">
        <f>N192*'mass balance'!$H$12+R192*'mass balance'!$I$12+S192*'mass balance'!$J$12</f>
        <v>4.491979318990434E-7</v>
      </c>
      <c r="BG192" s="2">
        <f>N192*'mass balance'!$H$13+R192*'mass balance'!$I$13+S192*'mass balance'!$J$13</f>
        <v>2.1263660102025143E-7</v>
      </c>
      <c r="BH192" s="2">
        <f>N192*'mass balance'!$H$14+R192*'mass balance'!$I$14+S192*'mass balance'!$J$14</f>
        <v>8.7767805885181421E-8</v>
      </c>
      <c r="BI192" s="36">
        <f t="shared" si="166"/>
        <v>1.984873985993231E-16</v>
      </c>
      <c r="BJ192" s="36">
        <f t="shared" si="167"/>
        <v>1.6993655039723795E-19</v>
      </c>
      <c r="BK192" s="36">
        <f t="shared" si="168"/>
        <v>3.3384539044989954E-16</v>
      </c>
      <c r="BL192" s="36">
        <f t="shared" si="169"/>
        <v>9.2724089806399442E-17</v>
      </c>
      <c r="BM192" s="36">
        <f t="shared" si="203"/>
        <v>1.4308687503992921E-14</v>
      </c>
      <c r="BN192" s="36">
        <f t="shared" ca="1" si="170"/>
        <v>1.0359113023855726E-2</v>
      </c>
      <c r="BO192" s="36">
        <f t="shared" ca="1" si="192"/>
        <v>1</v>
      </c>
      <c r="BP192" s="36">
        <f t="shared" si="171"/>
        <v>-1.4308687503977696E-14</v>
      </c>
      <c r="BQ192" s="36">
        <f t="shared" si="193"/>
        <v>0.99999999999893585</v>
      </c>
      <c r="BR192" s="2">
        <f t="shared" si="204"/>
        <v>-5</v>
      </c>
      <c r="BS192">
        <v>0</v>
      </c>
      <c r="BT192" s="37">
        <f t="shared" si="194"/>
        <v>5.4633859062872111E-5</v>
      </c>
      <c r="BU192" s="34">
        <f t="shared" si="172"/>
        <v>0.78113899494047034</v>
      </c>
      <c r="BV192" s="34">
        <f t="shared" si="173"/>
        <v>3.3286002206798894E-3</v>
      </c>
      <c r="BW192" s="34">
        <f t="shared" si="174"/>
        <v>-5</v>
      </c>
      <c r="BX192" s="34">
        <f t="shared" si="175"/>
        <v>-5</v>
      </c>
      <c r="BY192" s="34">
        <f t="shared" si="176"/>
        <v>2.7488679486849941E-2</v>
      </c>
      <c r="BZ192" s="36">
        <f t="shared" si="195"/>
        <v>5.4497615025308837E-8</v>
      </c>
      <c r="CA192" s="34">
        <f t="shared" si="196"/>
        <v>1.7461101403435458E-2</v>
      </c>
    </row>
    <row r="193" spans="1:79" x14ac:dyDescent="0.2">
      <c r="A193" s="75">
        <f t="shared" si="177"/>
        <v>0.4356164383561632</v>
      </c>
      <c r="B193" s="34">
        <f t="shared" si="178"/>
        <v>158.99999999999957</v>
      </c>
      <c r="C193">
        <f t="shared" si="179"/>
        <v>15</v>
      </c>
      <c r="D193" s="35">
        <f t="shared" si="137"/>
        <v>3000</v>
      </c>
      <c r="E193" s="27">
        <v>0</v>
      </c>
      <c r="F193" s="64">
        <f t="shared" si="180"/>
        <v>0.46593146951268899</v>
      </c>
      <c r="G193" s="34">
        <v>0</v>
      </c>
      <c r="H193" s="34">
        <f t="shared" si="138"/>
        <v>1</v>
      </c>
      <c r="I193" s="34">
        <f t="shared" si="181"/>
        <v>6192.2292298236371</v>
      </c>
      <c r="J193" s="34">
        <f t="shared" si="139"/>
        <v>103.45173067610627</v>
      </c>
      <c r="K193" s="34">
        <f t="shared" si="140"/>
        <v>91.804363996639339</v>
      </c>
      <c r="L193" s="36">
        <f t="shared" si="197"/>
        <v>0.7557952314127766</v>
      </c>
      <c r="M193" s="34">
        <f t="shared" si="141"/>
        <v>20.399243190166207</v>
      </c>
      <c r="N193" s="34">
        <f t="shared" si="182"/>
        <v>0.34080408430964604</v>
      </c>
      <c r="O193" s="34">
        <f t="shared" si="142"/>
        <v>9.4970811430771391</v>
      </c>
      <c r="P193">
        <f t="shared" si="183"/>
        <v>2.0508138972222579E-2</v>
      </c>
      <c r="Q193" s="36">
        <f t="shared" si="143"/>
        <v>0.21613903843603094</v>
      </c>
      <c r="R193" s="34">
        <f t="shared" si="144"/>
        <v>2.7124154938749489E-2</v>
      </c>
      <c r="S193" s="34">
        <f t="shared" si="145"/>
        <v>0.18901488349728143</v>
      </c>
      <c r="T193" s="36">
        <f t="shared" si="184"/>
        <v>1.8908359995521361E-5</v>
      </c>
      <c r="U193" s="36">
        <f t="shared" si="146"/>
        <v>3446.2872568342782</v>
      </c>
      <c r="V193" s="36">
        <f t="shared" si="147"/>
        <v>3.6173712680334033E-5</v>
      </c>
      <c r="W193" s="68">
        <f t="shared" si="148"/>
        <v>2.1594149468936474E-3</v>
      </c>
      <c r="X193">
        <f t="shared" si="149"/>
        <v>0.78550233627513322</v>
      </c>
      <c r="Y193">
        <f t="shared" si="150"/>
        <v>5.9191933886892012E-3</v>
      </c>
      <c r="Z193" s="34">
        <f t="shared" si="151"/>
        <v>1.8175536138477263E-3</v>
      </c>
      <c r="AA193" s="36">
        <f t="shared" si="152"/>
        <v>1.6751626514566128E-2</v>
      </c>
      <c r="AB193" s="34">
        <f t="shared" si="153"/>
        <v>2.2083287929023406E-4</v>
      </c>
      <c r="AC193" s="36">
        <f t="shared" si="154"/>
        <v>8.4046573141914843E-5</v>
      </c>
      <c r="AD193" s="34">
        <f t="shared" si="155"/>
        <v>6.5319693933849976E-3</v>
      </c>
      <c r="AE193">
        <f t="shared" si="185"/>
        <v>0.38058903824486634</v>
      </c>
      <c r="AF193" s="36">
        <f t="shared" si="186"/>
        <v>6.5319693933849976E-3</v>
      </c>
      <c r="AG193" s="34">
        <f t="shared" si="156"/>
        <v>0</v>
      </c>
      <c r="AH193">
        <f t="shared" si="198"/>
        <v>0</v>
      </c>
      <c r="AI193" s="29">
        <f t="shared" si="187"/>
        <v>0</v>
      </c>
      <c r="AJ193">
        <f t="shared" si="188"/>
        <v>0</v>
      </c>
      <c r="AK193" s="36">
        <f t="shared" si="199"/>
        <v>-6.9290787722006645E-32</v>
      </c>
      <c r="AL193" s="36">
        <f t="shared" si="189"/>
        <v>-1.4996113141424422E-5</v>
      </c>
      <c r="AM193" s="36">
        <f t="shared" si="190"/>
        <v>-2.7229936617831538E-8</v>
      </c>
      <c r="AN193" s="37">
        <f t="shared" si="200"/>
        <v>1.7178413219354724E-31</v>
      </c>
      <c r="AO193" s="36">
        <f t="shared" si="201"/>
        <v>2.4737133644268459E-2</v>
      </c>
      <c r="AP193" s="36">
        <f t="shared" si="202"/>
        <v>1.2327839093304683E-4</v>
      </c>
      <c r="AQ193" s="74">
        <f t="shared" si="157"/>
        <v>6.7173418189656452E-29</v>
      </c>
      <c r="AR193" s="73">
        <f t="shared" si="158"/>
        <v>4.1417373254008543E-32</v>
      </c>
      <c r="AS193" s="72">
        <f t="shared" si="191"/>
        <v>1.5137289823347561E-5</v>
      </c>
      <c r="AT193" s="37">
        <f t="shared" si="159"/>
        <v>2.3149892284039477E-25</v>
      </c>
      <c r="AU193" s="37">
        <f t="shared" si="160"/>
        <v>2.5147858767356032E-3</v>
      </c>
      <c r="AV193" s="34">
        <f t="shared" si="161"/>
        <v>0</v>
      </c>
      <c r="AW193" s="34">
        <f t="shared" si="162"/>
        <v>2.0307599482965725E-4</v>
      </c>
      <c r="AX193" s="37">
        <f t="shared" si="163"/>
        <v>1.022200831651491E-3</v>
      </c>
      <c r="AY193" s="7">
        <f t="shared" si="164"/>
        <v>3.3846917733747956E-3</v>
      </c>
      <c r="AZ193" s="37">
        <f t="shared" si="165"/>
        <v>3.1816157785451386E-3</v>
      </c>
      <c r="BA193" s="2">
        <f>BE193*'mass balance'!$B$17+BF193*'mass balance'!$C$17+BG193*'mass balance'!$D$17+BH193*'mass balance'!$E$17</f>
        <v>4.361837919115592E-8</v>
      </c>
      <c r="BB193" s="2">
        <f>BE193*'mass balance'!$B$18+BF193*'mass balance'!$C$18+BG193*'mass balance'!$D$18+BH193*'mass balance'!$E$18</f>
        <v>4.4289431178712115E-8</v>
      </c>
      <c r="BC193" s="2">
        <f>BE193*'mass balance'!$B$19+BF193*'mass balance'!$C$19+BG193*'mass balance'!$D$19+BH193*'mass balance'!$E$19</f>
        <v>-5.5361788973390214E-8</v>
      </c>
      <c r="BD193" s="2">
        <f>BE193*'mass balance'!$B$20+BF193*'mass balance'!$C$20+BG193*'mass balance'!$D$20+BH193*'mass balance'!$E$20</f>
        <v>2.0131559626687311E-9</v>
      </c>
      <c r="BE193" s="2">
        <f>N193*'mass balance'!$H$11+R193*'mass balance'!$I$11+S193*'mass balance'!$J$11</f>
        <v>-8.1143829597534761E-7</v>
      </c>
      <c r="BF193" s="2">
        <f>N193*'mass balance'!$H$12+R193*'mass balance'!$I$12+S193*'mass balance'!$J$12</f>
        <v>4.5406333908369079E-7</v>
      </c>
      <c r="BG193" s="2">
        <f>N193*'mass balance'!$H$13+R193*'mass balance'!$I$13+S193*'mass balance'!$J$13</f>
        <v>2.1493973426485363E-7</v>
      </c>
      <c r="BH193" s="2">
        <f>N193*'mass balance'!$H$14+R193*'mass balance'!$I$14+S193*'mass balance'!$J$14</f>
        <v>8.8751063622303647E-8</v>
      </c>
      <c r="BI193" s="36">
        <f t="shared" si="166"/>
        <v>1.984873985993231E-16</v>
      </c>
      <c r="BJ193" s="36">
        <f t="shared" si="167"/>
        <v>1.694243080134813E-19</v>
      </c>
      <c r="BK193" s="36">
        <f t="shared" si="168"/>
        <v>3.3401532700029676E-16</v>
      </c>
      <c r="BL193" s="36">
        <f t="shared" si="169"/>
        <v>9.2768258698428016E-17</v>
      </c>
      <c r="BM193" s="36">
        <f t="shared" si="203"/>
        <v>1.4401411593799322E-14</v>
      </c>
      <c r="BN193" s="36">
        <f t="shared" ca="1" si="170"/>
        <v>0.89892006196179519</v>
      </c>
      <c r="BO193" s="36">
        <f t="shared" ca="1" si="192"/>
        <v>1</v>
      </c>
      <c r="BP193" s="36">
        <f t="shared" si="171"/>
        <v>-1.4401411593783791E-14</v>
      </c>
      <c r="BQ193" s="36">
        <f t="shared" si="193"/>
        <v>0.99999999999892153</v>
      </c>
      <c r="BR193" s="2">
        <f t="shared" si="204"/>
        <v>-5</v>
      </c>
      <c r="BS193">
        <v>0</v>
      </c>
      <c r="BT193" s="37">
        <f t="shared" si="194"/>
        <v>5.5500193445823691E-5</v>
      </c>
      <c r="BU193" s="34">
        <f t="shared" si="172"/>
        <v>0.78550233627513322</v>
      </c>
      <c r="BV193" s="34">
        <f t="shared" si="173"/>
        <v>3.3846917733747956E-3</v>
      </c>
      <c r="BW193" s="34">
        <f t="shared" si="174"/>
        <v>-5</v>
      </c>
      <c r="BX193" s="34">
        <f t="shared" si="175"/>
        <v>-5</v>
      </c>
      <c r="BY193" s="34">
        <f t="shared" si="176"/>
        <v>2.7796633599592335E-2</v>
      </c>
      <c r="BZ193" s="36">
        <f t="shared" si="195"/>
        <v>5.5361788973390214E-8</v>
      </c>
      <c r="CA193" s="34">
        <f t="shared" si="196"/>
        <v>1.7444027597575698E-2</v>
      </c>
    </row>
    <row r="194" spans="1:79" x14ac:dyDescent="0.2">
      <c r="A194" s="75">
        <f t="shared" si="177"/>
        <v>0.43835616438356045</v>
      </c>
      <c r="B194" s="34">
        <f t="shared" si="178"/>
        <v>159.99999999999957</v>
      </c>
      <c r="C194">
        <f t="shared" si="179"/>
        <v>15</v>
      </c>
      <c r="D194" s="35">
        <f t="shared" si="137"/>
        <v>3000</v>
      </c>
      <c r="E194" s="27">
        <v>0</v>
      </c>
      <c r="F194" s="64">
        <f t="shared" si="180"/>
        <v>0.46593146951268899</v>
      </c>
      <c r="G194" s="34">
        <v>0</v>
      </c>
      <c r="H194" s="34">
        <f t="shared" si="138"/>
        <v>1</v>
      </c>
      <c r="I194" s="34">
        <f t="shared" si="181"/>
        <v>6192.2292298236371</v>
      </c>
      <c r="J194" s="34">
        <f t="shared" si="139"/>
        <v>104.60385203842645</v>
      </c>
      <c r="K194" s="34">
        <f t="shared" si="140"/>
        <v>92.826770951298201</v>
      </c>
      <c r="L194" s="36">
        <f t="shared" si="197"/>
        <v>0.76845603085089353</v>
      </c>
      <c r="M194" s="34">
        <f t="shared" si="141"/>
        <v>20.399243190166207</v>
      </c>
      <c r="N194" s="34">
        <f t="shared" si="182"/>
        <v>0.3445995516578767</v>
      </c>
      <c r="O194" s="34">
        <f t="shared" si="142"/>
        <v>9.4970811430771391</v>
      </c>
      <c r="P194">
        <f t="shared" si="183"/>
        <v>2.085168365679407E-2</v>
      </c>
      <c r="Q194" s="36">
        <f t="shared" si="143"/>
        <v>0.21859246388198111</v>
      </c>
      <c r="R194" s="34">
        <f t="shared" si="144"/>
        <v>2.7542798976221521E-2</v>
      </c>
      <c r="S194" s="34">
        <f t="shared" si="145"/>
        <v>0.19104966490575959</v>
      </c>
      <c r="T194" s="36">
        <f t="shared" si="184"/>
        <v>1.7942817284782045E-5</v>
      </c>
      <c r="U194" s="36">
        <f t="shared" si="146"/>
        <v>3446.287275742638</v>
      </c>
      <c r="V194" s="36">
        <f t="shared" si="147"/>
        <v>3.6563129622934933E-5</v>
      </c>
      <c r="W194" s="68">
        <f t="shared" si="148"/>
        <v>2.1955886595739814E-3</v>
      </c>
      <c r="X194">
        <f t="shared" si="149"/>
        <v>0.78986421724585065</v>
      </c>
      <c r="Y194">
        <f t="shared" si="150"/>
        <v>5.9191933886892012E-3</v>
      </c>
      <c r="Z194" s="34">
        <f t="shared" si="151"/>
        <v>1.8175536138477263E-3</v>
      </c>
      <c r="AA194" s="36">
        <f t="shared" si="152"/>
        <v>1.6652996208328667E-2</v>
      </c>
      <c r="AB194" s="34">
        <f t="shared" si="153"/>
        <v>2.2083287929023406E-4</v>
      </c>
      <c r="AC194" s="36">
        <f t="shared" si="154"/>
        <v>8.5489046750491737E-5</v>
      </c>
      <c r="AD194" s="34">
        <f t="shared" si="155"/>
        <v>6.6056262726769555E-3</v>
      </c>
      <c r="AE194">
        <f t="shared" si="185"/>
        <v>0.38712100763825136</v>
      </c>
      <c r="AF194" s="36">
        <f t="shared" si="186"/>
        <v>6.6056262726769555E-3</v>
      </c>
      <c r="AG194" s="34">
        <f t="shared" si="156"/>
        <v>0</v>
      </c>
      <c r="AH194">
        <f t="shared" si="198"/>
        <v>0</v>
      </c>
      <c r="AI194" s="29">
        <f t="shared" si="187"/>
        <v>0</v>
      </c>
      <c r="AJ194">
        <f t="shared" si="188"/>
        <v>0</v>
      </c>
      <c r="AK194" s="36">
        <f t="shared" si="199"/>
        <v>-4.1417373254008543E-32</v>
      </c>
      <c r="AL194" s="36">
        <f t="shared" si="189"/>
        <v>-1.4987022217124774E-5</v>
      </c>
      <c r="AM194" s="36">
        <f t="shared" si="190"/>
        <v>-2.7223922024011817E-8</v>
      </c>
      <c r="AN194" s="37">
        <f t="shared" si="200"/>
        <v>1.024933444715406E-31</v>
      </c>
      <c r="AO194" s="36">
        <f t="shared" si="201"/>
        <v>2.4722137531127036E-2</v>
      </c>
      <c r="AP194" s="36">
        <f t="shared" si="202"/>
        <v>1.23251160996429E-4</v>
      </c>
      <c r="AQ194" s="74">
        <f t="shared" si="157"/>
        <v>4.0151348866159334E-29</v>
      </c>
      <c r="AR194" s="73">
        <f t="shared" si="158"/>
        <v>2.4726152531102362E-32</v>
      </c>
      <c r="AS194" s="72">
        <f t="shared" si="191"/>
        <v>1.5109776984152902E-5</v>
      </c>
      <c r="AT194" s="37">
        <f t="shared" si="159"/>
        <v>1.3837309852033196E-25</v>
      </c>
      <c r="AU194" s="37">
        <f t="shared" si="160"/>
        <v>2.5142304066364828E-3</v>
      </c>
      <c r="AV194" s="34">
        <f t="shared" si="161"/>
        <v>0</v>
      </c>
      <c r="AW194" s="34">
        <f t="shared" si="162"/>
        <v>2.0647784804911763E-4</v>
      </c>
      <c r="AX194" s="37">
        <f t="shared" si="163"/>
        <v>1.0393243639085408E-3</v>
      </c>
      <c r="AY194" s="7">
        <f t="shared" si="164"/>
        <v>3.4413908715316397E-3</v>
      </c>
      <c r="AZ194" s="37">
        <f t="shared" si="165"/>
        <v>3.2349130234825222E-3</v>
      </c>
      <c r="BA194" s="2">
        <f>BE194*'mass balance'!$B$17+BF194*'mass balance'!$C$17+BG194*'mass balance'!$D$17+BH194*'mass balance'!$E$17</f>
        <v>4.4306144140904413E-8</v>
      </c>
      <c r="BB194" s="2">
        <f>BE194*'mass balance'!$B$18+BF194*'mass balance'!$C$18+BG194*'mass balance'!$D$18+BH194*'mass balance'!$E$18</f>
        <v>4.4987777127687547E-8</v>
      </c>
      <c r="BC194" s="2">
        <f>BE194*'mass balance'!$B$19+BF194*'mass balance'!$C$19+BG194*'mass balance'!$D$19+BH194*'mass balance'!$E$19</f>
        <v>-5.6234721409609431E-8</v>
      </c>
      <c r="BD194" s="2">
        <f>BE194*'mass balance'!$B$20+BF194*'mass balance'!$C$20+BG194*'mass balance'!$D$20+BH194*'mass balance'!$E$20</f>
        <v>2.0448989603494327E-9</v>
      </c>
      <c r="BE194" s="2">
        <f>N194*'mass balance'!$H$11+R194*'mass balance'!$I$11+S194*'mass balance'!$J$11</f>
        <v>-8.2047512299494447E-7</v>
      </c>
      <c r="BF194" s="2">
        <f>N194*'mass balance'!$H$12+R194*'mass balance'!$I$12+S194*'mass balance'!$J$12</f>
        <v>4.589514178611078E-7</v>
      </c>
      <c r="BG194" s="2">
        <f>N194*'mass balance'!$H$13+R194*'mass balance'!$I$13+S194*'mass balance'!$J$13</f>
        <v>2.1725359961361306E-7</v>
      </c>
      <c r="BH194" s="2">
        <f>N194*'mass balance'!$H$14+R194*'mass balance'!$I$14+S194*'mass balance'!$J$14</f>
        <v>8.973946657757205E-8</v>
      </c>
      <c r="BI194" s="36">
        <f t="shared" si="166"/>
        <v>1.984873985993231E-16</v>
      </c>
      <c r="BJ194" s="36">
        <f t="shared" si="167"/>
        <v>1.6892755752268525E-19</v>
      </c>
      <c r="BK194" s="36">
        <f t="shared" si="168"/>
        <v>3.3418475130831025E-16</v>
      </c>
      <c r="BL194" s="36">
        <f t="shared" si="169"/>
        <v>9.2813229181831516E-17</v>
      </c>
      <c r="BM194" s="36">
        <f t="shared" si="203"/>
        <v>1.4494179852497748E-14</v>
      </c>
      <c r="BN194" s="36">
        <f t="shared" ca="1" si="170"/>
        <v>0.21969059710514149</v>
      </c>
      <c r="BO194" s="36">
        <f t="shared" ca="1" si="192"/>
        <v>1</v>
      </c>
      <c r="BP194" s="36">
        <f t="shared" si="171"/>
        <v>-1.4494179852481908E-14</v>
      </c>
      <c r="BQ194" s="36">
        <f t="shared" si="193"/>
        <v>0.9999999999989071</v>
      </c>
      <c r="BR194" s="2">
        <f t="shared" si="204"/>
        <v>-5</v>
      </c>
      <c r="BS194">
        <v>0</v>
      </c>
      <c r="BT194" s="37">
        <f t="shared" si="194"/>
        <v>5.6375308213133463E-5</v>
      </c>
      <c r="BU194" s="34">
        <f t="shared" si="172"/>
        <v>0.78986421724585065</v>
      </c>
      <c r="BV194" s="34">
        <f t="shared" si="173"/>
        <v>3.4413908715316397E-3</v>
      </c>
      <c r="BW194" s="34">
        <f t="shared" si="174"/>
        <v>-5</v>
      </c>
      <c r="BX194" s="34">
        <f t="shared" si="175"/>
        <v>-5</v>
      </c>
      <c r="BY194" s="34">
        <f t="shared" si="176"/>
        <v>2.8106199183090822E-2</v>
      </c>
      <c r="BZ194" s="36">
        <f t="shared" si="195"/>
        <v>5.6234721409609431E-8</v>
      </c>
      <c r="CA194" s="34">
        <f t="shared" si="196"/>
        <v>1.7427148057428461E-2</v>
      </c>
    </row>
    <row r="195" spans="1:79" x14ac:dyDescent="0.2">
      <c r="A195" s="75">
        <f t="shared" si="177"/>
        <v>0.4410958904109577</v>
      </c>
      <c r="B195" s="34">
        <f t="shared" si="178"/>
        <v>160.99999999999957</v>
      </c>
      <c r="C195">
        <f t="shared" si="179"/>
        <v>15</v>
      </c>
      <c r="D195" s="35">
        <f t="shared" si="137"/>
        <v>3000</v>
      </c>
      <c r="E195" s="27">
        <v>0</v>
      </c>
      <c r="F195" s="64">
        <f t="shared" si="180"/>
        <v>0.46593146951268899</v>
      </c>
      <c r="G195" s="34">
        <v>0</v>
      </c>
      <c r="H195" s="34">
        <f t="shared" si="138"/>
        <v>1</v>
      </c>
      <c r="I195" s="34">
        <f t="shared" si="181"/>
        <v>6192.2292298236371</v>
      </c>
      <c r="J195" s="34">
        <f t="shared" si="139"/>
        <v>105.76196414636692</v>
      </c>
      <c r="K195" s="34">
        <f t="shared" si="140"/>
        <v>93.854494168797146</v>
      </c>
      <c r="L195" s="36">
        <f t="shared" si="197"/>
        <v>0.78125312621892073</v>
      </c>
      <c r="M195" s="34">
        <f t="shared" si="141"/>
        <v>20.399243190166207</v>
      </c>
      <c r="N195" s="34">
        <f t="shared" si="182"/>
        <v>0.34841475449590636</v>
      </c>
      <c r="O195" s="34">
        <f t="shared" si="142"/>
        <v>9.4970811430771391</v>
      </c>
      <c r="P195">
        <f t="shared" si="183"/>
        <v>2.1198926665667934E-2</v>
      </c>
      <c r="Q195" s="36">
        <f t="shared" si="143"/>
        <v>0.22105941573737894</v>
      </c>
      <c r="R195" s="34">
        <f t="shared" si="144"/>
        <v>2.7965555381389107E-2</v>
      </c>
      <c r="S195" s="34">
        <f t="shared" si="145"/>
        <v>0.1930938603559898</v>
      </c>
      <c r="T195" s="36">
        <f t="shared" si="184"/>
        <v>1.7031642691768108E-5</v>
      </c>
      <c r="U195" s="36">
        <f t="shared" si="146"/>
        <v>3446.2872936854551</v>
      </c>
      <c r="V195" s="36">
        <f t="shared" si="147"/>
        <v>3.6954348227051556E-5</v>
      </c>
      <c r="W195" s="68">
        <f t="shared" si="148"/>
        <v>2.2321517891969165E-3</v>
      </c>
      <c r="X195">
        <f t="shared" si="149"/>
        <v>0.79422463667010634</v>
      </c>
      <c r="Y195">
        <f t="shared" si="150"/>
        <v>5.9191933886892012E-3</v>
      </c>
      <c r="Z195" s="34">
        <f t="shared" si="151"/>
        <v>1.8175536138477263E-3</v>
      </c>
      <c r="AA195" s="36">
        <f t="shared" si="152"/>
        <v>1.6555481757961895E-2</v>
      </c>
      <c r="AB195" s="34">
        <f t="shared" si="153"/>
        <v>2.2083287929023406E-4</v>
      </c>
      <c r="AC195" s="36">
        <f t="shared" si="154"/>
        <v>8.6947786219802214E-5</v>
      </c>
      <c r="AD195" s="34">
        <f t="shared" si="155"/>
        <v>6.6796809295013729E-3</v>
      </c>
      <c r="AE195">
        <f t="shared" si="185"/>
        <v>0.39372663391092833</v>
      </c>
      <c r="AF195" s="36">
        <f t="shared" si="186"/>
        <v>6.6796809295013729E-3</v>
      </c>
      <c r="AG195" s="34">
        <f t="shared" si="156"/>
        <v>0</v>
      </c>
      <c r="AH195">
        <f t="shared" si="198"/>
        <v>0</v>
      </c>
      <c r="AI195" s="29">
        <f t="shared" si="187"/>
        <v>0</v>
      </c>
      <c r="AJ195">
        <f t="shared" si="188"/>
        <v>0</v>
      </c>
      <c r="AK195" s="36">
        <f t="shared" si="199"/>
        <v>-2.4726152531102362E-32</v>
      </c>
      <c r="AL195" s="36">
        <f t="shared" si="189"/>
        <v>-1.4977936803913486E-5</v>
      </c>
      <c r="AM195" s="36">
        <f t="shared" si="190"/>
        <v>-2.7217908758705612E-8</v>
      </c>
      <c r="AN195" s="37">
        <f t="shared" si="200"/>
        <v>6.1075971217532061E-32</v>
      </c>
      <c r="AO195" s="36">
        <f t="shared" si="201"/>
        <v>2.4707150508909911E-2</v>
      </c>
      <c r="AP195" s="36">
        <f t="shared" si="202"/>
        <v>1.2322393707440499E-4</v>
      </c>
      <c r="AQ195" s="74">
        <f t="shared" si="157"/>
        <v>2.3969828596497342E-29</v>
      </c>
      <c r="AR195" s="73">
        <f t="shared" si="158"/>
        <v>1.4743229791978401E-32</v>
      </c>
      <c r="AS195" s="72">
        <f t="shared" si="191"/>
        <v>1.5082314151024671E-5</v>
      </c>
      <c r="AT195" s="37">
        <f t="shared" si="159"/>
        <v>8.2606924737566423E-26</v>
      </c>
      <c r="AU195" s="37">
        <f t="shared" si="160"/>
        <v>2.5136750592305254E-3</v>
      </c>
      <c r="AV195" s="34">
        <f t="shared" si="161"/>
        <v>0</v>
      </c>
      <c r="AW195" s="34">
        <f t="shared" si="162"/>
        <v>2.0991632286978344E-4</v>
      </c>
      <c r="AX195" s="37">
        <f t="shared" si="163"/>
        <v>1.056632234101204E-3</v>
      </c>
      <c r="AY195" s="7">
        <f t="shared" si="164"/>
        <v>3.4987003461679042E-3</v>
      </c>
      <c r="AZ195" s="37">
        <f t="shared" si="165"/>
        <v>3.2887840232981207E-3</v>
      </c>
      <c r="BA195" s="2">
        <f>BE195*'mass balance'!$B$17+BF195*'mass balance'!$C$17+BG195*'mass balance'!$D$17+BH195*'mass balance'!$E$17</f>
        <v>4.5000839310947891E-8</v>
      </c>
      <c r="BB195" s="2">
        <f>BE195*'mass balance'!$B$18+BF195*'mass balance'!$C$18+BG195*'mass balance'!$D$18+BH195*'mass balance'!$E$18</f>
        <v>4.5693159915731626E-8</v>
      </c>
      <c r="BC195" s="2">
        <f>BE195*'mass balance'!$B$19+BF195*'mass balance'!$C$19+BG195*'mass balance'!$D$19+BH195*'mass balance'!$E$19</f>
        <v>-5.7116449894664569E-8</v>
      </c>
      <c r="BD195" s="2">
        <f>BE195*'mass balance'!$B$20+BF195*'mass balance'!$C$20+BG195*'mass balance'!$D$20+BH195*'mass balance'!$E$20</f>
        <v>2.0769618143514384E-9</v>
      </c>
      <c r="BE195" s="2">
        <f>N195*'mass balance'!$H$11+R195*'mass balance'!$I$11+S195*'mass balance'!$J$11</f>
        <v>-8.2955893927596745E-7</v>
      </c>
      <c r="BF195" s="2">
        <f>N195*'mass balance'!$H$12+R195*'mass balance'!$I$12+S195*'mass balance'!$J$12</f>
        <v>4.6386211163663034E-7</v>
      </c>
      <c r="BG195" s="2">
        <f>N195*'mass balance'!$H$13+R195*'mass balance'!$I$13+S195*'mass balance'!$J$13</f>
        <v>2.1957817027332318E-7</v>
      </c>
      <c r="BH195" s="2">
        <f>N195*'mass balance'!$H$14+R195*'mass balance'!$I$14+S195*'mass balance'!$J$14</f>
        <v>9.073300898330894E-8</v>
      </c>
      <c r="BI195" s="36">
        <f t="shared" si="166"/>
        <v>1.984873985993231E-16</v>
      </c>
      <c r="BJ195" s="36">
        <f t="shared" si="167"/>
        <v>1.6844577344014689E-19</v>
      </c>
      <c r="BK195" s="36">
        <f t="shared" si="168"/>
        <v>3.3435367886583296E-16</v>
      </c>
      <c r="BL195" s="36">
        <f t="shared" si="169"/>
        <v>9.2858980998570338E-17</v>
      </c>
      <c r="BM195" s="36">
        <f t="shared" si="203"/>
        <v>1.4586993081679579E-14</v>
      </c>
      <c r="BN195" s="36">
        <f t="shared" ca="1" si="170"/>
        <v>0.98159221185385948</v>
      </c>
      <c r="BO195" s="36">
        <f t="shared" ca="1" si="192"/>
        <v>1</v>
      </c>
      <c r="BP195" s="36">
        <f t="shared" si="171"/>
        <v>-1.4586993081663423E-14</v>
      </c>
      <c r="BQ195" s="36">
        <f t="shared" si="193"/>
        <v>0.99999999999889255</v>
      </c>
      <c r="BR195" s="2">
        <f t="shared" si="204"/>
        <v>-5</v>
      </c>
      <c r="BS195">
        <v>0</v>
      </c>
      <c r="BT195" s="37">
        <f t="shared" si="194"/>
        <v>5.725924101940123E-5</v>
      </c>
      <c r="BU195" s="34">
        <f t="shared" si="172"/>
        <v>0.79422463667010634</v>
      </c>
      <c r="BV195" s="34">
        <f t="shared" si="173"/>
        <v>3.4987003461679042E-3</v>
      </c>
      <c r="BW195" s="34">
        <f t="shared" si="174"/>
        <v>-5</v>
      </c>
      <c r="BX195" s="34">
        <f t="shared" si="175"/>
        <v>-5</v>
      </c>
      <c r="BY195" s="34">
        <f t="shared" si="176"/>
        <v>2.8417374430921724E-2</v>
      </c>
      <c r="BZ195" s="36">
        <f t="shared" si="195"/>
        <v>5.7116449894664569E-8</v>
      </c>
      <c r="CA195" s="34">
        <f t="shared" si="196"/>
        <v>1.7410459493165328E-2</v>
      </c>
    </row>
    <row r="196" spans="1:79" x14ac:dyDescent="0.2">
      <c r="A196" s="75">
        <f t="shared" si="177"/>
        <v>0.44383561643835495</v>
      </c>
      <c r="B196" s="34">
        <f t="shared" si="178"/>
        <v>161.99999999999955</v>
      </c>
      <c r="C196">
        <f t="shared" si="179"/>
        <v>15</v>
      </c>
      <c r="D196" s="35">
        <f t="shared" si="137"/>
        <v>3000</v>
      </c>
      <c r="E196" s="27">
        <v>0</v>
      </c>
      <c r="F196" s="64">
        <f t="shared" si="180"/>
        <v>0.46593146951268899</v>
      </c>
      <c r="G196" s="34">
        <v>0</v>
      </c>
      <c r="H196" s="34">
        <f t="shared" si="138"/>
        <v>1</v>
      </c>
      <c r="I196" s="34">
        <f t="shared" si="181"/>
        <v>6192.2292298236371</v>
      </c>
      <c r="J196" s="34">
        <f t="shared" si="139"/>
        <v>106.92606027998937</v>
      </c>
      <c r="K196" s="34">
        <f t="shared" si="140"/>
        <v>94.887527685778593</v>
      </c>
      <c r="L196" s="36">
        <f t="shared" si="197"/>
        <v>0.79418714809838875</v>
      </c>
      <c r="M196" s="34">
        <f t="shared" si="141"/>
        <v>20.399243190166207</v>
      </c>
      <c r="N196" s="34">
        <f t="shared" si="182"/>
        <v>0.3522496706860444</v>
      </c>
      <c r="O196" s="34">
        <f t="shared" si="142"/>
        <v>9.4970811430771391</v>
      </c>
      <c r="P196">
        <f t="shared" si="183"/>
        <v>2.1549885109369768E-2</v>
      </c>
      <c r="Q196" s="36">
        <f t="shared" si="143"/>
        <v>0.22353988738333755</v>
      </c>
      <c r="R196" s="34">
        <f t="shared" si="144"/>
        <v>2.8392441062173736E-2</v>
      </c>
      <c r="S196" s="34">
        <f t="shared" si="145"/>
        <v>0.19514744632116382</v>
      </c>
      <c r="T196" s="36">
        <f t="shared" si="184"/>
        <v>1.6171491656825656E-5</v>
      </c>
      <c r="U196" s="36">
        <f t="shared" si="146"/>
        <v>3446.2873107170976</v>
      </c>
      <c r="V196" s="36">
        <f t="shared" si="147"/>
        <v>3.7347363990117852E-5</v>
      </c>
      <c r="W196" s="68">
        <f t="shared" si="148"/>
        <v>2.2691061374239679E-3</v>
      </c>
      <c r="X196">
        <f t="shared" si="149"/>
        <v>0.79858359339474339</v>
      </c>
      <c r="Y196">
        <f t="shared" si="150"/>
        <v>5.9191933886892012E-3</v>
      </c>
      <c r="Z196" s="34">
        <f t="shared" si="151"/>
        <v>1.8175536138477263E-3</v>
      </c>
      <c r="AA196" s="36">
        <f t="shared" si="152"/>
        <v>1.645906437524202E-2</v>
      </c>
      <c r="AB196" s="34">
        <f t="shared" si="153"/>
        <v>2.2083287929023406E-4</v>
      </c>
      <c r="AC196" s="36">
        <f t="shared" si="154"/>
        <v>8.8422879392204077E-5</v>
      </c>
      <c r="AD196" s="34">
        <f t="shared" si="155"/>
        <v>6.7541330734117635E-3</v>
      </c>
      <c r="AE196">
        <f t="shared" si="185"/>
        <v>0.40040631484042971</v>
      </c>
      <c r="AF196" s="36">
        <f t="shared" si="186"/>
        <v>6.7541330734117635E-3</v>
      </c>
      <c r="AG196" s="34">
        <f t="shared" si="156"/>
        <v>0</v>
      </c>
      <c r="AH196">
        <f t="shared" si="198"/>
        <v>0</v>
      </c>
      <c r="AI196" s="29">
        <f t="shared" si="187"/>
        <v>0</v>
      </c>
      <c r="AJ196">
        <f t="shared" si="188"/>
        <v>0</v>
      </c>
      <c r="AK196" s="36">
        <f t="shared" si="199"/>
        <v>-1.4743229791978401E-32</v>
      </c>
      <c r="AL196" s="36">
        <f t="shared" si="189"/>
        <v>-1.4968856898449636E-5</v>
      </c>
      <c r="AM196" s="36">
        <f t="shared" si="190"/>
        <v>-2.7211896821619476E-8</v>
      </c>
      <c r="AN196" s="37">
        <f t="shared" si="200"/>
        <v>3.6349818686429699E-32</v>
      </c>
      <c r="AO196" s="36">
        <f t="shared" si="201"/>
        <v>2.4692172572105996E-2</v>
      </c>
      <c r="AP196" s="36">
        <f t="shared" si="202"/>
        <v>1.2319671916564628E-4</v>
      </c>
      <c r="AQ196" s="74">
        <f t="shared" si="157"/>
        <v>1.4291797941262921E-29</v>
      </c>
      <c r="AR196" s="73">
        <f t="shared" si="158"/>
        <v>8.7798253458578413E-33</v>
      </c>
      <c r="AS196" s="72">
        <f t="shared" si="191"/>
        <v>1.505490123307416E-5</v>
      </c>
      <c r="AT196" s="37">
        <f t="shared" si="159"/>
        <v>4.9253647023196966E-26</v>
      </c>
      <c r="AU196" s="37">
        <f t="shared" si="160"/>
        <v>2.5131198344906284E-3</v>
      </c>
      <c r="AV196" s="34">
        <f t="shared" si="161"/>
        <v>0</v>
      </c>
      <c r="AW196" s="34">
        <f t="shared" si="162"/>
        <v>2.1339158872375259E-4</v>
      </c>
      <c r="AX196" s="37">
        <f t="shared" si="163"/>
        <v>1.0741252950860964E-3</v>
      </c>
      <c r="AY196" s="7">
        <f t="shared" si="164"/>
        <v>3.5566230212338173E-3</v>
      </c>
      <c r="AZ196" s="37">
        <f t="shared" si="165"/>
        <v>3.3432314325100645E-3</v>
      </c>
      <c r="BA196" s="2">
        <f>BE196*'mass balance'!$B$17+BF196*'mass balance'!$C$17+BG196*'mass balance'!$D$17+BH196*'mass balance'!$E$17</f>
        <v>4.570249421970416E-8</v>
      </c>
      <c r="BB196" s="2">
        <f>BE196*'mass balance'!$B$18+BF196*'mass balance'!$C$18+BG196*'mass balance'!$D$18+BH196*'mass balance'!$E$18</f>
        <v>4.640560951539195E-8</v>
      </c>
      <c r="BC196" s="2">
        <f>BE196*'mass balance'!$B$19+BF196*'mass balance'!$C$19+BG196*'mass balance'!$D$19+BH196*'mass balance'!$E$19</f>
        <v>-5.8007011894239878E-8</v>
      </c>
      <c r="BD196" s="2">
        <f>BE196*'mass balance'!$B$20+BF196*'mass balance'!$C$20+BG196*'mass balance'!$D$20+BH196*'mass balance'!$E$20</f>
        <v>2.1093458870632707E-9</v>
      </c>
      <c r="BE196" s="2">
        <f>N196*'mass balance'!$H$11+R196*'mass balance'!$I$11+S196*'mass balance'!$J$11</f>
        <v>-8.3868969210962946E-7</v>
      </c>
      <c r="BF196" s="2">
        <f>N196*'mass balance'!$H$12+R196*'mass balance'!$I$12+S196*'mass balance'!$J$12</f>
        <v>4.6879536389269266E-7</v>
      </c>
      <c r="BG196" s="2">
        <f>N196*'mass balance'!$H$13+R196*'mass balance'!$I$13+S196*'mass balance'!$J$13</f>
        <v>2.2191341948742561E-7</v>
      </c>
      <c r="BH196" s="2">
        <f>N196*'mass balance'!$H$14+R196*'mass balance'!$I$14+S196*'mass balance'!$J$14</f>
        <v>9.173168507449071E-8</v>
      </c>
      <c r="BI196" s="36">
        <f t="shared" si="166"/>
        <v>1.984873985993231E-16</v>
      </c>
      <c r="BJ196" s="36">
        <f t="shared" si="167"/>
        <v>1.6797845096631193E-19</v>
      </c>
      <c r="BK196" s="36">
        <f t="shared" si="168"/>
        <v>3.3452212463927311E-16</v>
      </c>
      <c r="BL196" s="36">
        <f t="shared" si="169"/>
        <v>9.2905494520624105E-17</v>
      </c>
      <c r="BM196" s="36">
        <f t="shared" si="203"/>
        <v>1.467985206267815E-14</v>
      </c>
      <c r="BN196" s="36">
        <f t="shared" ca="1" si="170"/>
        <v>0.79754422883466414</v>
      </c>
      <c r="BO196" s="36">
        <f t="shared" ca="1" si="192"/>
        <v>1</v>
      </c>
      <c r="BP196" s="36">
        <f t="shared" si="171"/>
        <v>-1.4679852062661678E-14</v>
      </c>
      <c r="BQ196" s="36">
        <f t="shared" si="193"/>
        <v>0.99999999999887801</v>
      </c>
      <c r="BR196" s="2">
        <f t="shared" si="204"/>
        <v>-5</v>
      </c>
      <c r="BS196">
        <v>0</v>
      </c>
      <c r="BT196" s="37">
        <f t="shared" si="194"/>
        <v>5.8152029423975472E-5</v>
      </c>
      <c r="BU196" s="34">
        <f t="shared" si="172"/>
        <v>0.79858359339474339</v>
      </c>
      <c r="BV196" s="34">
        <f t="shared" si="173"/>
        <v>3.5566230212338173E-3</v>
      </c>
      <c r="BW196" s="34">
        <f t="shared" si="174"/>
        <v>-5</v>
      </c>
      <c r="BX196" s="34">
        <f t="shared" si="175"/>
        <v>-5</v>
      </c>
      <c r="BY196" s="34">
        <f t="shared" si="176"/>
        <v>2.8730157537492591E-2</v>
      </c>
      <c r="BZ196" s="36">
        <f t="shared" si="195"/>
        <v>5.8007011894239878E-8</v>
      </c>
      <c r="CA196" s="34">
        <f t="shared" si="196"/>
        <v>1.7393958688739507E-2</v>
      </c>
    </row>
    <row r="197" spans="1:79" x14ac:dyDescent="0.2">
      <c r="A197" s="75">
        <f t="shared" si="177"/>
        <v>0.4465753424657522</v>
      </c>
      <c r="B197" s="34">
        <f t="shared" si="178"/>
        <v>162.99999999999955</v>
      </c>
      <c r="C197">
        <f t="shared" si="179"/>
        <v>15</v>
      </c>
      <c r="D197" s="35">
        <f t="shared" si="137"/>
        <v>3000</v>
      </c>
      <c r="E197" s="27">
        <v>0</v>
      </c>
      <c r="F197" s="64">
        <f t="shared" si="180"/>
        <v>0.46593146951268899</v>
      </c>
      <c r="G197" s="34">
        <v>0</v>
      </c>
      <c r="H197" s="34">
        <f t="shared" si="138"/>
        <v>1</v>
      </c>
      <c r="I197" s="34">
        <f t="shared" si="181"/>
        <v>6192.2292298236371</v>
      </c>
      <c r="J197" s="34">
        <f t="shared" si="139"/>
        <v>108.09613372249395</v>
      </c>
      <c r="K197" s="34">
        <f t="shared" si="140"/>
        <v>95.925865541670078</v>
      </c>
      <c r="L197" s="36">
        <f t="shared" si="197"/>
        <v>0.80725872549492994</v>
      </c>
      <c r="M197" s="34">
        <f t="shared" si="141"/>
        <v>20.399243190166207</v>
      </c>
      <c r="N197" s="34">
        <f t="shared" si="182"/>
        <v>0.35610427810093909</v>
      </c>
      <c r="O197" s="34">
        <f t="shared" si="142"/>
        <v>9.4970811430771391</v>
      </c>
      <c r="P197">
        <f t="shared" si="183"/>
        <v>2.1904576055663955E-2</v>
      </c>
      <c r="Q197" s="36">
        <f t="shared" si="143"/>
        <v>0.22603387219002033</v>
      </c>
      <c r="R197" s="34">
        <f t="shared" si="144"/>
        <v>2.8823472883400484E-2</v>
      </c>
      <c r="S197" s="34">
        <f t="shared" si="145"/>
        <v>0.19721039930661985</v>
      </c>
      <c r="T197" s="36">
        <f t="shared" si="184"/>
        <v>1.5359242611476671E-5</v>
      </c>
      <c r="U197" s="36">
        <f t="shared" si="146"/>
        <v>3446.2873268885892</v>
      </c>
      <c r="V197" s="36">
        <f t="shared" si="147"/>
        <v>3.7742172415719945E-5</v>
      </c>
      <c r="W197" s="68">
        <f t="shared" si="148"/>
        <v>2.3064535014140856E-3</v>
      </c>
      <c r="X197">
        <f t="shared" si="149"/>
        <v>0.80294108629531247</v>
      </c>
      <c r="Y197">
        <f t="shared" si="150"/>
        <v>5.9191933886892012E-3</v>
      </c>
      <c r="Z197" s="34">
        <f t="shared" si="151"/>
        <v>1.8175536138477263E-3</v>
      </c>
      <c r="AA197" s="36">
        <f t="shared" si="152"/>
        <v>1.6363725690797686E-2</v>
      </c>
      <c r="AB197" s="34">
        <f t="shared" si="153"/>
        <v>2.2083287929023406E-4</v>
      </c>
      <c r="AC197" s="36">
        <f t="shared" si="154"/>
        <v>8.9914414045914992E-5</v>
      </c>
      <c r="AD197" s="34">
        <f t="shared" si="155"/>
        <v>6.8289824136906138E-3</v>
      </c>
      <c r="AE197">
        <f t="shared" si="185"/>
        <v>0.40716044791384148</v>
      </c>
      <c r="AF197" s="36">
        <f t="shared" si="186"/>
        <v>6.8289824136906138E-3</v>
      </c>
      <c r="AG197" s="34">
        <f t="shared" si="156"/>
        <v>0</v>
      </c>
      <c r="AH197">
        <f t="shared" si="198"/>
        <v>0</v>
      </c>
      <c r="AI197" s="29">
        <f t="shared" si="187"/>
        <v>0</v>
      </c>
      <c r="AJ197">
        <f t="shared" si="188"/>
        <v>0</v>
      </c>
      <c r="AK197" s="36">
        <f t="shared" si="199"/>
        <v>-8.7798253458578413E-33</v>
      </c>
      <c r="AL197" s="36">
        <f t="shared" si="189"/>
        <v>-1.4959782497394319E-5</v>
      </c>
      <c r="AM197" s="36">
        <f t="shared" si="190"/>
        <v>-2.7205886212460032E-8</v>
      </c>
      <c r="AN197" s="37">
        <f t="shared" si="200"/>
        <v>2.1606588894451298E-32</v>
      </c>
      <c r="AO197" s="36">
        <f t="shared" si="201"/>
        <v>2.4677203715207548E-2</v>
      </c>
      <c r="AP197" s="36">
        <f t="shared" si="202"/>
        <v>1.2316950726882467E-4</v>
      </c>
      <c r="AQ197" s="74">
        <f t="shared" si="157"/>
        <v>8.5106141104596411E-30</v>
      </c>
      <c r="AR197" s="73">
        <f t="shared" si="158"/>
        <v>5.2219320061730772E-33</v>
      </c>
      <c r="AS197" s="72">
        <f t="shared" si="191"/>
        <v>1.5027538139577845E-5</v>
      </c>
      <c r="AT197" s="37">
        <f t="shared" si="159"/>
        <v>2.9330024470677421E-26</v>
      </c>
      <c r="AU197" s="37">
        <f t="shared" si="160"/>
        <v>2.5125647323896989E-3</v>
      </c>
      <c r="AV197" s="34">
        <f t="shared" si="161"/>
        <v>0</v>
      </c>
      <c r="AW197" s="34">
        <f t="shared" si="162"/>
        <v>2.1690381461969199E-4</v>
      </c>
      <c r="AX197" s="37">
        <f t="shared" si="163"/>
        <v>1.0918043975882191E-3</v>
      </c>
      <c r="AY197" s="7">
        <f t="shared" si="164"/>
        <v>3.615161713621997E-3</v>
      </c>
      <c r="AZ197" s="37">
        <f t="shared" si="165"/>
        <v>3.3982578990023049E-3</v>
      </c>
      <c r="BA197" s="2">
        <f>BE197*'mass balance'!$B$17+BF197*'mass balance'!$C$17+BG197*'mass balance'!$D$17+BH197*'mass balance'!$E$17</f>
        <v>4.6411138310837165E-8</v>
      </c>
      <c r="BB197" s="2">
        <f>BE197*'mass balance'!$B$18+BF197*'mass balance'!$C$18+BG197*'mass balance'!$D$18+BH197*'mass balance'!$E$18</f>
        <v>4.7125155823311551E-8</v>
      </c>
      <c r="BC197" s="2">
        <f>BE197*'mass balance'!$B$19+BF197*'mass balance'!$C$19+BG197*'mass balance'!$D$19+BH197*'mass balance'!$E$19</f>
        <v>-5.8906444779139333E-8</v>
      </c>
      <c r="BD197" s="2">
        <f>BE197*'mass balance'!$B$20+BF197*'mass balance'!$C$20+BG197*'mass balance'!$D$20+BH197*'mass balance'!$E$20</f>
        <v>2.1420525374232499E-9</v>
      </c>
      <c r="BE197" s="2">
        <f>N197*'mass balance'!$H$11+R197*'mass balance'!$I$11+S197*'mass balance'!$J$11</f>
        <v>-8.4786732881175967E-7</v>
      </c>
      <c r="BF197" s="2">
        <f>N197*'mass balance'!$H$12+R197*'mass balance'!$I$12+S197*'mass balance'!$J$12</f>
        <v>4.7375111818895319E-7</v>
      </c>
      <c r="BG197" s="2">
        <f>N197*'mass balance'!$H$13+R197*'mass balance'!$I$13+S197*'mass balance'!$J$13</f>
        <v>2.2425932053606687E-7</v>
      </c>
      <c r="BH197" s="2">
        <f>N197*'mass balance'!$H$14+R197*'mass balance'!$I$14+S197*'mass balance'!$J$14</f>
        <v>9.2735489088786209E-8</v>
      </c>
      <c r="BI197" s="36">
        <f t="shared" si="166"/>
        <v>1.984873985993231E-16</v>
      </c>
      <c r="BJ197" s="36">
        <f t="shared" si="167"/>
        <v>1.6752510506133449E-19</v>
      </c>
      <c r="BK197" s="36">
        <f t="shared" si="168"/>
        <v>3.3469010309023944E-16</v>
      </c>
      <c r="BL197" s="36">
        <f t="shared" si="169"/>
        <v>9.2952750727580227E-17</v>
      </c>
      <c r="BM197" s="36">
        <f t="shared" si="203"/>
        <v>1.4772757557198773E-14</v>
      </c>
      <c r="BN197" s="36">
        <f t="shared" ca="1" si="170"/>
        <v>0.6480618121881041</v>
      </c>
      <c r="BO197" s="36">
        <f t="shared" ca="1" si="192"/>
        <v>1</v>
      </c>
      <c r="BP197" s="36">
        <f t="shared" si="171"/>
        <v>-1.4772757557181982E-14</v>
      </c>
      <c r="BQ197" s="36">
        <f t="shared" si="193"/>
        <v>0.99999999999886335</v>
      </c>
      <c r="BR197" s="2">
        <f t="shared" si="204"/>
        <v>-5</v>
      </c>
      <c r="BS197">
        <v>0</v>
      </c>
      <c r="BT197" s="37">
        <f t="shared" si="194"/>
        <v>5.9053710891087172E-5</v>
      </c>
      <c r="BU197" s="34">
        <f t="shared" si="172"/>
        <v>0.80294108629531247</v>
      </c>
      <c r="BV197" s="34">
        <f t="shared" si="173"/>
        <v>3.615161713621997E-3</v>
      </c>
      <c r="BW197" s="34">
        <f t="shared" si="174"/>
        <v>-5</v>
      </c>
      <c r="BX197" s="34">
        <f t="shared" si="175"/>
        <v>-5</v>
      </c>
      <c r="BY197" s="34">
        <f t="shared" si="176"/>
        <v>2.9044546698054265E-2</v>
      </c>
      <c r="BZ197" s="36">
        <f t="shared" si="195"/>
        <v>5.8906444779139333E-8</v>
      </c>
      <c r="CA197" s="34">
        <f t="shared" si="196"/>
        <v>1.7377642499830506E-2</v>
      </c>
    </row>
    <row r="198" spans="1:79" x14ac:dyDescent="0.2">
      <c r="A198" s="75">
        <f t="shared" si="177"/>
        <v>0.44931506849314945</v>
      </c>
      <c r="B198" s="34">
        <f t="shared" si="178"/>
        <v>163.99999999999955</v>
      </c>
      <c r="C198">
        <f t="shared" si="179"/>
        <v>15</v>
      </c>
      <c r="D198" s="35">
        <f t="shared" si="137"/>
        <v>3000</v>
      </c>
      <c r="E198" s="27">
        <v>0</v>
      </c>
      <c r="F198" s="64">
        <f t="shared" si="180"/>
        <v>0.46593146951268899</v>
      </c>
      <c r="G198" s="34">
        <v>0</v>
      </c>
      <c r="H198" s="34">
        <f t="shared" si="138"/>
        <v>1</v>
      </c>
      <c r="I198" s="34">
        <f t="shared" si="181"/>
        <v>6192.2292298236371</v>
      </c>
      <c r="J198" s="34">
        <f t="shared" si="139"/>
        <v>109.27217776026144</v>
      </c>
      <c r="K198" s="34">
        <f t="shared" si="140"/>
        <v>96.96950177872165</v>
      </c>
      <c r="L198" s="36">
        <f t="shared" si="197"/>
        <v>0.82046848584043197</v>
      </c>
      <c r="M198" s="34">
        <f t="shared" si="141"/>
        <v>20.399243190166207</v>
      </c>
      <c r="N198" s="34">
        <f t="shared" si="182"/>
        <v>0.35997855462371686</v>
      </c>
      <c r="O198" s="34">
        <f t="shared" si="142"/>
        <v>9.4970811430771391</v>
      </c>
      <c r="P198">
        <f t="shared" si="183"/>
        <v>2.2263016529612056E-2</v>
      </c>
      <c r="Q198" s="36">
        <f t="shared" si="143"/>
        <v>0.22854136351675394</v>
      </c>
      <c r="R198" s="34">
        <f t="shared" si="144"/>
        <v>2.9258667666859903E-2</v>
      </c>
      <c r="S198" s="34">
        <f t="shared" si="145"/>
        <v>0.19928269584989405</v>
      </c>
      <c r="T198" s="36">
        <f t="shared" si="184"/>
        <v>1.4591981033957183E-5</v>
      </c>
      <c r="U198" s="36">
        <f t="shared" si="146"/>
        <v>3446.2873422478319</v>
      </c>
      <c r="V198" s="36">
        <f t="shared" si="147"/>
        <v>3.8138769013606009E-5</v>
      </c>
      <c r="W198" s="68">
        <f t="shared" si="148"/>
        <v>2.3441956738298056E-3</v>
      </c>
      <c r="X198">
        <f t="shared" si="149"/>
        <v>0.80729711427543238</v>
      </c>
      <c r="Y198">
        <f t="shared" si="150"/>
        <v>5.9191933886892012E-3</v>
      </c>
      <c r="Z198" s="34">
        <f t="shared" si="151"/>
        <v>1.8175536138477263E-3</v>
      </c>
      <c r="AA198" s="36">
        <f t="shared" si="152"/>
        <v>1.6269447742515958E-2</v>
      </c>
      <c r="AB198" s="34">
        <f t="shared" si="153"/>
        <v>2.2083287929023406E-4</v>
      </c>
      <c r="AC198" s="36">
        <f t="shared" si="154"/>
        <v>9.1422477894952662E-5</v>
      </c>
      <c r="AD198" s="34">
        <f t="shared" si="155"/>
        <v>6.9042286593528918E-3</v>
      </c>
      <c r="AE198">
        <f t="shared" si="185"/>
        <v>0.4139894303275321</v>
      </c>
      <c r="AF198" s="36">
        <f t="shared" si="186"/>
        <v>6.9042286593528918E-3</v>
      </c>
      <c r="AG198" s="34">
        <f t="shared" si="156"/>
        <v>0</v>
      </c>
      <c r="AH198">
        <f t="shared" si="198"/>
        <v>0</v>
      </c>
      <c r="AI198" s="29">
        <f t="shared" si="187"/>
        <v>0</v>
      </c>
      <c r="AJ198">
        <f t="shared" si="188"/>
        <v>0</v>
      </c>
      <c r="AK198" s="36">
        <f t="shared" si="199"/>
        <v>-5.2219320061730772E-33</v>
      </c>
      <c r="AL198" s="36">
        <f t="shared" si="189"/>
        <v>-1.4950713597410674E-5</v>
      </c>
      <c r="AM198" s="36">
        <f t="shared" si="190"/>
        <v>-2.7199876930933965E-8</v>
      </c>
      <c r="AN198" s="37">
        <f t="shared" si="200"/>
        <v>1.2826763548593457E-32</v>
      </c>
      <c r="AO198" s="36">
        <f t="shared" si="201"/>
        <v>2.4662243932710153E-2</v>
      </c>
      <c r="AP198" s="36">
        <f t="shared" si="202"/>
        <v>1.2314230138261222E-4</v>
      </c>
      <c r="AQ198" s="74">
        <f t="shared" si="157"/>
        <v>5.0615304176281804E-30</v>
      </c>
      <c r="AR198" s="73">
        <f t="shared" si="158"/>
        <v>3.1018691261864022E-33</v>
      </c>
      <c r="AS198" s="72">
        <f t="shared" si="191"/>
        <v>1.5000224779977092E-5</v>
      </c>
      <c r="AT198" s="37">
        <f t="shared" si="159"/>
        <v>1.7443489868217615E-26</v>
      </c>
      <c r="AU198" s="37">
        <f t="shared" si="160"/>
        <v>2.5120097529006472E-3</v>
      </c>
      <c r="AV198" s="34">
        <f t="shared" si="161"/>
        <v>0</v>
      </c>
      <c r="AW198" s="34">
        <f t="shared" si="162"/>
        <v>2.2045316914341624E-4</v>
      </c>
      <c r="AX198" s="37">
        <f t="shared" si="163"/>
        <v>1.1096703902038834E-3</v>
      </c>
      <c r="AY198" s="7">
        <f t="shared" si="164"/>
        <v>3.6743192331771049E-3</v>
      </c>
      <c r="AZ198" s="37">
        <f t="shared" si="165"/>
        <v>3.4538660640336888E-3</v>
      </c>
      <c r="BA198" s="2">
        <f>BE198*'mass balance'!$B$17+BF198*'mass balance'!$C$17+BG198*'mass balance'!$D$17+BH198*'mass balance'!$E$17</f>
        <v>4.7126800953359681E-8</v>
      </c>
      <c r="BB198" s="2">
        <f>BE198*'mass balance'!$B$18+BF198*'mass balance'!$C$18+BG198*'mass balance'!$D$18+BH198*'mass balance'!$E$18</f>
        <v>4.785182866033444E-8</v>
      </c>
      <c r="BC198" s="2">
        <f>BE198*'mass balance'!$B$19+BF198*'mass balance'!$C$19+BG198*'mass balance'!$D$19+BH198*'mass balance'!$E$19</f>
        <v>-5.981478582541804E-8</v>
      </c>
      <c r="BD198" s="2">
        <f>BE198*'mass balance'!$B$20+BF198*'mass balance'!$C$20+BG198*'mass balance'!$D$20+BH198*'mass balance'!$E$20</f>
        <v>2.1750831209242942E-9</v>
      </c>
      <c r="BE198" s="2">
        <f>N198*'mass balance'!$H$11+R198*'mass balance'!$I$11+S198*'mass balance'!$J$11</f>
        <v>-8.5709179672313533E-7</v>
      </c>
      <c r="BF198" s="2">
        <f>N198*'mass balance'!$H$12+R198*'mass balance'!$I$12+S198*'mass balance'!$J$12</f>
        <v>4.7872931816241826E-7</v>
      </c>
      <c r="BG198" s="2">
        <f>N198*'mass balance'!$H$13+R198*'mass balance'!$I$13+S198*'mass balance'!$J$13</f>
        <v>2.2661584673614296E-7</v>
      </c>
      <c r="BH198" s="2">
        <f>N198*'mass balance'!$H$14+R198*'mass balance'!$I$14+S198*'mass balance'!$J$14</f>
        <v>9.3744415266592919E-8</v>
      </c>
      <c r="BI198" s="36">
        <f t="shared" si="166"/>
        <v>1.984873985993231E-16</v>
      </c>
      <c r="BJ198" s="36">
        <f t="shared" si="167"/>
        <v>1.6708526956590319E-19</v>
      </c>
      <c r="BK198" s="36">
        <f t="shared" si="168"/>
        <v>3.3485762819530078E-16</v>
      </c>
      <c r="BL198" s="36">
        <f t="shared" si="169"/>
        <v>9.3000731185112147E-17</v>
      </c>
      <c r="BM198" s="36">
        <f t="shared" si="203"/>
        <v>1.4865710307926354E-14</v>
      </c>
      <c r="BN198" s="36">
        <f t="shared" ca="1" si="170"/>
        <v>0.86718587913024536</v>
      </c>
      <c r="BO198" s="36">
        <f t="shared" ca="1" si="192"/>
        <v>1</v>
      </c>
      <c r="BP198" s="36">
        <f t="shared" si="171"/>
        <v>-1.4865710307909239E-14</v>
      </c>
      <c r="BQ198" s="36">
        <f t="shared" si="193"/>
        <v>0.99999999999884859</v>
      </c>
      <c r="BR198" s="2">
        <f t="shared" si="204"/>
        <v>-5</v>
      </c>
      <c r="BS198">
        <v>0</v>
      </c>
      <c r="BT198" s="37">
        <f t="shared" si="194"/>
        <v>5.9964322789981583E-5</v>
      </c>
      <c r="BU198" s="34">
        <f t="shared" si="172"/>
        <v>0.80729711427543238</v>
      </c>
      <c r="BV198" s="34">
        <f t="shared" si="173"/>
        <v>3.6743192331771049E-3</v>
      </c>
      <c r="BW198" s="34">
        <f t="shared" si="174"/>
        <v>-5</v>
      </c>
      <c r="BX198" s="34">
        <f t="shared" si="175"/>
        <v>-5</v>
      </c>
      <c r="BY198" s="34">
        <f t="shared" si="176"/>
        <v>2.9360540108712189E-2</v>
      </c>
      <c r="BZ198" s="36">
        <f t="shared" si="195"/>
        <v>5.981478582541804E-8</v>
      </c>
      <c r="CA198" s="34">
        <f t="shared" si="196"/>
        <v>1.7361507851856497E-2</v>
      </c>
    </row>
    <row r="199" spans="1:79" x14ac:dyDescent="0.2">
      <c r="A199" s="75">
        <f t="shared" si="177"/>
        <v>0.4520547945205467</v>
      </c>
      <c r="B199" s="34">
        <f t="shared" si="178"/>
        <v>164.99999999999955</v>
      </c>
      <c r="C199">
        <f t="shared" si="179"/>
        <v>15</v>
      </c>
      <c r="D199" s="35">
        <f t="shared" si="137"/>
        <v>3000</v>
      </c>
      <c r="E199" s="27">
        <v>0</v>
      </c>
      <c r="F199" s="64">
        <f t="shared" si="180"/>
        <v>0.46593146951268899</v>
      </c>
      <c r="G199" s="34">
        <v>0</v>
      </c>
      <c r="H199" s="34">
        <f t="shared" si="138"/>
        <v>1</v>
      </c>
      <c r="I199" s="34">
        <f t="shared" si="181"/>
        <v>6192.2292298236371</v>
      </c>
      <c r="J199" s="34">
        <f t="shared" si="139"/>
        <v>110.45418568289567</v>
      </c>
      <c r="K199" s="34">
        <f t="shared" si="140"/>
        <v>98.018430442043538</v>
      </c>
      <c r="L199" s="36">
        <f t="shared" si="197"/>
        <v>0.83381705499519398</v>
      </c>
      <c r="M199" s="34">
        <f t="shared" si="141"/>
        <v>20.399243190166207</v>
      </c>
      <c r="N199" s="34">
        <f t="shared" si="182"/>
        <v>0.3638724781481219</v>
      </c>
      <c r="O199" s="34">
        <f t="shared" si="142"/>
        <v>9.4970811430771391</v>
      </c>
      <c r="P199">
        <f t="shared" si="183"/>
        <v>2.2625223513631346E-2</v>
      </c>
      <c r="Q199" s="36">
        <f t="shared" si="143"/>
        <v>0.23106235471213815</v>
      </c>
      <c r="R199" s="34">
        <f t="shared" si="144"/>
        <v>2.96980421913699E-2</v>
      </c>
      <c r="S199" s="34">
        <f t="shared" si="145"/>
        <v>0.20136431252076828</v>
      </c>
      <c r="T199" s="36">
        <f t="shared" si="184"/>
        <v>1.3866984688951326E-5</v>
      </c>
      <c r="U199" s="36">
        <f t="shared" si="146"/>
        <v>3446.2873568398131</v>
      </c>
      <c r="V199" s="36">
        <f t="shared" si="147"/>
        <v>3.8537149299695356E-5</v>
      </c>
      <c r="W199" s="68">
        <f t="shared" si="148"/>
        <v>2.3823344428434115E-3</v>
      </c>
      <c r="X199">
        <f t="shared" si="149"/>
        <v>0.81165167626617174</v>
      </c>
      <c r="Y199">
        <f t="shared" si="150"/>
        <v>5.9191933886892012E-3</v>
      </c>
      <c r="Z199" s="34">
        <f t="shared" si="151"/>
        <v>1.8175536138477263E-3</v>
      </c>
      <c r="AA199" s="36">
        <f t="shared" si="152"/>
        <v>1.6176212964330788E-2</v>
      </c>
      <c r="AB199" s="34">
        <f t="shared" si="153"/>
        <v>2.2083287929023406E-4</v>
      </c>
      <c r="AC199" s="36">
        <f t="shared" si="154"/>
        <v>9.2947158589075726E-5</v>
      </c>
      <c r="AD199" s="34">
        <f t="shared" si="155"/>
        <v>6.9798715191494798E-3</v>
      </c>
      <c r="AE199">
        <f t="shared" si="185"/>
        <v>0.42089365898688502</v>
      </c>
      <c r="AF199" s="36">
        <f t="shared" si="186"/>
        <v>6.9798715191494798E-3</v>
      </c>
      <c r="AG199" s="34">
        <f t="shared" si="156"/>
        <v>0</v>
      </c>
      <c r="AH199">
        <f t="shared" si="198"/>
        <v>0</v>
      </c>
      <c r="AI199" s="29">
        <f t="shared" si="187"/>
        <v>0</v>
      </c>
      <c r="AJ199">
        <f t="shared" si="188"/>
        <v>0</v>
      </c>
      <c r="AK199" s="36">
        <f t="shared" si="199"/>
        <v>-3.1018691261864022E-33</v>
      </c>
      <c r="AL199" s="36">
        <f t="shared" si="189"/>
        <v>-1.4941650195163834E-5</v>
      </c>
      <c r="AM199" s="36">
        <f t="shared" si="190"/>
        <v>-2.7193868976748029E-8</v>
      </c>
      <c r="AN199" s="37">
        <f t="shared" si="200"/>
        <v>7.6048315424203791E-33</v>
      </c>
      <c r="AO199" s="36">
        <f t="shared" si="201"/>
        <v>2.4647293219112743E-2</v>
      </c>
      <c r="AP199" s="36">
        <f t="shared" si="202"/>
        <v>1.2311510150568128E-4</v>
      </c>
      <c r="AQ199" s="74">
        <f t="shared" si="157"/>
        <v>3.006383867289068E-30</v>
      </c>
      <c r="AR199" s="73">
        <f t="shared" si="158"/>
        <v>1.8401675076973292E-33</v>
      </c>
      <c r="AS199" s="72">
        <f t="shared" si="191"/>
        <v>1.4972961063877877E-5</v>
      </c>
      <c r="AT199" s="37">
        <f t="shared" si="159"/>
        <v>1.0360863652302982E-26</v>
      </c>
      <c r="AU199" s="37">
        <f t="shared" si="160"/>
        <v>2.5114548959963901E-3</v>
      </c>
      <c r="AV199" s="34">
        <f t="shared" si="161"/>
        <v>0</v>
      </c>
      <c r="AW199" s="34">
        <f t="shared" si="162"/>
        <v>2.240398204584671E-4</v>
      </c>
      <c r="AX199" s="37">
        <f t="shared" si="163"/>
        <v>1.1277241194036377E-3</v>
      </c>
      <c r="AY199" s="7">
        <f t="shared" si="164"/>
        <v>3.7340983827055165E-3</v>
      </c>
      <c r="AZ199" s="37">
        <f t="shared" si="165"/>
        <v>3.5100585622470492E-3</v>
      </c>
      <c r="BA199" s="2">
        <f>BE199*'mass balance'!$B$17+BF199*'mass balance'!$C$17+BG199*'mass balance'!$D$17+BH199*'mass balance'!$E$17</f>
        <v>4.784951144173894E-8</v>
      </c>
      <c r="BB199" s="2">
        <f>BE199*'mass balance'!$B$18+BF199*'mass balance'!$C$18+BG199*'mass balance'!$D$18+BH199*'mass balance'!$E$18</f>
        <v>4.8585657771611872E-8</v>
      </c>
      <c r="BC199" s="2">
        <f>BE199*'mass balance'!$B$19+BF199*'mass balance'!$C$19+BG199*'mass balance'!$D$19+BH199*'mass balance'!$E$19</f>
        <v>-6.0732072214514813E-8</v>
      </c>
      <c r="BD199" s="2">
        <f>BE199*'mass balance'!$B$20+BF199*'mass balance'!$C$20+BG199*'mass balance'!$D$20+BH199*'mass balance'!$E$20</f>
        <v>2.2084389896187195E-9</v>
      </c>
      <c r="BE199" s="2">
        <f>N199*'mass balance'!$H$11+R199*'mass balance'!$I$11+S199*'mass balance'!$J$11</f>
        <v>-8.6636304320981394E-7</v>
      </c>
      <c r="BF199" s="2">
        <f>N199*'mass balance'!$H$12+R199*'mass balance'!$I$12+S199*'mass balance'!$J$12</f>
        <v>4.8372990752755688E-7</v>
      </c>
      <c r="BG199" s="2">
        <f>N199*'mass balance'!$H$13+R199*'mass balance'!$I$13+S199*'mass balance'!$J$13</f>
        <v>2.2898297144135118E-7</v>
      </c>
      <c r="BH199" s="2">
        <f>N199*'mass balance'!$H$14+R199*'mass balance'!$I$14+S199*'mass balance'!$J$14</f>
        <v>9.4758457851073398E-8</v>
      </c>
      <c r="BI199" s="36">
        <f t="shared" si="166"/>
        <v>1.984873985993231E-16</v>
      </c>
      <c r="BJ199" s="36">
        <f t="shared" si="167"/>
        <v>1.6665849636588449E-19</v>
      </c>
      <c r="BK199" s="36">
        <f t="shared" si="168"/>
        <v>3.3502471346486668E-16</v>
      </c>
      <c r="BL199" s="36">
        <f t="shared" si="169"/>
        <v>9.3049418024313699E-17</v>
      </c>
      <c r="BM199" s="36">
        <f t="shared" si="203"/>
        <v>1.4958711039111467E-14</v>
      </c>
      <c r="BN199" s="36">
        <f t="shared" ca="1" si="170"/>
        <v>3.1271420223667357E-2</v>
      </c>
      <c r="BO199" s="36">
        <f t="shared" ca="1" si="192"/>
        <v>1</v>
      </c>
      <c r="BP199" s="36">
        <f t="shared" si="171"/>
        <v>-1.495871103909402E-14</v>
      </c>
      <c r="BQ199" s="36">
        <f t="shared" si="193"/>
        <v>0.99999999999883371</v>
      </c>
      <c r="BR199" s="2">
        <f t="shared" si="204"/>
        <v>-5</v>
      </c>
      <c r="BS199">
        <v>0</v>
      </c>
      <c r="BT199" s="37">
        <f t="shared" si="194"/>
        <v>6.0883902395051092E-5</v>
      </c>
      <c r="BU199" s="34">
        <f t="shared" si="172"/>
        <v>0.81165167626617174</v>
      </c>
      <c r="BV199" s="34">
        <f t="shared" si="173"/>
        <v>3.7340983827055165E-3</v>
      </c>
      <c r="BW199" s="34">
        <f t="shared" si="174"/>
        <v>-5</v>
      </c>
      <c r="BX199" s="34">
        <f t="shared" si="175"/>
        <v>-5</v>
      </c>
      <c r="BY199" s="34">
        <f t="shared" si="176"/>
        <v>2.9678135966437823E-2</v>
      </c>
      <c r="BZ199" s="36">
        <f t="shared" si="195"/>
        <v>6.0732072214514813E-8</v>
      </c>
      <c r="CA199" s="34">
        <f t="shared" si="196"/>
        <v>1.7345551738052706E-2</v>
      </c>
    </row>
    <row r="200" spans="1:79" x14ac:dyDescent="0.2">
      <c r="A200" s="75">
        <f t="shared" si="177"/>
        <v>0.45479452054794395</v>
      </c>
      <c r="B200" s="34">
        <f t="shared" si="178"/>
        <v>165.99999999999955</v>
      </c>
      <c r="C200">
        <f t="shared" si="179"/>
        <v>15</v>
      </c>
      <c r="D200" s="35">
        <f t="shared" si="137"/>
        <v>3000</v>
      </c>
      <c r="E200" s="27">
        <v>0</v>
      </c>
      <c r="F200" s="64">
        <f t="shared" si="180"/>
        <v>0.46593146951268899</v>
      </c>
      <c r="G200" s="34">
        <v>0</v>
      </c>
      <c r="H200" s="34">
        <f t="shared" si="138"/>
        <v>1</v>
      </c>
      <c r="I200" s="34">
        <f t="shared" si="181"/>
        <v>6192.2292298236371</v>
      </c>
      <c r="J200" s="34">
        <f t="shared" si="139"/>
        <v>111.64215078326377</v>
      </c>
      <c r="K200" s="34">
        <f t="shared" si="140"/>
        <v>99.072645579641872</v>
      </c>
      <c r="L200" s="36">
        <f t="shared" si="197"/>
        <v>0.84730505725008742</v>
      </c>
      <c r="M200" s="34">
        <f t="shared" si="141"/>
        <v>20.399243190166207</v>
      </c>
      <c r="N200" s="34">
        <f t="shared" si="182"/>
        <v>0.36778602657864884</v>
      </c>
      <c r="O200" s="34">
        <f t="shared" si="142"/>
        <v>9.4970811430771391</v>
      </c>
      <c r="P200">
        <f t="shared" si="183"/>
        <v>2.2991213947553431E-2</v>
      </c>
      <c r="Q200" s="36">
        <f t="shared" si="143"/>
        <v>0.23359683911415455</v>
      </c>
      <c r="R200" s="34">
        <f t="shared" si="144"/>
        <v>3.0141613192837709E-2</v>
      </c>
      <c r="S200" s="34">
        <f t="shared" si="145"/>
        <v>0.20345522592131685</v>
      </c>
      <c r="T200" s="36">
        <f t="shared" si="184"/>
        <v>1.3181709847960817E-5</v>
      </c>
      <c r="U200" s="36">
        <f t="shared" si="146"/>
        <v>3446.2873707067979</v>
      </c>
      <c r="V200" s="36">
        <f t="shared" si="147"/>
        <v>3.8937308796087581E-5</v>
      </c>
      <c r="W200" s="68">
        <f t="shared" si="148"/>
        <v>2.4208715921431069E-3</v>
      </c>
      <c r="X200">
        <f t="shared" si="149"/>
        <v>0.81600477122544579</v>
      </c>
      <c r="Y200">
        <f t="shared" si="150"/>
        <v>5.9191933886892012E-3</v>
      </c>
      <c r="Z200" s="34">
        <f t="shared" si="151"/>
        <v>1.8175536138477263E-3</v>
      </c>
      <c r="AA200" s="36">
        <f t="shared" si="152"/>
        <v>1.6084004175379595E-2</v>
      </c>
      <c r="AB200" s="34">
        <f t="shared" si="153"/>
        <v>2.2083287929023406E-4</v>
      </c>
      <c r="AC200" s="36">
        <f t="shared" si="154"/>
        <v>9.4488543713725404E-5</v>
      </c>
      <c r="AD200" s="34">
        <f t="shared" si="155"/>
        <v>7.0559107015705511E-3</v>
      </c>
      <c r="AE200">
        <f t="shared" si="185"/>
        <v>0.42787353050603449</v>
      </c>
      <c r="AF200" s="36">
        <f t="shared" si="186"/>
        <v>7.0559107015705511E-3</v>
      </c>
      <c r="AG200" s="34">
        <f t="shared" si="156"/>
        <v>0</v>
      </c>
      <c r="AH200">
        <f t="shared" si="198"/>
        <v>0</v>
      </c>
      <c r="AI200" s="29">
        <f t="shared" si="187"/>
        <v>0</v>
      </c>
      <c r="AJ200">
        <f t="shared" si="188"/>
        <v>0</v>
      </c>
      <c r="AK200" s="36">
        <f t="shared" si="199"/>
        <v>-1.8401675076973292E-33</v>
      </c>
      <c r="AL200" s="36">
        <f t="shared" si="189"/>
        <v>-1.4932592287320975E-5</v>
      </c>
      <c r="AM200" s="36">
        <f t="shared" si="190"/>
        <v>-2.7187862349609028E-8</v>
      </c>
      <c r="AN200" s="37">
        <f t="shared" si="200"/>
        <v>4.5029624162339769E-33</v>
      </c>
      <c r="AO200" s="36">
        <f t="shared" si="201"/>
        <v>2.463235156891758E-2</v>
      </c>
      <c r="AP200" s="36">
        <f t="shared" si="202"/>
        <v>1.2308790763670453E-4</v>
      </c>
      <c r="AQ200" s="74">
        <f t="shared" si="157"/>
        <v>1.7833772738259563E-30</v>
      </c>
      <c r="AR200" s="73">
        <f t="shared" si="158"/>
        <v>1.0902534297634255E-33</v>
      </c>
      <c r="AS200" s="72">
        <f t="shared" si="191"/>
        <v>1.494574690105046E-5</v>
      </c>
      <c r="AT200" s="37">
        <f t="shared" si="159"/>
        <v>6.1460311092568521E-27</v>
      </c>
      <c r="AU200" s="37">
        <f t="shared" si="160"/>
        <v>2.5109001616498519E-3</v>
      </c>
      <c r="AV200" s="34">
        <f t="shared" si="161"/>
        <v>0</v>
      </c>
      <c r="AW200" s="34">
        <f t="shared" si="162"/>
        <v>2.2766393630669368E-4</v>
      </c>
      <c r="AX200" s="37">
        <f t="shared" si="163"/>
        <v>1.145966429535201E-3</v>
      </c>
      <c r="AY200" s="7">
        <f t="shared" si="164"/>
        <v>3.7945019579850013E-3</v>
      </c>
      <c r="AZ200" s="37">
        <f t="shared" si="165"/>
        <v>3.5668380216783077E-3</v>
      </c>
      <c r="BA200" s="2">
        <f>BE200*'mass balance'!$B$17+BF200*'mass balance'!$C$17+BG200*'mass balance'!$D$17+BH200*'mass balance'!$E$17</f>
        <v>4.8579298995999702E-8</v>
      </c>
      <c r="BB200" s="2">
        <f>BE200*'mass balance'!$B$18+BF200*'mass balance'!$C$18+BG200*'mass balance'!$D$18+BH200*'mass balance'!$E$18</f>
        <v>4.9326672826707456E-8</v>
      </c>
      <c r="BC200" s="2">
        <f>BE200*'mass balance'!$B$19+BF200*'mass balance'!$C$19+BG200*'mass balance'!$D$19+BH200*'mass balance'!$E$19</f>
        <v>-6.1658341033384151E-8</v>
      </c>
      <c r="BD200" s="2">
        <f>BE200*'mass balance'!$B$20+BF200*'mass balance'!$C$20+BG200*'mass balance'!$D$20+BH200*'mass balance'!$E$20</f>
        <v>2.2421214921230611E-9</v>
      </c>
      <c r="BE200" s="2">
        <f>N200*'mass balance'!$H$11+R200*'mass balance'!$I$11+S200*'mass balance'!$J$11</f>
        <v>-8.7568101566344956E-7</v>
      </c>
      <c r="BF200" s="2">
        <f>N200*'mass balance'!$H$12+R200*'mass balance'!$I$12+S200*'mass balance'!$J$12</f>
        <v>4.8875283007641315E-7</v>
      </c>
      <c r="BG200" s="2">
        <f>N200*'mass balance'!$H$13+R200*'mass balance'!$I$13+S200*'mass balance'!$J$13</f>
        <v>2.313606680422316E-7</v>
      </c>
      <c r="BH200" s="2">
        <f>N200*'mass balance'!$H$14+R200*'mass balance'!$I$14+S200*'mass balance'!$J$14</f>
        <v>9.5777611088189792E-8</v>
      </c>
      <c r="BI200" s="36">
        <f t="shared" si="166"/>
        <v>1.984873985993231E-16</v>
      </c>
      <c r="BJ200" s="36">
        <f t="shared" si="167"/>
        <v>1.6624435459824934E-19</v>
      </c>
      <c r="BK200" s="36">
        <f t="shared" si="168"/>
        <v>3.3519137196123258E-16</v>
      </c>
      <c r="BL200" s="36">
        <f t="shared" si="169"/>
        <v>9.3098793921847229E-17</v>
      </c>
      <c r="BM200" s="36">
        <f t="shared" si="203"/>
        <v>1.505176045713578E-14</v>
      </c>
      <c r="BN200" s="36">
        <f t="shared" ca="1" si="170"/>
        <v>0.11143985348058083</v>
      </c>
      <c r="BO200" s="36">
        <f t="shared" ca="1" si="192"/>
        <v>1</v>
      </c>
      <c r="BP200" s="36">
        <f t="shared" si="171"/>
        <v>-1.5051760457117999E-14</v>
      </c>
      <c r="BQ200" s="36">
        <f t="shared" si="193"/>
        <v>0.99999999999881872</v>
      </c>
      <c r="BR200" s="2">
        <f t="shared" si="204"/>
        <v>-5</v>
      </c>
      <c r="BS200">
        <v>0</v>
      </c>
      <c r="BT200" s="37">
        <f t="shared" si="194"/>
        <v>6.1812486885967603E-5</v>
      </c>
      <c r="BU200" s="34">
        <f t="shared" si="172"/>
        <v>0.81600477122544579</v>
      </c>
      <c r="BV200" s="34">
        <f t="shared" si="173"/>
        <v>3.7945019579850013E-3</v>
      </c>
      <c r="BW200" s="34">
        <f t="shared" si="174"/>
        <v>-5</v>
      </c>
      <c r="BX200" s="34">
        <f t="shared" si="175"/>
        <v>-5</v>
      </c>
      <c r="BY200" s="34">
        <f t="shared" si="176"/>
        <v>2.9997332469079437E-2</v>
      </c>
      <c r="BZ200" s="36">
        <f t="shared" si="195"/>
        <v>6.1658341033384151E-8</v>
      </c>
      <c r="CA200" s="34">
        <f t="shared" si="196"/>
        <v>1.7329771217612769E-2</v>
      </c>
    </row>
    <row r="201" spans="1:79" x14ac:dyDescent="0.2">
      <c r="A201" s="75">
        <f t="shared" si="177"/>
        <v>0.4575342465753412</v>
      </c>
      <c r="B201" s="34">
        <f t="shared" si="178"/>
        <v>166.99999999999955</v>
      </c>
      <c r="C201">
        <f t="shared" si="179"/>
        <v>15</v>
      </c>
      <c r="D201" s="35">
        <f t="shared" si="137"/>
        <v>3000</v>
      </c>
      <c r="E201" s="27">
        <v>0</v>
      </c>
      <c r="F201" s="64">
        <f t="shared" si="180"/>
        <v>0.46593146951268899</v>
      </c>
      <c r="G201" s="34">
        <v>0</v>
      </c>
      <c r="H201" s="34">
        <f t="shared" si="138"/>
        <v>1</v>
      </c>
      <c r="I201" s="34">
        <f t="shared" si="181"/>
        <v>6192.2292298236371</v>
      </c>
      <c r="J201" s="34">
        <f t="shared" si="139"/>
        <v>112.83606635753669</v>
      </c>
      <c r="K201" s="34">
        <f t="shared" si="140"/>
        <v>100.13214124245464</v>
      </c>
      <c r="L201" s="36">
        <f t="shared" si="197"/>
        <v>0.86093311532871797</v>
      </c>
      <c r="M201" s="34">
        <f t="shared" si="141"/>
        <v>20.399243190166207</v>
      </c>
      <c r="N201" s="34">
        <f t="shared" si="182"/>
        <v>0.37171917783067604</v>
      </c>
      <c r="O201" s="34">
        <f t="shared" si="142"/>
        <v>9.4970811430771391</v>
      </c>
      <c r="P201">
        <f t="shared" si="183"/>
        <v>2.3361004728682924E-2</v>
      </c>
      <c r="Q201" s="36">
        <f t="shared" si="143"/>
        <v>0.23614481005027241</v>
      </c>
      <c r="R201" s="34">
        <f t="shared" si="144"/>
        <v>3.0589397364321768E-2</v>
      </c>
      <c r="S201" s="34">
        <f t="shared" si="145"/>
        <v>0.20555541268595062</v>
      </c>
      <c r="T201" s="36">
        <f t="shared" si="184"/>
        <v>1.2533778742858156E-5</v>
      </c>
      <c r="U201" s="36">
        <f t="shared" si="146"/>
        <v>3446.287383888508</v>
      </c>
      <c r="V201" s="36">
        <f t="shared" si="147"/>
        <v>3.9339243031070695E-5</v>
      </c>
      <c r="W201" s="68">
        <f t="shared" si="148"/>
        <v>2.4598089009391943E-3</v>
      </c>
      <c r="X201">
        <f t="shared" si="149"/>
        <v>0.82035639813743122</v>
      </c>
      <c r="Y201">
        <f t="shared" si="150"/>
        <v>5.9191933886892012E-3</v>
      </c>
      <c r="Z201" s="34">
        <f t="shared" si="151"/>
        <v>1.8175536138477263E-3</v>
      </c>
      <c r="AA201" s="36">
        <f t="shared" si="152"/>
        <v>1.5992804569513651E-2</v>
      </c>
      <c r="AB201" s="34">
        <f t="shared" si="153"/>
        <v>2.2083287929023406E-4</v>
      </c>
      <c r="AC201" s="36">
        <f t="shared" si="154"/>
        <v>9.6046720789968003E-5</v>
      </c>
      <c r="AD201" s="34">
        <f t="shared" si="155"/>
        <v>7.1323459148488763E-3</v>
      </c>
      <c r="AE201">
        <f t="shared" si="185"/>
        <v>0.43492944120760507</v>
      </c>
      <c r="AF201" s="36">
        <f t="shared" si="186"/>
        <v>7.1323459148488763E-3</v>
      </c>
      <c r="AG201" s="34">
        <f t="shared" si="156"/>
        <v>0</v>
      </c>
      <c r="AH201">
        <f t="shared" si="198"/>
        <v>0</v>
      </c>
      <c r="AI201" s="29">
        <f t="shared" si="187"/>
        <v>0</v>
      </c>
      <c r="AJ201">
        <f t="shared" si="188"/>
        <v>0</v>
      </c>
      <c r="AK201" s="36">
        <f t="shared" si="199"/>
        <v>-1.0902534297634255E-33</v>
      </c>
      <c r="AL201" s="36">
        <f t="shared" si="189"/>
        <v>-1.4923539870551287E-5</v>
      </c>
      <c r="AM201" s="36">
        <f t="shared" si="190"/>
        <v>-2.7181857049223853E-8</v>
      </c>
      <c r="AN201" s="37">
        <f t="shared" si="200"/>
        <v>2.6627949085366477E-33</v>
      </c>
      <c r="AO201" s="36">
        <f t="shared" si="201"/>
        <v>2.4617418976630258E-2</v>
      </c>
      <c r="AP201" s="36">
        <f t="shared" si="202"/>
        <v>1.2306071977435492E-4</v>
      </c>
      <c r="AQ201" s="74">
        <f t="shared" si="157"/>
        <v>1.0565077703252216E-30</v>
      </c>
      <c r="AR201" s="73">
        <f t="shared" si="158"/>
        <v>6.4510177694605428E-34</v>
      </c>
      <c r="AS201" s="72">
        <f t="shared" si="191"/>
        <v>1.4918582201429097E-5</v>
      </c>
      <c r="AT201" s="37">
        <f t="shared" si="159"/>
        <v>3.6410297018420474E-27</v>
      </c>
      <c r="AU201" s="37">
        <f t="shared" si="160"/>
        <v>2.5103455498339615E-3</v>
      </c>
      <c r="AV201" s="34">
        <f t="shared" si="161"/>
        <v>0</v>
      </c>
      <c r="AW201" s="34">
        <f t="shared" si="162"/>
        <v>2.3132568400883389E-4</v>
      </c>
      <c r="AX201" s="37">
        <f t="shared" si="163"/>
        <v>1.1643981628263985E-3</v>
      </c>
      <c r="AY201" s="7">
        <f t="shared" si="164"/>
        <v>3.8555327477744266E-3</v>
      </c>
      <c r="AZ201" s="37">
        <f t="shared" si="165"/>
        <v>3.6242070637655926E-3</v>
      </c>
      <c r="BA201" s="2">
        <f>BE201*'mass balance'!$B$17+BF201*'mass balance'!$C$17+BG201*'mass balance'!$D$17+BH201*'mass balance'!$E$17</f>
        <v>4.931619276183133E-8</v>
      </c>
      <c r="BB201" s="2">
        <f>BE201*'mass balance'!$B$18+BF201*'mass balance'!$C$18+BG201*'mass balance'!$D$18+BH201*'mass balance'!$E$18</f>
        <v>5.0074903419705602E-8</v>
      </c>
      <c r="BC201" s="2">
        <f>BE201*'mass balance'!$B$19+BF201*'mass balance'!$C$19+BG201*'mass balance'!$D$19+BH201*'mass balance'!$E$19</f>
        <v>-6.2593629274632052E-8</v>
      </c>
      <c r="BD201" s="2">
        <f>BE201*'mass balance'!$B$20+BF201*'mass balance'!$C$20+BG201*'mass balance'!$D$20+BH201*'mass balance'!$E$20</f>
        <v>2.2761319736229828E-9</v>
      </c>
      <c r="BE201" s="2">
        <f>N201*'mass balance'!$H$11+R201*'mass balance'!$I$11+S201*'mass balance'!$J$11</f>
        <v>-8.8504566150160956E-7</v>
      </c>
      <c r="BF201" s="2">
        <f>N201*'mass balance'!$H$12+R201*'mass balance'!$I$12+S201*'mass balance'!$J$12</f>
        <v>4.937980296787116E-7</v>
      </c>
      <c r="BG201" s="2">
        <f>N201*'mass balance'!$H$13+R201*'mass balance'!$I$13+S201*'mass balance'!$J$13</f>
        <v>2.3374890996621318E-7</v>
      </c>
      <c r="BH201" s="2">
        <f>N201*'mass balance'!$H$14+R201*'mass balance'!$I$14+S201*'mass balance'!$J$14</f>
        <v>9.6801869226738541E-8</v>
      </c>
      <c r="BI201" s="36">
        <f t="shared" si="166"/>
        <v>1.984873985993231E-16</v>
      </c>
      <c r="BJ201" s="36">
        <f t="shared" si="167"/>
        <v>1.6584242989619198E-19</v>
      </c>
      <c r="BK201" s="36">
        <f t="shared" si="168"/>
        <v>3.3535761631583081E-16</v>
      </c>
      <c r="BL201" s="36">
        <f t="shared" si="169"/>
        <v>9.3148842080875348E-17</v>
      </c>
      <c r="BM201" s="36">
        <f t="shared" si="203"/>
        <v>1.5144859251057626E-14</v>
      </c>
      <c r="BN201" s="36">
        <f t="shared" ca="1" si="170"/>
        <v>4.9778398530070156E-2</v>
      </c>
      <c r="BO201" s="36">
        <f t="shared" ca="1" si="192"/>
        <v>1</v>
      </c>
      <c r="BP201" s="36">
        <f t="shared" si="171"/>
        <v>-1.5144859251039507E-14</v>
      </c>
      <c r="BQ201" s="36">
        <f t="shared" si="193"/>
        <v>0.99999999999880362</v>
      </c>
      <c r="BR201" s="2">
        <f t="shared" si="204"/>
        <v>-5</v>
      </c>
      <c r="BS201">
        <v>0</v>
      </c>
      <c r="BT201" s="37">
        <f t="shared" si="194"/>
        <v>6.2750113347818619E-5</v>
      </c>
      <c r="BU201" s="34">
        <f t="shared" si="172"/>
        <v>0.82035639813743122</v>
      </c>
      <c r="BV201" s="34">
        <f t="shared" si="173"/>
        <v>3.8555327477744266E-3</v>
      </c>
      <c r="BW201" s="34">
        <f t="shared" si="174"/>
        <v>-5</v>
      </c>
      <c r="BX201" s="34">
        <f t="shared" si="175"/>
        <v>-5</v>
      </c>
      <c r="BY201" s="34">
        <f t="shared" si="176"/>
        <v>3.0318127815373012E-2</v>
      </c>
      <c r="BZ201" s="36">
        <f t="shared" si="195"/>
        <v>6.2593629274632052E-8</v>
      </c>
      <c r="CA201" s="34">
        <f t="shared" si="196"/>
        <v>1.7314163413891848E-2</v>
      </c>
    </row>
    <row r="202" spans="1:79" x14ac:dyDescent="0.2">
      <c r="A202" s="75">
        <f t="shared" si="177"/>
        <v>0.46027397260273845</v>
      </c>
      <c r="B202" s="34">
        <f t="shared" si="178"/>
        <v>167.99999999999955</v>
      </c>
      <c r="C202">
        <f t="shared" si="179"/>
        <v>15</v>
      </c>
      <c r="D202" s="35">
        <f t="shared" si="137"/>
        <v>3000</v>
      </c>
      <c r="E202" s="27">
        <v>0</v>
      </c>
      <c r="F202" s="64">
        <f t="shared" si="180"/>
        <v>0.46593146951268899</v>
      </c>
      <c r="G202" s="34">
        <v>0</v>
      </c>
      <c r="H202" s="34">
        <f t="shared" si="138"/>
        <v>1</v>
      </c>
      <c r="I202" s="34">
        <f t="shared" si="181"/>
        <v>6192.2292298236371</v>
      </c>
      <c r="J202" s="34">
        <f t="shared" si="139"/>
        <v>114.03592570522768</v>
      </c>
      <c r="K202" s="34">
        <f t="shared" si="140"/>
        <v>101.19691148438578</v>
      </c>
      <c r="L202" s="36">
        <f t="shared" si="197"/>
        <v>0.87470185038959281</v>
      </c>
      <c r="M202" s="34">
        <f t="shared" si="141"/>
        <v>20.399243190166207</v>
      </c>
      <c r="N202" s="34">
        <f t="shared" si="182"/>
        <v>0.37567190983059262</v>
      </c>
      <c r="O202" s="34">
        <f t="shared" si="142"/>
        <v>9.4970811430771391</v>
      </c>
      <c r="P202">
        <f t="shared" si="183"/>
        <v>2.3734612711856236E-2</v>
      </c>
      <c r="Q202" s="36">
        <f t="shared" si="143"/>
        <v>0.23870626083755325</v>
      </c>
      <c r="R202" s="34">
        <f t="shared" si="144"/>
        <v>3.1041411356093746E-2</v>
      </c>
      <c r="S202" s="34">
        <f t="shared" si="145"/>
        <v>0.20766484948145952</v>
      </c>
      <c r="T202" s="36">
        <f t="shared" si="184"/>
        <v>1.1920967970970406E-5</v>
      </c>
      <c r="U202" s="36">
        <f t="shared" si="146"/>
        <v>3446.2873964222867</v>
      </c>
      <c r="V202" s="36">
        <f t="shared" si="147"/>
        <v>3.9742947539129516E-5</v>
      </c>
      <c r="W202" s="68">
        <f t="shared" si="148"/>
        <v>2.499148143970265E-3</v>
      </c>
      <c r="X202">
        <f t="shared" si="149"/>
        <v>0.82470655601199472</v>
      </c>
      <c r="Y202">
        <f t="shared" si="150"/>
        <v>5.9191933886892012E-3</v>
      </c>
      <c r="Z202" s="34">
        <f t="shared" si="151"/>
        <v>1.8175536138477263E-3</v>
      </c>
      <c r="AA202" s="36">
        <f t="shared" si="152"/>
        <v>1.5902597705149239E-2</v>
      </c>
      <c r="AB202" s="34">
        <f t="shared" si="153"/>
        <v>2.2083287929023406E-4</v>
      </c>
      <c r="AC202" s="36">
        <f t="shared" si="154"/>
        <v>9.7621777274438029E-5</v>
      </c>
      <c r="AD202" s="34">
        <f t="shared" si="155"/>
        <v>7.2091768669630728E-3</v>
      </c>
      <c r="AE202">
        <f t="shared" si="185"/>
        <v>0.44206178712245398</v>
      </c>
      <c r="AF202" s="36">
        <f t="shared" si="186"/>
        <v>7.2091768669630728E-3</v>
      </c>
      <c r="AG202" s="34">
        <f t="shared" si="156"/>
        <v>0</v>
      </c>
      <c r="AH202">
        <f t="shared" si="198"/>
        <v>0</v>
      </c>
      <c r="AI202" s="29">
        <f t="shared" si="187"/>
        <v>0</v>
      </c>
      <c r="AJ202">
        <f t="shared" si="188"/>
        <v>0</v>
      </c>
      <c r="AK202" s="36">
        <f t="shared" si="199"/>
        <v>-6.4510177694605428E-34</v>
      </c>
      <c r="AL202" s="36">
        <f t="shared" si="189"/>
        <v>-1.4914492941525973E-5</v>
      </c>
      <c r="AM202" s="36">
        <f t="shared" si="190"/>
        <v>-2.717585307529944E-8</v>
      </c>
      <c r="AN202" s="37">
        <f t="shared" si="200"/>
        <v>1.5725414787732222E-33</v>
      </c>
      <c r="AO202" s="36">
        <f t="shared" si="201"/>
        <v>2.4602495436759707E-2</v>
      </c>
      <c r="AP202" s="36">
        <f t="shared" si="202"/>
        <v>1.2303353791730571E-4</v>
      </c>
      <c r="AQ202" s="74">
        <f t="shared" si="157"/>
        <v>6.250678460797464E-31</v>
      </c>
      <c r="AR202" s="73">
        <f t="shared" si="158"/>
        <v>3.8120098308391104E-34</v>
      </c>
      <c r="AS202" s="72">
        <f t="shared" si="191"/>
        <v>1.4891466875111754E-5</v>
      </c>
      <c r="AT202" s="37">
        <f t="shared" si="159"/>
        <v>2.1541636106871312E-27</v>
      </c>
      <c r="AU202" s="37">
        <f t="shared" si="160"/>
        <v>2.5097910605216545E-3</v>
      </c>
      <c r="AV202" s="34">
        <f t="shared" si="161"/>
        <v>0</v>
      </c>
      <c r="AW202" s="34">
        <f t="shared" si="162"/>
        <v>2.3502523046509626E-4</v>
      </c>
      <c r="AX202" s="37">
        <f t="shared" si="163"/>
        <v>1.1830201593880996E-3</v>
      </c>
      <c r="AY202" s="7">
        <f t="shared" si="164"/>
        <v>3.9171935338234614E-3</v>
      </c>
      <c r="AZ202" s="37">
        <f t="shared" si="165"/>
        <v>3.6821683033583649E-3</v>
      </c>
      <c r="BA202" s="2">
        <f>BE202*'mass balance'!$B$17+BF202*'mass balance'!$C$17+BG202*'mass balance'!$D$17+BH202*'mass balance'!$E$17</f>
        <v>5.0060221810689828E-8</v>
      </c>
      <c r="BB202" s="2">
        <f>BE202*'mass balance'!$B$18+BF202*'mass balance'!$C$18+BG202*'mass balance'!$D$18+BH202*'mass balance'!$E$18</f>
        <v>5.083037906931588E-8</v>
      </c>
      <c r="BC202" s="2">
        <f>BE202*'mass balance'!$B$19+BF202*'mass balance'!$C$19+BG202*'mass balance'!$D$19+BH202*'mass balance'!$E$19</f>
        <v>-6.3537973836644781E-8</v>
      </c>
      <c r="BD202" s="2">
        <f>BE202*'mass balance'!$B$20+BF202*'mass balance'!$C$20+BG202*'mass balance'!$D$20+BH202*'mass balance'!$E$20</f>
        <v>2.3104717758779934E-9</v>
      </c>
      <c r="BE202" s="2">
        <f>N202*'mass balance'!$H$11+R202*'mass balance'!$I$11+S202*'mass balance'!$J$11</f>
        <v>-8.944569281680776E-7</v>
      </c>
      <c r="BF202" s="2">
        <f>N202*'mass balance'!$H$12+R202*'mass balance'!$I$12+S202*'mass balance'!$J$12</f>
        <v>4.9886545028196025E-7</v>
      </c>
      <c r="BG202" s="2">
        <f>N202*'mass balance'!$H$13+R202*'mass balance'!$I$13+S202*'mass balance'!$J$13</f>
        <v>2.3614767067765407E-7</v>
      </c>
      <c r="BH202" s="2">
        <f>N202*'mass balance'!$H$14+R202*'mass balance'!$I$14+S202*'mass balance'!$J$14</f>
        <v>9.7831226518383486E-8</v>
      </c>
      <c r="BI202" s="36">
        <f t="shared" si="166"/>
        <v>1.984873985993231E-16</v>
      </c>
      <c r="BJ202" s="36">
        <f t="shared" si="167"/>
        <v>1.6545232367109999E-19</v>
      </c>
      <c r="BK202" s="36">
        <f t="shared" si="168"/>
        <v>3.3552345874572698E-16</v>
      </c>
      <c r="BL202" s="36">
        <f t="shared" si="169"/>
        <v>9.3199546212737118E-17</v>
      </c>
      <c r="BM202" s="36">
        <f t="shared" si="203"/>
        <v>1.5238008093138502E-14</v>
      </c>
      <c r="BN202" s="36">
        <f t="shared" ca="1" si="170"/>
        <v>0.99026918954400733</v>
      </c>
      <c r="BO202" s="36">
        <f t="shared" ca="1" si="192"/>
        <v>1</v>
      </c>
      <c r="BP202" s="36">
        <f t="shared" si="171"/>
        <v>-1.5238008093120043E-14</v>
      </c>
      <c r="BQ202" s="36">
        <f t="shared" si="193"/>
        <v>0.99999999999878852</v>
      </c>
      <c r="BR202" s="2">
        <f t="shared" si="204"/>
        <v>-5</v>
      </c>
      <c r="BS202">
        <v>0</v>
      </c>
      <c r="BT202" s="37">
        <f t="shared" si="194"/>
        <v>6.3696818771236393E-5</v>
      </c>
      <c r="BU202" s="34">
        <f t="shared" si="172"/>
        <v>0.82470655601199472</v>
      </c>
      <c r="BV202" s="34">
        <f t="shared" si="173"/>
        <v>3.9171935338234614E-3</v>
      </c>
      <c r="BW202" s="34">
        <f t="shared" si="174"/>
        <v>-5</v>
      </c>
      <c r="BX202" s="34">
        <f t="shared" si="175"/>
        <v>-5</v>
      </c>
      <c r="BY202" s="34">
        <f t="shared" si="176"/>
        <v>3.0640520204952584E-2</v>
      </c>
      <c r="BZ202" s="36">
        <f t="shared" si="195"/>
        <v>6.3537973836644781E-8</v>
      </c>
      <c r="CA202" s="34">
        <f t="shared" si="196"/>
        <v>1.7298725512666261E-2</v>
      </c>
    </row>
    <row r="203" spans="1:79" x14ac:dyDescent="0.2">
      <c r="A203" s="75">
        <f t="shared" si="177"/>
        <v>0.46301369863013569</v>
      </c>
      <c r="B203" s="34">
        <f t="shared" si="178"/>
        <v>168.99999999999952</v>
      </c>
      <c r="C203">
        <f t="shared" si="179"/>
        <v>15</v>
      </c>
      <c r="D203" s="35">
        <f t="shared" si="137"/>
        <v>3000</v>
      </c>
      <c r="E203" s="27">
        <v>0</v>
      </c>
      <c r="F203" s="64">
        <f t="shared" si="180"/>
        <v>0.46593146951268899</v>
      </c>
      <c r="G203" s="34">
        <v>0</v>
      </c>
      <c r="H203" s="34">
        <f t="shared" si="138"/>
        <v>1</v>
      </c>
      <c r="I203" s="34">
        <f t="shared" si="181"/>
        <v>6192.2292298236371</v>
      </c>
      <c r="J203" s="34">
        <f t="shared" si="139"/>
        <v>115.24172212923064</v>
      </c>
      <c r="K203" s="34">
        <f t="shared" si="140"/>
        <v>102.26695036233933</v>
      </c>
      <c r="L203" s="36">
        <f t="shared" si="197"/>
        <v>0.888611882028288</v>
      </c>
      <c r="M203" s="34">
        <f t="shared" si="141"/>
        <v>20.399243190166207</v>
      </c>
      <c r="N203" s="34">
        <f t="shared" si="182"/>
        <v>0.37964420051592462</v>
      </c>
      <c r="O203" s="34">
        <f t="shared" si="142"/>
        <v>9.4970811430771391</v>
      </c>
      <c r="P203">
        <f t="shared" si="183"/>
        <v>2.4112054709500404E-2</v>
      </c>
      <c r="Q203" s="36">
        <f t="shared" si="143"/>
        <v>0.24128118478275273</v>
      </c>
      <c r="R203" s="34">
        <f t="shared" si="144"/>
        <v>3.1497671775700474E-2</v>
      </c>
      <c r="S203" s="34">
        <f t="shared" si="145"/>
        <v>0.20978351300705228</v>
      </c>
      <c r="T203" s="36">
        <f t="shared" si="184"/>
        <v>1.1341197555876713E-5</v>
      </c>
      <c r="U203" s="36">
        <f t="shared" si="146"/>
        <v>3446.2874083432548</v>
      </c>
      <c r="V203" s="36">
        <f t="shared" si="147"/>
        <v>4.0148417860953124E-5</v>
      </c>
      <c r="W203" s="68">
        <f t="shared" si="148"/>
        <v>2.5388910915093944E-3</v>
      </c>
      <c r="X203">
        <f t="shared" si="149"/>
        <v>0.82905524388413887</v>
      </c>
      <c r="Y203">
        <f t="shared" si="150"/>
        <v>5.9191933886892012E-3</v>
      </c>
      <c r="Z203" s="34">
        <f t="shared" si="151"/>
        <v>1.8175536138477263E-3</v>
      </c>
      <c r="AA203" s="36">
        <f t="shared" si="152"/>
        <v>1.5813367495446415E-2</v>
      </c>
      <c r="AB203" s="34">
        <f t="shared" si="153"/>
        <v>2.2083287929023406E-4</v>
      </c>
      <c r="AC203" s="36">
        <f t="shared" si="154"/>
        <v>9.9213800559282034E-5</v>
      </c>
      <c r="AD203" s="34">
        <f t="shared" si="155"/>
        <v>7.2864032656407857E-3</v>
      </c>
      <c r="AE203">
        <f t="shared" si="185"/>
        <v>0.44927096398941707</v>
      </c>
      <c r="AF203" s="36">
        <f t="shared" si="186"/>
        <v>7.2864032656407857E-3</v>
      </c>
      <c r="AG203" s="34">
        <f t="shared" si="156"/>
        <v>0</v>
      </c>
      <c r="AH203">
        <f t="shared" si="198"/>
        <v>0</v>
      </c>
      <c r="AI203" s="29">
        <f t="shared" si="187"/>
        <v>0</v>
      </c>
      <c r="AJ203">
        <f t="shared" si="188"/>
        <v>0</v>
      </c>
      <c r="AK203" s="36">
        <f t="shared" si="199"/>
        <v>-3.8120098308391104E-34</v>
      </c>
      <c r="AL203" s="36">
        <f t="shared" si="189"/>
        <v>-1.4905451496918269E-5</v>
      </c>
      <c r="AM203" s="36">
        <f t="shared" si="190"/>
        <v>-2.7169850427542808E-8</v>
      </c>
      <c r="AN203" s="37">
        <f t="shared" si="200"/>
        <v>9.2743970182716788E-34</v>
      </c>
      <c r="AO203" s="36">
        <f t="shared" si="201"/>
        <v>2.4587580943818181E-2</v>
      </c>
      <c r="AP203" s="36">
        <f t="shared" si="202"/>
        <v>1.230063620642304E-4</v>
      </c>
      <c r="AQ203" s="74">
        <f t="shared" si="157"/>
        <v>3.693182801900898E-31</v>
      </c>
      <c r="AR203" s="73">
        <f t="shared" si="158"/>
        <v>2.2495671882661068E-34</v>
      </c>
      <c r="AS203" s="72">
        <f t="shared" si="191"/>
        <v>1.4864400832359788E-5</v>
      </c>
      <c r="AT203" s="37">
        <f t="shared" si="159"/>
        <v>1.2727770352237028E-27</v>
      </c>
      <c r="AU203" s="37">
        <f t="shared" si="160"/>
        <v>2.5092366936858707E-3</v>
      </c>
      <c r="AV203" s="34">
        <f t="shared" si="161"/>
        <v>0</v>
      </c>
      <c r="AW203" s="34">
        <f t="shared" si="162"/>
        <v>2.3876274215574262E-4</v>
      </c>
      <c r="AX203" s="37">
        <f t="shared" si="163"/>
        <v>1.2018332572171617E-3</v>
      </c>
      <c r="AY203" s="7">
        <f t="shared" si="164"/>
        <v>3.9794870908822985E-3</v>
      </c>
      <c r="AZ203" s="37">
        <f t="shared" si="165"/>
        <v>3.7407243487265563E-3</v>
      </c>
      <c r="BA203" s="2">
        <f>BE203*'mass balance'!$B$17+BF203*'mass balance'!$C$17+BG203*'mass balance'!$D$17+BH203*'mass balance'!$E$17</f>
        <v>5.0811415139905108E-8</v>
      </c>
      <c r="BB203" s="2">
        <f>BE203*'mass balance'!$B$18+BF203*'mass balance'!$C$18+BG203*'mass balance'!$D$18+BH203*'mass balance'!$E$18</f>
        <v>5.1593129218980684E-8</v>
      </c>
      <c r="BC203" s="2">
        <f>BE203*'mass balance'!$B$19+BF203*'mass balance'!$C$19+BG203*'mass balance'!$D$19+BH203*'mass balance'!$E$19</f>
        <v>-6.4491411523725752E-8</v>
      </c>
      <c r="BD203" s="2">
        <f>BE203*'mass balance'!$B$20+BF203*'mass balance'!$C$20+BG203*'mass balance'!$D$20+BH203*'mass balance'!$E$20</f>
        <v>2.3451422372263928E-9</v>
      </c>
      <c r="BE203" s="2">
        <f>N203*'mass balance'!$H$11+R203*'mass balance'!$I$11+S203*'mass balance'!$J$11</f>
        <v>-9.0391476313315381E-7</v>
      </c>
      <c r="BF203" s="2">
        <f>N203*'mass balance'!$H$12+R203*'mass balance'!$I$12+S203*'mass balance'!$J$12</f>
        <v>5.0395503591154542E-7</v>
      </c>
      <c r="BG203" s="2">
        <f>N203*'mass balance'!$H$13+R203*'mass balance'!$I$13+S203*'mass balance'!$J$13</f>
        <v>2.3855692367788258E-7</v>
      </c>
      <c r="BH203" s="2">
        <f>N203*'mass balance'!$H$14+R203*'mass balance'!$I$14+S203*'mass balance'!$J$14</f>
        <v>9.8865677217688685E-8</v>
      </c>
      <c r="BI203" s="36">
        <f t="shared" si="166"/>
        <v>1.984873985993231E-16</v>
      </c>
      <c r="BJ203" s="36">
        <f t="shared" si="167"/>
        <v>1.6507365242959189E-19</v>
      </c>
      <c r="BK203" s="36">
        <f t="shared" si="168"/>
        <v>3.3568891106939807E-16</v>
      </c>
      <c r="BL203" s="36">
        <f t="shared" si="169"/>
        <v>9.3250890519341424E-17</v>
      </c>
      <c r="BM203" s="36">
        <f t="shared" si="203"/>
        <v>1.5331207639351241E-14</v>
      </c>
      <c r="BN203" s="36">
        <f t="shared" ca="1" si="170"/>
        <v>2.0658107543114368E-2</v>
      </c>
      <c r="BO203" s="36">
        <f t="shared" ca="1" si="192"/>
        <v>1</v>
      </c>
      <c r="BP203" s="36">
        <f t="shared" si="171"/>
        <v>-1.5331207639332434E-14</v>
      </c>
      <c r="BQ203" s="36">
        <f t="shared" si="193"/>
        <v>0.99999999999877331</v>
      </c>
      <c r="BR203" s="2">
        <f t="shared" si="204"/>
        <v>-5</v>
      </c>
      <c r="BS203">
        <v>0</v>
      </c>
      <c r="BT203" s="37">
        <f t="shared" si="194"/>
        <v>6.4652640052535065E-5</v>
      </c>
      <c r="BU203" s="34">
        <f t="shared" si="172"/>
        <v>0.82905524388413887</v>
      </c>
      <c r="BV203" s="34">
        <f t="shared" si="173"/>
        <v>3.9794870908822985E-3</v>
      </c>
      <c r="BW203" s="34">
        <f t="shared" si="174"/>
        <v>-5</v>
      </c>
      <c r="BX203" s="34">
        <f t="shared" si="175"/>
        <v>-5</v>
      </c>
      <c r="BY203" s="34">
        <f t="shared" si="176"/>
        <v>3.0964507838360539E-2</v>
      </c>
      <c r="BZ203" s="36">
        <f t="shared" si="195"/>
        <v>6.4491411523725752E-8</v>
      </c>
      <c r="CA203" s="34">
        <f t="shared" si="196"/>
        <v>1.728345476045156E-2</v>
      </c>
    </row>
    <row r="204" spans="1:79" x14ac:dyDescent="0.2">
      <c r="A204" s="75">
        <f t="shared" si="177"/>
        <v>0.46575342465753294</v>
      </c>
      <c r="B204" s="34">
        <f t="shared" si="178"/>
        <v>169.99999999999952</v>
      </c>
      <c r="C204">
        <f t="shared" si="179"/>
        <v>15</v>
      </c>
      <c r="D204" s="35">
        <f t="shared" si="137"/>
        <v>3000</v>
      </c>
      <c r="E204" s="27">
        <v>0</v>
      </c>
      <c r="F204" s="64">
        <f t="shared" si="180"/>
        <v>0.46593146951268899</v>
      </c>
      <c r="G204" s="34">
        <v>0</v>
      </c>
      <c r="H204" s="34">
        <f t="shared" si="138"/>
        <v>1</v>
      </c>
      <c r="I204" s="34">
        <f t="shared" si="181"/>
        <v>6192.2292298236371</v>
      </c>
      <c r="J204" s="34">
        <f t="shared" si="139"/>
        <v>116.45344893585707</v>
      </c>
      <c r="K204" s="34">
        <f t="shared" si="140"/>
        <v>103.34225193625211</v>
      </c>
      <c r="L204" s="36">
        <f t="shared" si="197"/>
        <v>0.90266382827962166</v>
      </c>
      <c r="M204" s="34">
        <f t="shared" si="141"/>
        <v>20.399243190166207</v>
      </c>
      <c r="N204" s="34">
        <f t="shared" si="182"/>
        <v>0.38363602783545686</v>
      </c>
      <c r="O204" s="34">
        <f t="shared" si="142"/>
        <v>9.4970811430771391</v>
      </c>
      <c r="P204">
        <f t="shared" si="183"/>
        <v>2.4493347491692043E-2</v>
      </c>
      <c r="Q204" s="36">
        <f t="shared" si="143"/>
        <v>0.24386957518242125</v>
      </c>
      <c r="R204" s="34">
        <f t="shared" si="144"/>
        <v>3.1958195188025965E-2</v>
      </c>
      <c r="S204" s="34">
        <f t="shared" si="145"/>
        <v>0.21191137999439527</v>
      </c>
      <c r="T204" s="36">
        <f t="shared" si="184"/>
        <v>1.0792521183592226E-5</v>
      </c>
      <c r="U204" s="36">
        <f t="shared" si="146"/>
        <v>3446.2874196844523</v>
      </c>
      <c r="V204" s="36">
        <f t="shared" si="147"/>
        <v>4.0555649543442416E-5</v>
      </c>
      <c r="W204" s="68">
        <f t="shared" si="148"/>
        <v>2.5790395093703475E-3</v>
      </c>
      <c r="X204">
        <f t="shared" si="149"/>
        <v>0.83340246081346192</v>
      </c>
      <c r="Y204">
        <f t="shared" si="150"/>
        <v>5.9191933886892012E-3</v>
      </c>
      <c r="Z204" s="34">
        <f t="shared" si="151"/>
        <v>1.8175536138477263E-3</v>
      </c>
      <c r="AA204" s="36">
        <f t="shared" si="152"/>
        <v>1.5725098198803383E-2</v>
      </c>
      <c r="AB204" s="34">
        <f t="shared" si="153"/>
        <v>2.2083287929023406E-4</v>
      </c>
      <c r="AC204" s="36">
        <f t="shared" si="154"/>
        <v>1.0082287797210325E-4</v>
      </c>
      <c r="AD204" s="34">
        <f t="shared" si="155"/>
        <v>7.3640248183618178E-3</v>
      </c>
      <c r="AE204">
        <f t="shared" si="185"/>
        <v>0.45655736725505786</v>
      </c>
      <c r="AF204" s="36">
        <f t="shared" si="186"/>
        <v>7.3640248183618178E-3</v>
      </c>
      <c r="AG204" s="34">
        <f t="shared" si="156"/>
        <v>0</v>
      </c>
      <c r="AH204">
        <f t="shared" si="198"/>
        <v>0</v>
      </c>
      <c r="AI204" s="29">
        <f t="shared" si="187"/>
        <v>0</v>
      </c>
      <c r="AJ204">
        <f t="shared" si="188"/>
        <v>0</v>
      </c>
      <c r="AK204" s="36">
        <f t="shared" si="199"/>
        <v>-2.2495671882661068E-34</v>
      </c>
      <c r="AL204" s="36">
        <f t="shared" si="189"/>
        <v>-1.4896415533403409E-5</v>
      </c>
      <c r="AM204" s="36">
        <f t="shared" si="190"/>
        <v>-2.7163849105661016E-8</v>
      </c>
      <c r="AN204" s="37">
        <f t="shared" si="200"/>
        <v>5.4623871874325688E-34</v>
      </c>
      <c r="AO204" s="36">
        <f t="shared" si="201"/>
        <v>2.4572675492321262E-2</v>
      </c>
      <c r="AP204" s="36">
        <f t="shared" si="202"/>
        <v>1.2297919221380285E-4</v>
      </c>
      <c r="AQ204" s="74">
        <f t="shared" si="157"/>
        <v>2.1791527510546768E-31</v>
      </c>
      <c r="AR204" s="73">
        <f t="shared" si="158"/>
        <v>1.3257363090359275E-34</v>
      </c>
      <c r="AS204" s="72">
        <f t="shared" si="191"/>
        <v>1.483738398359767E-5</v>
      </c>
      <c r="AT204" s="37">
        <f t="shared" si="159"/>
        <v>7.5099872564103114E-28</v>
      </c>
      <c r="AU204" s="37">
        <f t="shared" si="160"/>
        <v>2.5086824492995589E-3</v>
      </c>
      <c r="AV204" s="34">
        <f t="shared" si="161"/>
        <v>0</v>
      </c>
      <c r="AW204" s="34">
        <f t="shared" si="162"/>
        <v>2.4253838514167193E-4</v>
      </c>
      <c r="AX204" s="37">
        <f t="shared" si="163"/>
        <v>1.2208382921993755E-3</v>
      </c>
      <c r="AY204" s="7">
        <f t="shared" si="164"/>
        <v>4.0424161867113947E-3</v>
      </c>
      <c r="AZ204" s="37">
        <f t="shared" si="165"/>
        <v>3.799877801569723E-3</v>
      </c>
      <c r="BA204" s="2">
        <f>BE204*'mass balance'!$B$17+BF204*'mass balance'!$C$17+BG204*'mass balance'!$D$17+BH204*'mass balance'!$E$17</f>
        <v>5.1569801672785125E-8</v>
      </c>
      <c r="BB204" s="2">
        <f>BE204*'mass balance'!$B$18+BF204*'mass balance'!$C$18+BG204*'mass balance'!$D$18+BH204*'mass balance'!$E$18</f>
        <v>5.2363183236981851E-8</v>
      </c>
      <c r="BC204" s="2">
        <f>BE204*'mass balance'!$B$19+BF204*'mass balance'!$C$19+BG204*'mass balance'!$D$19+BH204*'mass balance'!$E$19</f>
        <v>-6.5453979046227222E-8</v>
      </c>
      <c r="BD204" s="2">
        <f>BE204*'mass balance'!$B$20+BF204*'mass balance'!$C$20+BG204*'mass balance'!$D$20+BH204*'mass balance'!$E$20</f>
        <v>2.3801446925900824E-9</v>
      </c>
      <c r="BE204" s="2">
        <f>N204*'mass balance'!$H$11+R204*'mass balance'!$I$11+S204*'mass balance'!$J$11</f>
        <v>-9.134191138939448E-7</v>
      </c>
      <c r="BF204" s="2">
        <f>N204*'mass balance'!$H$12+R204*'mass balance'!$I$12+S204*'mass balance'!$J$12</f>
        <v>5.0906673067082515E-7</v>
      </c>
      <c r="BG204" s="2">
        <f>N204*'mass balance'!$H$13+R204*'mass balance'!$I$13+S204*'mass balance'!$J$13</f>
        <v>2.409766425052339E-7</v>
      </c>
      <c r="BH204" s="2">
        <f>N204*'mass balance'!$H$14+R204*'mass balance'!$I$14+S204*'mass balance'!$J$14</f>
        <v>9.9905215582150213E-8</v>
      </c>
      <c r="BI204" s="36">
        <f t="shared" si="166"/>
        <v>1.984873985993231E-16</v>
      </c>
      <c r="BJ204" s="36">
        <f t="shared" si="167"/>
        <v>1.6470604712356657E-19</v>
      </c>
      <c r="BK204" s="36">
        <f t="shared" si="168"/>
        <v>3.3585398472182767E-16</v>
      </c>
      <c r="BL204" s="36">
        <f t="shared" si="169"/>
        <v>9.3302859676242299E-17</v>
      </c>
      <c r="BM204" s="36">
        <f t="shared" si="203"/>
        <v>1.5424458529870582E-14</v>
      </c>
      <c r="BN204" s="36">
        <f t="shared" ca="1" si="170"/>
        <v>0.82115971902535656</v>
      </c>
      <c r="BO204" s="36">
        <f t="shared" ca="1" si="192"/>
        <v>1</v>
      </c>
      <c r="BP204" s="36">
        <f t="shared" si="171"/>
        <v>-1.5424458529851425E-14</v>
      </c>
      <c r="BQ204" s="36">
        <f t="shared" si="193"/>
        <v>0.99999999999875799</v>
      </c>
      <c r="BR204" s="2">
        <f t="shared" si="204"/>
        <v>-5</v>
      </c>
      <c r="BS204">
        <v>0</v>
      </c>
      <c r="BT204" s="37">
        <f t="shared" si="194"/>
        <v>6.561761399384278E-5</v>
      </c>
      <c r="BU204" s="34">
        <f t="shared" si="172"/>
        <v>0.83340246081346192</v>
      </c>
      <c r="BV204" s="34">
        <f t="shared" si="173"/>
        <v>4.0424161867113947E-3</v>
      </c>
      <c r="BW204" s="34">
        <f t="shared" si="174"/>
        <v>-5</v>
      </c>
      <c r="BX204" s="34">
        <f t="shared" si="175"/>
        <v>-5</v>
      </c>
      <c r="BY204" s="34">
        <f t="shared" si="176"/>
        <v>3.1290088917057549E-2</v>
      </c>
      <c r="BZ204" s="36">
        <f t="shared" si="195"/>
        <v>6.5453979046227222E-8</v>
      </c>
      <c r="CA204" s="34">
        <f t="shared" si="196"/>
        <v>1.7268348462873267E-2</v>
      </c>
    </row>
    <row r="205" spans="1:79" x14ac:dyDescent="0.2">
      <c r="A205" s="75">
        <f t="shared" si="177"/>
        <v>0.46849315068493019</v>
      </c>
      <c r="B205" s="34">
        <f t="shared" si="178"/>
        <v>170.99999999999952</v>
      </c>
      <c r="C205">
        <f t="shared" si="179"/>
        <v>15</v>
      </c>
      <c r="D205" s="35">
        <f t="shared" si="137"/>
        <v>3000</v>
      </c>
      <c r="E205" s="27">
        <v>0</v>
      </c>
      <c r="F205" s="64">
        <f t="shared" si="180"/>
        <v>0.46593146951268899</v>
      </c>
      <c r="G205" s="34">
        <v>0</v>
      </c>
      <c r="H205" s="34">
        <f t="shared" si="138"/>
        <v>1</v>
      </c>
      <c r="I205" s="34">
        <f t="shared" si="181"/>
        <v>6192.2292298236371</v>
      </c>
      <c r="J205" s="34">
        <f t="shared" si="139"/>
        <v>117.67109943487264</v>
      </c>
      <c r="K205" s="34">
        <f t="shared" si="140"/>
        <v>104.42281026912623</v>
      </c>
      <c r="L205" s="36">
        <f t="shared" si="197"/>
        <v>0.9168583056198264</v>
      </c>
      <c r="M205" s="34">
        <f t="shared" si="141"/>
        <v>20.399243190166207</v>
      </c>
      <c r="N205" s="34">
        <f t="shared" si="182"/>
        <v>0.38764736974935327</v>
      </c>
      <c r="O205" s="34">
        <f t="shared" si="142"/>
        <v>9.4970811430771391</v>
      </c>
      <c r="P205">
        <f t="shared" si="183"/>
        <v>2.4878507786216315E-2</v>
      </c>
      <c r="Q205" s="36">
        <f t="shared" si="143"/>
        <v>0.24647142532300217</v>
      </c>
      <c r="R205" s="34">
        <f t="shared" si="144"/>
        <v>3.2422998115353416E-2</v>
      </c>
      <c r="S205" s="34">
        <f t="shared" si="145"/>
        <v>0.21404842720764877</v>
      </c>
      <c r="T205" s="36">
        <f t="shared" si="184"/>
        <v>1.0273116694813827E-5</v>
      </c>
      <c r="U205" s="36">
        <f t="shared" si="146"/>
        <v>3446.2874304769734</v>
      </c>
      <c r="V205" s="36">
        <f t="shared" si="147"/>
        <v>4.0964638139716907E-5</v>
      </c>
      <c r="W205" s="68">
        <f t="shared" si="148"/>
        <v>2.6195951589137898E-3</v>
      </c>
      <c r="X205">
        <f t="shared" si="149"/>
        <v>0.83774820588363197</v>
      </c>
      <c r="Y205">
        <f t="shared" si="150"/>
        <v>5.9191933886892012E-3</v>
      </c>
      <c r="Z205" s="34">
        <f t="shared" si="151"/>
        <v>1.8175536138477263E-3</v>
      </c>
      <c r="AA205" s="36">
        <f t="shared" si="152"/>
        <v>1.5637774409654512E-2</v>
      </c>
      <c r="AB205" s="34">
        <f t="shared" si="153"/>
        <v>2.2083287929023406E-4</v>
      </c>
      <c r="AC205" s="36">
        <f t="shared" si="154"/>
        <v>1.0244909677590684E-4</v>
      </c>
      <c r="AD205" s="34">
        <f t="shared" si="155"/>
        <v>7.4420412323611962E-3</v>
      </c>
      <c r="AE205">
        <f t="shared" si="185"/>
        <v>0.46392139207341965</v>
      </c>
      <c r="AF205" s="36">
        <f t="shared" si="186"/>
        <v>7.4420412323611962E-3</v>
      </c>
      <c r="AG205" s="34">
        <f t="shared" si="156"/>
        <v>0</v>
      </c>
      <c r="AH205">
        <f t="shared" si="198"/>
        <v>0</v>
      </c>
      <c r="AI205" s="29">
        <f t="shared" si="187"/>
        <v>0</v>
      </c>
      <c r="AJ205">
        <f t="shared" si="188"/>
        <v>0</v>
      </c>
      <c r="AK205" s="36">
        <f t="shared" si="199"/>
        <v>-1.3257363090359275E-34</v>
      </c>
      <c r="AL205" s="36">
        <f t="shared" si="189"/>
        <v>-1.4887385047658658E-5</v>
      </c>
      <c r="AM205" s="36">
        <f t="shared" si="190"/>
        <v>-2.7157849109361217E-8</v>
      </c>
      <c r="AN205" s="37">
        <f t="shared" si="200"/>
        <v>3.212819999166462E-34</v>
      </c>
      <c r="AO205" s="36">
        <f t="shared" si="201"/>
        <v>2.4557779076787859E-2</v>
      </c>
      <c r="AP205" s="36">
        <f t="shared" si="202"/>
        <v>1.2295202836469719E-4</v>
      </c>
      <c r="AQ205" s="74">
        <f t="shared" si="157"/>
        <v>1.2840491847559798E-31</v>
      </c>
      <c r="AR205" s="73">
        <f t="shared" si="158"/>
        <v>7.8022965009340962E-35</v>
      </c>
      <c r="AS205" s="72">
        <f t="shared" si="191"/>
        <v>1.4810416239412673E-5</v>
      </c>
      <c r="AT205" s="37">
        <f t="shared" si="159"/>
        <v>4.4252028727468968E-28</v>
      </c>
      <c r="AU205" s="37">
        <f t="shared" si="160"/>
        <v>2.5081283273356712E-3</v>
      </c>
      <c r="AV205" s="34">
        <f t="shared" si="161"/>
        <v>0</v>
      </c>
      <c r="AW205" s="34">
        <f t="shared" si="162"/>
        <v>2.4635232506500386E-4</v>
      </c>
      <c r="AX205" s="37">
        <f t="shared" si="163"/>
        <v>1.2400360981124131E-3</v>
      </c>
      <c r="AY205" s="7">
        <f t="shared" si="164"/>
        <v>4.1059835820912065E-3</v>
      </c>
      <c r="AZ205" s="37">
        <f t="shared" si="165"/>
        <v>3.8596312570262029E-3</v>
      </c>
      <c r="BA205" s="2">
        <f>BE205*'mass balance'!$B$17+BF205*'mass balance'!$C$17+BG205*'mass balance'!$D$17+BH205*'mass balance'!$E$17</f>
        <v>5.2335410258721479E-8</v>
      </c>
      <c r="BB205" s="2">
        <f>BE205*'mass balance'!$B$18+BF205*'mass balance'!$C$18+BG205*'mass balance'!$D$18+BH205*'mass balance'!$E$18</f>
        <v>5.3140570416547948E-8</v>
      </c>
      <c r="BC205" s="2">
        <f>BE205*'mass balance'!$B$19+BF205*'mass balance'!$C$19+BG205*'mass balance'!$D$19+BH205*'mass balance'!$E$19</f>
        <v>-6.6425713020685001E-8</v>
      </c>
      <c r="BD205" s="2">
        <f>BE205*'mass balance'!$B$20+BF205*'mass balance'!$C$20+BG205*'mass balance'!$D$20+BH205*'mass balance'!$E$20</f>
        <v>2.415480473479452E-9</v>
      </c>
      <c r="BE205" s="2">
        <f>N205*'mass balance'!$H$11+R205*'mass balance'!$I$11+S205*'mass balance'!$J$11</f>
        <v>-9.229699279746506E-7</v>
      </c>
      <c r="BF205" s="2">
        <f>N205*'mass balance'!$H$12+R205*'mass balance'!$I$12+S205*'mass balance'!$J$12</f>
        <v>5.1420047874121632E-7</v>
      </c>
      <c r="BG205" s="2">
        <f>N205*'mass balance'!$H$13+R205*'mass balance'!$I$13+S205*'mass balance'!$J$13</f>
        <v>2.4340680073508809E-7</v>
      </c>
      <c r="BH205" s="2">
        <f>N205*'mass balance'!$H$14+R205*'mass balance'!$I$14+S205*'mass balance'!$J$14</f>
        <v>1.009498358722274E-7</v>
      </c>
      <c r="BI205" s="36">
        <f t="shared" si="166"/>
        <v>1.984873985993231E-16</v>
      </c>
      <c r="BJ205" s="36">
        <f t="shared" si="167"/>
        <v>1.6434915253160464E-19</v>
      </c>
      <c r="BK205" s="36">
        <f t="shared" si="168"/>
        <v>3.3601869076895126E-16</v>
      </c>
      <c r="BL205" s="36">
        <f t="shared" si="169"/>
        <v>9.3355438816371094E-17</v>
      </c>
      <c r="BM205" s="36">
        <f t="shared" si="203"/>
        <v>1.5517761389546825E-14</v>
      </c>
      <c r="BN205" s="36">
        <f t="shared" ca="1" si="170"/>
        <v>6.2205032822897577E-2</v>
      </c>
      <c r="BO205" s="36">
        <f t="shared" ca="1" si="192"/>
        <v>1</v>
      </c>
      <c r="BP205" s="36">
        <f t="shared" si="171"/>
        <v>-1.5517761389527312E-14</v>
      </c>
      <c r="BQ205" s="36">
        <f t="shared" si="193"/>
        <v>0.99999999999874256</v>
      </c>
      <c r="BR205" s="2">
        <f t="shared" si="204"/>
        <v>-5</v>
      </c>
      <c r="BS205">
        <v>0</v>
      </c>
      <c r="BT205" s="37">
        <f t="shared" si="194"/>
        <v>6.659177730323671E-5</v>
      </c>
      <c r="BU205" s="34">
        <f t="shared" si="172"/>
        <v>0.83774820588363197</v>
      </c>
      <c r="BV205" s="34">
        <f t="shared" si="173"/>
        <v>4.1059835820912065E-3</v>
      </c>
      <c r="BW205" s="34">
        <f t="shared" si="174"/>
        <v>-5</v>
      </c>
      <c r="BX205" s="34">
        <f t="shared" si="175"/>
        <v>-5</v>
      </c>
      <c r="BY205" s="34">
        <f t="shared" si="176"/>
        <v>3.1617261643432384E-2</v>
      </c>
      <c r="BZ205" s="36">
        <f t="shared" si="195"/>
        <v>6.6425713020685001E-8</v>
      </c>
      <c r="CA205" s="34">
        <f t="shared" si="196"/>
        <v>1.7253403983090557E-2</v>
      </c>
    </row>
    <row r="206" spans="1:79" x14ac:dyDescent="0.2">
      <c r="A206" s="75">
        <f t="shared" si="177"/>
        <v>0.47123287671232744</v>
      </c>
      <c r="B206" s="34">
        <f t="shared" si="178"/>
        <v>171.99999999999952</v>
      </c>
      <c r="C206">
        <f t="shared" si="179"/>
        <v>15</v>
      </c>
      <c r="D206" s="35">
        <f t="shared" si="137"/>
        <v>3000</v>
      </c>
      <c r="E206" s="27">
        <v>0</v>
      </c>
      <c r="F206" s="64">
        <f t="shared" si="180"/>
        <v>0.46593146951268899</v>
      </c>
      <c r="G206" s="34">
        <v>0</v>
      </c>
      <c r="H206" s="34">
        <f t="shared" si="138"/>
        <v>1</v>
      </c>
      <c r="I206" s="34">
        <f t="shared" si="181"/>
        <v>6192.2292298236371</v>
      </c>
      <c r="J206" s="34">
        <f t="shared" si="139"/>
        <v>118.89466693953203</v>
      </c>
      <c r="K206" s="34">
        <f t="shared" si="140"/>
        <v>105.50861942705995</v>
      </c>
      <c r="L206" s="36">
        <f t="shared" si="197"/>
        <v>0.93119592896872738</v>
      </c>
      <c r="M206" s="34">
        <f t="shared" si="141"/>
        <v>20.399243190166207</v>
      </c>
      <c r="N206" s="34">
        <f t="shared" si="182"/>
        <v>0.39167820422927169</v>
      </c>
      <c r="O206" s="34">
        <f t="shared" si="142"/>
        <v>9.4970811430771391</v>
      </c>
      <c r="P206">
        <f t="shared" si="183"/>
        <v>2.5267552278625999E-2</v>
      </c>
      <c r="Q206" s="36">
        <f t="shared" si="143"/>
        <v>0.24908672848092919</v>
      </c>
      <c r="R206" s="34">
        <f t="shared" si="144"/>
        <v>3.2892097037427251E-2</v>
      </c>
      <c r="S206" s="34">
        <f t="shared" si="145"/>
        <v>0.21619463144350193</v>
      </c>
      <c r="T206" s="36">
        <f t="shared" si="184"/>
        <v>9.7812778235545402E-6</v>
      </c>
      <c r="U206" s="36">
        <f t="shared" si="146"/>
        <v>3446.2874407500904</v>
      </c>
      <c r="V206" s="36">
        <f t="shared" si="147"/>
        <v>4.1375379209121558E-5</v>
      </c>
      <c r="W206" s="68">
        <f t="shared" si="148"/>
        <v>2.6605597970535068E-3</v>
      </c>
      <c r="X206">
        <f t="shared" si="149"/>
        <v>0.84209247820187438</v>
      </c>
      <c r="Y206">
        <f t="shared" si="150"/>
        <v>5.9191933886892012E-3</v>
      </c>
      <c r="Z206" s="34">
        <f t="shared" si="151"/>
        <v>1.8175536138477263E-3</v>
      </c>
      <c r="AA206" s="36">
        <f t="shared" si="152"/>
        <v>1.5551381049560923E-2</v>
      </c>
      <c r="AB206" s="34">
        <f t="shared" si="153"/>
        <v>2.2083287929023406E-4</v>
      </c>
      <c r="AC206" s="36">
        <f t="shared" si="154"/>
        <v>1.0409254416904579E-4</v>
      </c>
      <c r="AD206" s="34">
        <f t="shared" si="155"/>
        <v>7.520452214632203E-3</v>
      </c>
      <c r="AE206">
        <f t="shared" si="185"/>
        <v>0.47136343330578084</v>
      </c>
      <c r="AF206" s="36">
        <f t="shared" si="186"/>
        <v>7.520452214632203E-3</v>
      </c>
      <c r="AG206" s="34">
        <f t="shared" si="156"/>
        <v>0</v>
      </c>
      <c r="AH206">
        <f t="shared" si="198"/>
        <v>0</v>
      </c>
      <c r="AI206" s="29">
        <f t="shared" si="187"/>
        <v>0</v>
      </c>
      <c r="AJ206">
        <f t="shared" si="188"/>
        <v>0</v>
      </c>
      <c r="AK206" s="36">
        <f t="shared" si="199"/>
        <v>-7.8022965009340962E-35</v>
      </c>
      <c r="AL206" s="36">
        <f t="shared" si="189"/>
        <v>-1.4878360036363286E-5</v>
      </c>
      <c r="AM206" s="36">
        <f t="shared" si="190"/>
        <v>-2.7151850438350607E-8</v>
      </c>
      <c r="AN206" s="37">
        <f t="shared" si="200"/>
        <v>1.8870836901305345E-34</v>
      </c>
      <c r="AO206" s="36">
        <f t="shared" si="201"/>
        <v>2.4542891691740201E-2</v>
      </c>
      <c r="AP206" s="36">
        <f t="shared" si="202"/>
        <v>1.2292487051558781E-4</v>
      </c>
      <c r="AQ206" s="74">
        <f t="shared" si="157"/>
        <v>7.555731175622764E-32</v>
      </c>
      <c r="AR206" s="73">
        <f t="shared" si="158"/>
        <v>4.5855201227618795E-35</v>
      </c>
      <c r="AS206" s="72">
        <f t="shared" si="191"/>
        <v>1.4783497510554588E-5</v>
      </c>
      <c r="AT206" s="37">
        <f t="shared" si="159"/>
        <v>2.6039223186316834E-28</v>
      </c>
      <c r="AU206" s="37">
        <f t="shared" si="160"/>
        <v>2.5075743277671674E-3</v>
      </c>
      <c r="AV206" s="34">
        <f t="shared" si="161"/>
        <v>0</v>
      </c>
      <c r="AW206" s="34">
        <f t="shared" si="162"/>
        <v>2.5020472714966434E-4</v>
      </c>
      <c r="AX206" s="37">
        <f t="shared" si="163"/>
        <v>1.2594275066287795E-3</v>
      </c>
      <c r="AY206" s="7">
        <f t="shared" si="164"/>
        <v>4.1701920308319512E-3</v>
      </c>
      <c r="AZ206" s="37">
        <f t="shared" si="165"/>
        <v>3.9199873036822866E-3</v>
      </c>
      <c r="BA206" s="2">
        <f>BE206*'mass balance'!$B$17+BF206*'mass balance'!$C$17+BG206*'mass balance'!$D$17+BH206*'mass balance'!$E$17</f>
        <v>5.3108269673293967E-8</v>
      </c>
      <c r="BB206" s="2">
        <f>BE206*'mass balance'!$B$18+BF206*'mass balance'!$C$18+BG206*'mass balance'!$D$18+BH206*'mass balance'!$E$18</f>
        <v>5.3925319975959998E-8</v>
      </c>
      <c r="BC206" s="2">
        <f>BE206*'mass balance'!$B$19+BF206*'mass balance'!$C$19+BG206*'mass balance'!$D$19+BH206*'mass balance'!$E$19</f>
        <v>-6.7406649969950041E-8</v>
      </c>
      <c r="BD206" s="2">
        <f>BE206*'mass balance'!$B$20+BF206*'mass balance'!$C$20+BG206*'mass balance'!$D$20+BH206*'mass balance'!$E$20</f>
        <v>2.4511509079981814E-9</v>
      </c>
      <c r="BE206" s="2">
        <f>N206*'mass balance'!$H$11+R206*'mass balance'!$I$11+S206*'mass balance'!$J$11</f>
        <v>-9.3256715292683725E-7</v>
      </c>
      <c r="BF206" s="2">
        <f>N206*'mass balance'!$H$12+R206*'mass balance'!$I$12+S206*'mass balance'!$J$12</f>
        <v>5.1935622438227875E-7</v>
      </c>
      <c r="BG206" s="2">
        <f>N206*'mass balance'!$H$13+R206*'mass balance'!$I$13+S206*'mass balance'!$J$13</f>
        <v>2.458473719799008E-7</v>
      </c>
      <c r="BH206" s="2">
        <f>N206*'mass balance'!$H$14+R206*'mass balance'!$I$14+S206*'mass balance'!$J$14</f>
        <v>1.0199953235137282E-7</v>
      </c>
      <c r="BI206" s="36">
        <f t="shared" si="166"/>
        <v>1.984873985993231E-16</v>
      </c>
      <c r="BJ206" s="36">
        <f t="shared" si="167"/>
        <v>1.6400262667001057E-19</v>
      </c>
      <c r="BK206" s="36">
        <f t="shared" si="168"/>
        <v>3.3618303992148287E-16</v>
      </c>
      <c r="BL206" s="36">
        <f t="shared" si="169"/>
        <v>9.3408613514393848E-17</v>
      </c>
      <c r="BM206" s="36">
        <f t="shared" si="203"/>
        <v>1.5611116828363197E-14</v>
      </c>
      <c r="BN206" s="36">
        <f t="shared" ca="1" si="170"/>
        <v>0.70151098176048343</v>
      </c>
      <c r="BO206" s="36">
        <f t="shared" ca="1" si="192"/>
        <v>1</v>
      </c>
      <c r="BP206" s="36">
        <f t="shared" si="171"/>
        <v>-1.5611116828343324E-14</v>
      </c>
      <c r="BQ206" s="36">
        <f t="shared" si="193"/>
        <v>0.99999999999872702</v>
      </c>
      <c r="BR206" s="2">
        <f t="shared" si="204"/>
        <v>-5</v>
      </c>
      <c r="BS206">
        <v>0</v>
      </c>
      <c r="BT206" s="37">
        <f t="shared" si="194"/>
        <v>6.7575166594874915E-5</v>
      </c>
      <c r="BU206" s="34">
        <f t="shared" si="172"/>
        <v>0.84209247820187438</v>
      </c>
      <c r="BV206" s="34">
        <f t="shared" si="173"/>
        <v>4.1701920308319512E-3</v>
      </c>
      <c r="BW206" s="34">
        <f t="shared" si="174"/>
        <v>-5</v>
      </c>
      <c r="BX206" s="34">
        <f t="shared" si="175"/>
        <v>-5</v>
      </c>
      <c r="BY206" s="34">
        <f t="shared" si="176"/>
        <v>3.1946024220811282E-2</v>
      </c>
      <c r="BZ206" s="36">
        <f t="shared" si="195"/>
        <v>6.7406649969950041E-8</v>
      </c>
      <c r="CA206" s="34">
        <f t="shared" si="196"/>
        <v>1.7238618740269229E-2</v>
      </c>
    </row>
    <row r="207" spans="1:79" x14ac:dyDescent="0.2">
      <c r="A207" s="75">
        <f t="shared" si="177"/>
        <v>0.47397260273972469</v>
      </c>
      <c r="B207" s="34">
        <f t="shared" si="178"/>
        <v>172.99999999999952</v>
      </c>
      <c r="C207">
        <f t="shared" si="179"/>
        <v>15</v>
      </c>
      <c r="D207" s="35">
        <f t="shared" si="137"/>
        <v>3000</v>
      </c>
      <c r="E207" s="27">
        <v>0</v>
      </c>
      <c r="F207" s="64">
        <f t="shared" si="180"/>
        <v>0.46593146951268899</v>
      </c>
      <c r="G207" s="34">
        <v>0</v>
      </c>
      <c r="H207" s="34">
        <f t="shared" si="138"/>
        <v>1</v>
      </c>
      <c r="I207" s="34">
        <f t="shared" si="181"/>
        <v>6192.2292298236371</v>
      </c>
      <c r="J207" s="34">
        <f t="shared" si="139"/>
        <v>120.12414476661444</v>
      </c>
      <c r="K207" s="34">
        <f t="shared" si="140"/>
        <v>106.5996734792793</v>
      </c>
      <c r="L207" s="36">
        <f t="shared" si="197"/>
        <v>0.94567731169192004</v>
      </c>
      <c r="M207" s="34">
        <f t="shared" si="141"/>
        <v>20.399243190166207</v>
      </c>
      <c r="N207" s="34">
        <f t="shared" si="182"/>
        <v>0.39572850925848091</v>
      </c>
      <c r="O207" s="34">
        <f t="shared" si="142"/>
        <v>9.4970811430771391</v>
      </c>
      <c r="P207">
        <f t="shared" si="183"/>
        <v>2.5660497612300617E-2</v>
      </c>
      <c r="Q207" s="36">
        <f t="shared" si="143"/>
        <v>0.25171547792272031</v>
      </c>
      <c r="R207" s="34">
        <f t="shared" si="144"/>
        <v>3.3365508391515093E-2</v>
      </c>
      <c r="S207" s="34">
        <f t="shared" si="145"/>
        <v>0.21834996953120525</v>
      </c>
      <c r="T207" s="36">
        <f t="shared" si="184"/>
        <v>9.3154060657456813E-6</v>
      </c>
      <c r="U207" s="36">
        <f t="shared" si="146"/>
        <v>3446.287450531368</v>
      </c>
      <c r="V207" s="36">
        <f t="shared" si="147"/>
        <v>4.1787868317232866E-5</v>
      </c>
      <c r="W207" s="68">
        <f t="shared" si="148"/>
        <v>2.7019351762626286E-3</v>
      </c>
      <c r="X207">
        <f t="shared" si="149"/>
        <v>0.84643527689847609</v>
      </c>
      <c r="Y207">
        <f t="shared" si="150"/>
        <v>5.9191933886892012E-3</v>
      </c>
      <c r="Z207" s="34">
        <f t="shared" si="151"/>
        <v>1.8175536138477263E-3</v>
      </c>
      <c r="AA207" s="36">
        <f t="shared" si="152"/>
        <v>1.5465903358582679E-2</v>
      </c>
      <c r="AB207" s="34">
        <f t="shared" si="153"/>
        <v>2.2083287929023406E-4</v>
      </c>
      <c r="AC207" s="36">
        <f t="shared" si="154"/>
        <v>1.0575330728516765E-4</v>
      </c>
      <c r="AD207" s="34">
        <f t="shared" si="155"/>
        <v>7.5992574719293072E-3</v>
      </c>
      <c r="AE207">
        <f t="shared" si="185"/>
        <v>0.47888388552041306</v>
      </c>
      <c r="AF207" s="36">
        <f t="shared" si="186"/>
        <v>7.5992574719293072E-3</v>
      </c>
      <c r="AG207" s="34">
        <f t="shared" si="156"/>
        <v>0</v>
      </c>
      <c r="AH207">
        <f t="shared" si="198"/>
        <v>0</v>
      </c>
      <c r="AI207" s="29">
        <f t="shared" si="187"/>
        <v>0</v>
      </c>
      <c r="AJ207">
        <f t="shared" si="188"/>
        <v>0</v>
      </c>
      <c r="AK207" s="36">
        <f t="shared" si="199"/>
        <v>-4.5855201227618795E-35</v>
      </c>
      <c r="AL207" s="36">
        <f t="shared" si="189"/>
        <v>-1.486934049619858E-5</v>
      </c>
      <c r="AM207" s="36">
        <f t="shared" si="190"/>
        <v>-2.7145853092336458E-8</v>
      </c>
      <c r="AN207" s="37">
        <f t="shared" si="200"/>
        <v>1.1068540400371249E-34</v>
      </c>
      <c r="AO207" s="36">
        <f t="shared" si="201"/>
        <v>2.4528013331703836E-2</v>
      </c>
      <c r="AP207" s="36">
        <f t="shared" si="202"/>
        <v>1.2289771866514946E-4</v>
      </c>
      <c r="AQ207" s="74">
        <f t="shared" si="157"/>
        <v>4.4398240883372693E-32</v>
      </c>
      <c r="AR207" s="73">
        <f t="shared" si="158"/>
        <v>2.6912198977464684E-35</v>
      </c>
      <c r="AS207" s="72">
        <f t="shared" si="191"/>
        <v>1.475662770793541E-5</v>
      </c>
      <c r="AT207" s="37">
        <f t="shared" si="159"/>
        <v>1.5300911011391424E-28</v>
      </c>
      <c r="AU207" s="37">
        <f t="shared" si="160"/>
        <v>2.5070204505670125E-3</v>
      </c>
      <c r="AV207" s="34">
        <f t="shared" si="161"/>
        <v>0</v>
      </c>
      <c r="AW207" s="34">
        <f t="shared" si="162"/>
        <v>2.5409575620197021E-4</v>
      </c>
      <c r="AX207" s="37">
        <f t="shared" si="163"/>
        <v>1.2790133473187671E-3</v>
      </c>
      <c r="AY207" s="7">
        <f t="shared" si="164"/>
        <v>4.2350442797833661E-3</v>
      </c>
      <c r="AZ207" s="37">
        <f t="shared" si="165"/>
        <v>3.9809485235813959E-3</v>
      </c>
      <c r="BA207" s="2">
        <f>BE207*'mass balance'!$B$17+BF207*'mass balance'!$C$17+BG207*'mass balance'!$D$17+BH207*'mass balance'!$E$17</f>
        <v>5.3888408618377075E-8</v>
      </c>
      <c r="BB207" s="2">
        <f>BE207*'mass balance'!$B$18+BF207*'mass balance'!$C$18+BG207*'mass balance'!$D$18+BH207*'mass balance'!$E$18</f>
        <v>5.4717461058659789E-8</v>
      </c>
      <c r="BC207" s="2">
        <f>BE207*'mass balance'!$B$19+BF207*'mass balance'!$C$19+BG207*'mass balance'!$D$19+BH207*'mass balance'!$E$19</f>
        <v>-6.839682632332467E-8</v>
      </c>
      <c r="BD207" s="2">
        <f>BE207*'mass balance'!$B$20+BF207*'mass balance'!$C$20+BG207*'mass balance'!$D$20+BH207*'mass balance'!$E$20</f>
        <v>2.487157320848174E-9</v>
      </c>
      <c r="BE207" s="2">
        <f>N207*'mass balance'!$H$11+R207*'mass balance'!$I$11+S207*'mass balance'!$J$11</f>
        <v>-9.422107363297164E-7</v>
      </c>
      <c r="BF207" s="2">
        <f>N207*'mass balance'!$H$12+R207*'mass balance'!$I$12+S207*'mass balance'!$J$12</f>
        <v>5.2453391193179342E-7</v>
      </c>
      <c r="BG207" s="2">
        <f>N207*'mass balance'!$H$13+R207*'mass balance'!$I$13+S207*'mass balance'!$J$13</f>
        <v>2.4829832988924234E-7</v>
      </c>
      <c r="BH207" s="2">
        <f>N207*'mass balance'!$H$14+R207*'mass balance'!$I$14+S207*'mass balance'!$J$14</f>
        <v>1.0305429928606272E-7</v>
      </c>
      <c r="BI207" s="36">
        <f t="shared" si="166"/>
        <v>1.984873985993231E-16</v>
      </c>
      <c r="BJ207" s="36">
        <f t="shared" si="167"/>
        <v>1.6366614023191484E-19</v>
      </c>
      <c r="BK207" s="36">
        <f t="shared" si="168"/>
        <v>3.3634704254815288E-16</v>
      </c>
      <c r="BL207" s="36">
        <f t="shared" si="169"/>
        <v>9.3462369771671125E-17</v>
      </c>
      <c r="BM207" s="36">
        <f t="shared" si="203"/>
        <v>1.5704525441877591E-14</v>
      </c>
      <c r="BN207" s="36">
        <f t="shared" ca="1" si="170"/>
        <v>0.86682131795860851</v>
      </c>
      <c r="BO207" s="36">
        <f t="shared" ca="1" si="192"/>
        <v>1</v>
      </c>
      <c r="BP207" s="36">
        <f t="shared" si="171"/>
        <v>-1.5704525441857355E-14</v>
      </c>
      <c r="BQ207" s="36">
        <f t="shared" si="193"/>
        <v>0.99999999999871136</v>
      </c>
      <c r="BR207" s="2">
        <f t="shared" si="204"/>
        <v>-5</v>
      </c>
      <c r="BS207">
        <v>0</v>
      </c>
      <c r="BT207" s="37">
        <f t="shared" si="194"/>
        <v>6.8567818389132987E-5</v>
      </c>
      <c r="BU207" s="34">
        <f t="shared" si="172"/>
        <v>0.84643527689847609</v>
      </c>
      <c r="BV207" s="34">
        <f t="shared" si="173"/>
        <v>4.2350442797833661E-3</v>
      </c>
      <c r="BW207" s="34">
        <f t="shared" si="174"/>
        <v>-5</v>
      </c>
      <c r="BX207" s="34">
        <f t="shared" si="175"/>
        <v>-5</v>
      </c>
      <c r="BY207" s="34">
        <f t="shared" si="176"/>
        <v>3.2276374853467502E-2</v>
      </c>
      <c r="BZ207" s="36">
        <f t="shared" si="195"/>
        <v>6.839682632332467E-8</v>
      </c>
      <c r="CA207" s="34">
        <f t="shared" si="196"/>
        <v>1.7223990208104237E-2</v>
      </c>
    </row>
    <row r="208" spans="1:79" x14ac:dyDescent="0.2">
      <c r="A208" s="75">
        <f t="shared" si="177"/>
        <v>0.47671232876712194</v>
      </c>
      <c r="B208" s="34">
        <f t="shared" si="178"/>
        <v>173.99999999999952</v>
      </c>
      <c r="C208">
        <f t="shared" si="179"/>
        <v>15</v>
      </c>
      <c r="D208" s="35">
        <f t="shared" si="137"/>
        <v>3000</v>
      </c>
      <c r="E208" s="27">
        <v>0</v>
      </c>
      <c r="F208" s="64">
        <f t="shared" si="180"/>
        <v>0.46593146951268899</v>
      </c>
      <c r="G208" s="34">
        <v>0</v>
      </c>
      <c r="H208" s="34">
        <f t="shared" si="138"/>
        <v>1</v>
      </c>
      <c r="I208" s="34">
        <f t="shared" si="181"/>
        <v>6192.2292298236371</v>
      </c>
      <c r="J208" s="34">
        <f t="shared" si="139"/>
        <v>121.35952623645628</v>
      </c>
      <c r="K208" s="34">
        <f t="shared" si="140"/>
        <v>107.69596649816698</v>
      </c>
      <c r="L208" s="36">
        <f t="shared" si="197"/>
        <v>0.96030306560295153</v>
      </c>
      <c r="M208" s="34">
        <f t="shared" si="141"/>
        <v>20.399243190166207</v>
      </c>
      <c r="N208" s="34">
        <f t="shared" si="182"/>
        <v>0.3997982628319684</v>
      </c>
      <c r="O208" s="34">
        <f t="shared" si="142"/>
        <v>9.4970811430771391</v>
      </c>
      <c r="P208">
        <f t="shared" si="183"/>
        <v>2.6057360388505601E-2</v>
      </c>
      <c r="Q208" s="36">
        <f t="shared" si="143"/>
        <v>0.25435766690507222</v>
      </c>
      <c r="R208" s="34">
        <f t="shared" si="144"/>
        <v>3.384324857246987E-2</v>
      </c>
      <c r="S208" s="34">
        <f t="shared" si="145"/>
        <v>0.22051441833260235</v>
      </c>
      <c r="T208" s="36">
        <f t="shared" si="184"/>
        <v>8.8740034088145244E-6</v>
      </c>
      <c r="U208" s="36">
        <f t="shared" si="146"/>
        <v>3446.2874598467743</v>
      </c>
      <c r="V208" s="36">
        <f t="shared" si="147"/>
        <v>4.2202101035865106E-5</v>
      </c>
      <c r="W208" s="68">
        <f t="shared" si="148"/>
        <v>2.7437230445798615E-3</v>
      </c>
      <c r="X208">
        <f t="shared" si="149"/>
        <v>0.8507766011262955</v>
      </c>
      <c r="Y208">
        <f t="shared" si="150"/>
        <v>5.9191933886892012E-3</v>
      </c>
      <c r="Z208" s="34">
        <f t="shared" si="151"/>
        <v>1.8175536138477263E-3</v>
      </c>
      <c r="AA208" s="36">
        <f t="shared" si="152"/>
        <v>1.5381326886922507E-2</v>
      </c>
      <c r="AB208" s="34">
        <f t="shared" si="153"/>
        <v>2.2083287929023406E-4</v>
      </c>
      <c r="AC208" s="36">
        <f t="shared" si="154"/>
        <v>1.0743147319316161E-4</v>
      </c>
      <c r="AD208" s="34">
        <f t="shared" si="155"/>
        <v>7.6784567107711053E-3</v>
      </c>
      <c r="AE208">
        <f t="shared" si="185"/>
        <v>0.48648314299234235</v>
      </c>
      <c r="AF208" s="36">
        <f t="shared" si="186"/>
        <v>7.6784567107711053E-3</v>
      </c>
      <c r="AG208" s="34">
        <f t="shared" si="156"/>
        <v>0</v>
      </c>
      <c r="AH208">
        <f t="shared" si="198"/>
        <v>0</v>
      </c>
      <c r="AI208" s="29">
        <f t="shared" si="187"/>
        <v>0</v>
      </c>
      <c r="AJ208">
        <f t="shared" si="188"/>
        <v>0</v>
      </c>
      <c r="AK208" s="36">
        <f t="shared" si="199"/>
        <v>-2.6912198977464684E-35</v>
      </c>
      <c r="AL208" s="36">
        <f t="shared" si="189"/>
        <v>-1.4860326423847842E-5</v>
      </c>
      <c r="AM208" s="36">
        <f t="shared" si="190"/>
        <v>-2.7139857071026096E-8</v>
      </c>
      <c r="AN208" s="37">
        <f t="shared" si="200"/>
        <v>6.483020277609369E-35</v>
      </c>
      <c r="AO208" s="36">
        <f t="shared" si="201"/>
        <v>2.4513143991207638E-2</v>
      </c>
      <c r="AP208" s="36">
        <f t="shared" si="202"/>
        <v>1.2287057281205711E-4</v>
      </c>
      <c r="AQ208" s="74">
        <f t="shared" si="157"/>
        <v>2.6052107428474043E-32</v>
      </c>
      <c r="AR208" s="73">
        <f t="shared" si="158"/>
        <v>1.5772393359041189E-35</v>
      </c>
      <c r="AS208" s="72">
        <f t="shared" si="191"/>
        <v>1.4729806742629078E-5</v>
      </c>
      <c r="AT208" s="37">
        <f t="shared" si="159"/>
        <v>8.9783056601140223E-29</v>
      </c>
      <c r="AU208" s="37">
        <f t="shared" si="160"/>
        <v>2.506466695708177E-3</v>
      </c>
      <c r="AV208" s="34">
        <f t="shared" si="161"/>
        <v>0</v>
      </c>
      <c r="AW208" s="34">
        <f t="shared" si="162"/>
        <v>2.580255766112158E-4</v>
      </c>
      <c r="AX208" s="37">
        <f t="shared" si="163"/>
        <v>1.2987944476534122E-3</v>
      </c>
      <c r="AY208" s="7">
        <f t="shared" si="164"/>
        <v>4.3005430688444896E-3</v>
      </c>
      <c r="AZ208" s="37">
        <f t="shared" si="165"/>
        <v>4.0425174922332739E-3</v>
      </c>
      <c r="BA208" s="2">
        <f>BE208*'mass balance'!$B$17+BF208*'mass balance'!$C$17+BG208*'mass balance'!$D$17+BH208*'mass balance'!$E$17</f>
        <v>5.4675855722244807E-8</v>
      </c>
      <c r="BB208" s="2">
        <f>BE208*'mass balance'!$B$18+BF208*'mass balance'!$C$18+BG208*'mass balance'!$D$18+BH208*'mass balance'!$E$18</f>
        <v>5.5517022733356236E-8</v>
      </c>
      <c r="BC208" s="2">
        <f>BE208*'mass balance'!$B$19+BF208*'mass balance'!$C$19+BG208*'mass balance'!$D$19+BH208*'mass balance'!$E$19</f>
        <v>-6.9396278416695235E-8</v>
      </c>
      <c r="BD208" s="2">
        <f>BE208*'mass balance'!$B$20+BF208*'mass balance'!$C$20+BG208*'mass balance'!$D$20+BH208*'mass balance'!$E$20</f>
        <v>2.5235010333343742E-9</v>
      </c>
      <c r="BE208" s="2">
        <f>N208*'mass balance'!$H$11+R208*'mass balance'!$I$11+S208*'mass balance'!$J$11</f>
        <v>-9.5190062579040084E-7</v>
      </c>
      <c r="BF208" s="2">
        <f>N208*'mass balance'!$H$12+R208*'mass balance'!$I$12+S208*'mass balance'!$J$12</f>
        <v>5.2973348580583804E-7</v>
      </c>
      <c r="BG208" s="2">
        <f>N208*'mass balance'!$H$13+R208*'mass balance'!$I$13+S208*'mass balance'!$J$13</f>
        <v>2.5075964814982101E-7</v>
      </c>
      <c r="BH208" s="2">
        <f>N208*'mass balance'!$H$14+R208*'mass balance'!$I$14+S208*'mass balance'!$J$14</f>
        <v>1.0411413094582508E-7</v>
      </c>
      <c r="BI208" s="36">
        <f t="shared" si="166"/>
        <v>1.984873985993231E-16</v>
      </c>
      <c r="BJ208" s="36">
        <f t="shared" si="167"/>
        <v>1.6333937605298406E-19</v>
      </c>
      <c r="BK208" s="36">
        <f t="shared" si="168"/>
        <v>3.3651070868838478E-16</v>
      </c>
      <c r="BL208" s="36">
        <f t="shared" si="169"/>
        <v>9.3516694001789898E-17</v>
      </c>
      <c r="BM208" s="36">
        <f t="shared" si="203"/>
        <v>1.5797987811649263E-14</v>
      </c>
      <c r="BN208" s="36">
        <f t="shared" ca="1" si="170"/>
        <v>0.89955272564567701</v>
      </c>
      <c r="BO208" s="36">
        <f t="shared" ca="1" si="192"/>
        <v>1</v>
      </c>
      <c r="BP208" s="36">
        <f t="shared" si="171"/>
        <v>-1.5797987811628658E-14</v>
      </c>
      <c r="BQ208" s="36">
        <f t="shared" si="193"/>
        <v>0.99999999999869571</v>
      </c>
      <c r="BR208" s="2">
        <f t="shared" si="204"/>
        <v>-5</v>
      </c>
      <c r="BS208">
        <v>0</v>
      </c>
      <c r="BT208" s="37">
        <f t="shared" si="194"/>
        <v>6.9569769112736969E-5</v>
      </c>
      <c r="BU208" s="34">
        <f t="shared" si="172"/>
        <v>0.8507766011262955</v>
      </c>
      <c r="BV208" s="34">
        <f t="shared" si="173"/>
        <v>4.3005430688444896E-3</v>
      </c>
      <c r="BW208" s="34">
        <f t="shared" si="174"/>
        <v>-5</v>
      </c>
      <c r="BX208" s="34">
        <f t="shared" si="175"/>
        <v>-5</v>
      </c>
      <c r="BY208" s="34">
        <f t="shared" si="176"/>
        <v>3.2608311746630085E-2</v>
      </c>
      <c r="BZ208" s="36">
        <f t="shared" si="195"/>
        <v>6.9396278416695235E-8</v>
      </c>
      <c r="CA208" s="34">
        <f t="shared" si="196"/>
        <v>1.7209515913387777E-2</v>
      </c>
    </row>
    <row r="209" spans="1:79" x14ac:dyDescent="0.2">
      <c r="A209" s="75">
        <f t="shared" si="177"/>
        <v>0.47945205479451919</v>
      </c>
      <c r="B209" s="34">
        <f t="shared" si="178"/>
        <v>174.99999999999952</v>
      </c>
      <c r="C209">
        <f t="shared" si="179"/>
        <v>15</v>
      </c>
      <c r="D209" s="35">
        <f t="shared" si="137"/>
        <v>3000</v>
      </c>
      <c r="E209" s="27">
        <v>0</v>
      </c>
      <c r="F209" s="64">
        <f t="shared" si="180"/>
        <v>0.46593146951268899</v>
      </c>
      <c r="G209" s="34">
        <v>0</v>
      </c>
      <c r="H209" s="34">
        <f t="shared" si="138"/>
        <v>1</v>
      </c>
      <c r="I209" s="34">
        <f t="shared" si="181"/>
        <v>6192.2292298236371</v>
      </c>
      <c r="J209" s="34">
        <f t="shared" si="139"/>
        <v>122.60080467298525</v>
      </c>
      <c r="K209" s="34">
        <f t="shared" si="140"/>
        <v>108.79749255929265</v>
      </c>
      <c r="L209" s="36">
        <f t="shared" si="197"/>
        <v>0.97507380096550433</v>
      </c>
      <c r="M209" s="34">
        <f t="shared" si="141"/>
        <v>20.399243190166207</v>
      </c>
      <c r="N209" s="34">
        <f t="shared" si="182"/>
        <v>0.40388744295655254</v>
      </c>
      <c r="O209" s="34">
        <f t="shared" si="142"/>
        <v>9.4970811430771391</v>
      </c>
      <c r="P209">
        <f t="shared" si="183"/>
        <v>2.6458157166451553E-2</v>
      </c>
      <c r="Q209" s="36">
        <f t="shared" si="143"/>
        <v>0.2570132886749511</v>
      </c>
      <c r="R209" s="34">
        <f t="shared" si="144"/>
        <v>3.4325333932791816E-2</v>
      </c>
      <c r="S209" s="34">
        <f t="shared" si="145"/>
        <v>0.2226879547421593</v>
      </c>
      <c r="T209" s="36">
        <f t="shared" si="184"/>
        <v>8.4556656136271033E-6</v>
      </c>
      <c r="U209" s="36">
        <f t="shared" si="146"/>
        <v>3446.2874687207777</v>
      </c>
      <c r="V209" s="36">
        <f t="shared" si="147"/>
        <v>4.2618072943075724E-5</v>
      </c>
      <c r="W209" s="68">
        <f t="shared" si="148"/>
        <v>2.7859251456157268E-3</v>
      </c>
      <c r="X209">
        <f t="shared" si="149"/>
        <v>0.85511645006029524</v>
      </c>
      <c r="Y209">
        <f t="shared" si="150"/>
        <v>5.9191933886892012E-3</v>
      </c>
      <c r="Z209" s="34">
        <f t="shared" si="151"/>
        <v>1.8175536138477263E-3</v>
      </c>
      <c r="AA209" s="36">
        <f t="shared" si="152"/>
        <v>1.5297637486830809E-2</v>
      </c>
      <c r="AB209" s="34">
        <f t="shared" si="153"/>
        <v>2.2083287929023406E-4</v>
      </c>
      <c r="AC209" s="36">
        <f t="shared" si="154"/>
        <v>1.0912712889710663E-4</v>
      </c>
      <c r="AD209" s="34">
        <f t="shared" si="155"/>
        <v>7.7580496374431533E-3</v>
      </c>
      <c r="AE209">
        <f t="shared" si="185"/>
        <v>0.49416159970311346</v>
      </c>
      <c r="AF209" s="36">
        <f t="shared" si="186"/>
        <v>7.7580496374431533E-3</v>
      </c>
      <c r="AG209" s="34">
        <f t="shared" si="156"/>
        <v>0</v>
      </c>
      <c r="AH209">
        <f t="shared" si="198"/>
        <v>0</v>
      </c>
      <c r="AI209" s="29">
        <f t="shared" si="187"/>
        <v>0</v>
      </c>
      <c r="AJ209">
        <f t="shared" si="188"/>
        <v>0</v>
      </c>
      <c r="AK209" s="36">
        <f t="shared" si="199"/>
        <v>-1.5772393359041189E-35</v>
      </c>
      <c r="AL209" s="36">
        <f t="shared" si="189"/>
        <v>-1.4851317815996374E-5</v>
      </c>
      <c r="AM209" s="36">
        <f t="shared" si="190"/>
        <v>-2.7133862374126924E-8</v>
      </c>
      <c r="AN209" s="37">
        <f t="shared" si="200"/>
        <v>3.7918003798629005E-35</v>
      </c>
      <c r="AO209" s="36">
        <f t="shared" si="201"/>
        <v>2.449828366478379E-2</v>
      </c>
      <c r="AP209" s="36">
        <f t="shared" si="202"/>
        <v>1.2284343295498607E-4</v>
      </c>
      <c r="AQ209" s="74">
        <f t="shared" si="157"/>
        <v>1.5265147953111999E-32</v>
      </c>
      <c r="AR209" s="73">
        <f t="shared" si="158"/>
        <v>9.2305393032181234E-36</v>
      </c>
      <c r="AS209" s="72">
        <f t="shared" si="191"/>
        <v>1.4703034525871136E-5</v>
      </c>
      <c r="AT209" s="37">
        <f t="shared" si="159"/>
        <v>5.2608091167360592E-29</v>
      </c>
      <c r="AU209" s="37">
        <f t="shared" si="160"/>
        <v>2.5059130631636386E-3</v>
      </c>
      <c r="AV209" s="34">
        <f t="shared" si="161"/>
        <v>0</v>
      </c>
      <c r="AW209" s="34">
        <f t="shared" si="162"/>
        <v>2.6199435235025963E-4</v>
      </c>
      <c r="AX209" s="37">
        <f t="shared" si="163"/>
        <v>1.3187716330074549E-3</v>
      </c>
      <c r="AY209" s="7">
        <f t="shared" si="164"/>
        <v>4.3666911309734411E-3</v>
      </c>
      <c r="AZ209" s="37">
        <f t="shared" si="165"/>
        <v>4.1046967786231812E-3</v>
      </c>
      <c r="BA209" s="2">
        <f>BE209*'mass balance'!$B$17+BF209*'mass balance'!$C$17+BG209*'mass balance'!$D$17+BH209*'mass balance'!$E$17</f>
        <v>5.5470639539677191E-8</v>
      </c>
      <c r="BB209" s="2">
        <f>BE209*'mass balance'!$B$18+BF209*'mass balance'!$C$18+BG209*'mass balance'!$D$18+BH209*'mass balance'!$E$18</f>
        <v>5.6324033994133688E-8</v>
      </c>
      <c r="BC209" s="2">
        <f>BE209*'mass balance'!$B$19+BF209*'mass balance'!$C$19+BG209*'mass balance'!$D$19+BH209*'mass balance'!$E$19</f>
        <v>-7.0405042492667126E-8</v>
      </c>
      <c r="BD209" s="2">
        <f>BE209*'mass balance'!$B$20+BF209*'mass balance'!$C$20+BG209*'mass balance'!$D$20+BH209*'mass balance'!$E$20</f>
        <v>2.5601833633697103E-9</v>
      </c>
      <c r="BE209" s="2">
        <f>N209*'mass balance'!$H$11+R209*'mass balance'!$I$11+S209*'mass balance'!$J$11</f>
        <v>-9.6163676894417259E-7</v>
      </c>
      <c r="BF209" s="2">
        <f>N209*'mass balance'!$H$12+R209*'mass balance'!$I$12+S209*'mass balance'!$J$12</f>
        <v>5.3495489049885837E-7</v>
      </c>
      <c r="BG209" s="2">
        <f>N209*'mass balance'!$H$13+R209*'mass balance'!$I$13+S209*'mass balance'!$J$13</f>
        <v>2.5323130048551966E-7</v>
      </c>
      <c r="BH209" s="2">
        <f>N209*'mass balance'!$H$14+R209*'mass balance'!$I$14+S209*'mass balance'!$J$14</f>
        <v>1.0517902160326887E-7</v>
      </c>
      <c r="BI209" s="36">
        <f t="shared" si="166"/>
        <v>1.984873985993231E-16</v>
      </c>
      <c r="BJ209" s="36">
        <f t="shared" si="167"/>
        <v>1.6302202860233908E-19</v>
      </c>
      <c r="BK209" s="36">
        <f t="shared" si="168"/>
        <v>3.3667404806443778E-16</v>
      </c>
      <c r="BL209" s="36">
        <f t="shared" si="169"/>
        <v>9.3571573016649533E-17</v>
      </c>
      <c r="BM209" s="36">
        <f t="shared" si="203"/>
        <v>1.5891504505651052E-14</v>
      </c>
      <c r="BN209" s="36">
        <f t="shared" ca="1" si="170"/>
        <v>0.74219277150446772</v>
      </c>
      <c r="BO209" s="36">
        <f t="shared" ca="1" si="192"/>
        <v>1</v>
      </c>
      <c r="BP209" s="36">
        <f t="shared" si="171"/>
        <v>-1.5891504505630075E-14</v>
      </c>
      <c r="BQ209" s="36">
        <f t="shared" si="193"/>
        <v>0.99999999999867994</v>
      </c>
      <c r="BR209" s="2">
        <f t="shared" si="204"/>
        <v>-5</v>
      </c>
      <c r="BS209">
        <v>0</v>
      </c>
      <c r="BT209" s="37">
        <f t="shared" si="194"/>
        <v>7.0581055098898799E-5</v>
      </c>
      <c r="BU209" s="34">
        <f t="shared" si="172"/>
        <v>0.85511645006029524</v>
      </c>
      <c r="BV209" s="34">
        <f t="shared" si="173"/>
        <v>4.3666911309734411E-3</v>
      </c>
      <c r="BW209" s="34">
        <f t="shared" si="174"/>
        <v>-5</v>
      </c>
      <c r="BX209" s="34">
        <f t="shared" si="175"/>
        <v>-5</v>
      </c>
      <c r="BY209" s="34">
        <f t="shared" si="176"/>
        <v>3.294183310649304E-2</v>
      </c>
      <c r="BZ209" s="36">
        <f t="shared" si="195"/>
        <v>7.0405042492667126E-8</v>
      </c>
      <c r="CA209" s="34">
        <f t="shared" si="196"/>
        <v>1.7195193434622828E-2</v>
      </c>
    </row>
    <row r="210" spans="1:79" x14ac:dyDescent="0.2">
      <c r="A210" s="75">
        <f t="shared" si="177"/>
        <v>0.48219178082191644</v>
      </c>
      <c r="B210" s="34">
        <f t="shared" si="178"/>
        <v>175.99999999999949</v>
      </c>
      <c r="C210">
        <f t="shared" si="179"/>
        <v>15</v>
      </c>
      <c r="D210" s="35">
        <f t="shared" si="137"/>
        <v>3000</v>
      </c>
      <c r="E210" s="27">
        <v>0</v>
      </c>
      <c r="F210" s="64">
        <f t="shared" si="180"/>
        <v>0.46593146951268899</v>
      </c>
      <c r="G210" s="34">
        <v>0</v>
      </c>
      <c r="H210" s="34">
        <f t="shared" si="138"/>
        <v>1</v>
      </c>
      <c r="I210" s="34">
        <f t="shared" si="181"/>
        <v>6192.2292298236371</v>
      </c>
      <c r="J210" s="34">
        <f t="shared" si="139"/>
        <v>123.84797340375189</v>
      </c>
      <c r="K210" s="34">
        <f t="shared" si="140"/>
        <v>109.90424574144095</v>
      </c>
      <c r="L210" s="36">
        <f t="shared" si="197"/>
        <v>0.98999012649558082</v>
      </c>
      <c r="M210" s="34">
        <f t="shared" si="141"/>
        <v>20.399243190166207</v>
      </c>
      <c r="N210" s="34">
        <f t="shared" si="182"/>
        <v>0.40799602765098647</v>
      </c>
      <c r="O210" s="34">
        <f t="shared" si="142"/>
        <v>9.4970811430771391</v>
      </c>
      <c r="P210">
        <f t="shared" si="183"/>
        <v>2.6862904463353522E-2</v>
      </c>
      <c r="Q210" s="36">
        <f t="shared" si="143"/>
        <v>0.25968233646968331</v>
      </c>
      <c r="R210" s="34">
        <f t="shared" si="144"/>
        <v>3.4811780782690531E-2</v>
      </c>
      <c r="S210" s="34">
        <f t="shared" si="145"/>
        <v>0.2248705556869928</v>
      </c>
      <c r="T210" s="36">
        <f t="shared" si="184"/>
        <v>8.0590757526893779E-6</v>
      </c>
      <c r="U210" s="36">
        <f t="shared" si="146"/>
        <v>3446.2874771764432</v>
      </c>
      <c r="V210" s="36">
        <f t="shared" si="147"/>
        <v>4.3035779623170936E-5</v>
      </c>
      <c r="W210" s="68">
        <f t="shared" si="148"/>
        <v>2.8285432185588023E-3</v>
      </c>
      <c r="X210">
        <f t="shared" si="149"/>
        <v>0.85945482289707764</v>
      </c>
      <c r="Y210">
        <f t="shared" si="150"/>
        <v>5.9191933886892012E-3</v>
      </c>
      <c r="Z210" s="34">
        <f t="shared" si="151"/>
        <v>1.8175536138477263E-3</v>
      </c>
      <c r="AA210" s="36">
        <f t="shared" si="152"/>
        <v>1.5214821304762845E-2</v>
      </c>
      <c r="AB210" s="34">
        <f t="shared" si="153"/>
        <v>2.2083287929023406E-4</v>
      </c>
      <c r="AC210" s="36">
        <f t="shared" si="154"/>
        <v>1.1084036133621976E-4</v>
      </c>
      <c r="AD210" s="34">
        <f t="shared" si="155"/>
        <v>7.8380359580007917E-3</v>
      </c>
      <c r="AE210">
        <f t="shared" si="185"/>
        <v>0.50191964934055666</v>
      </c>
      <c r="AF210" s="36">
        <f t="shared" si="186"/>
        <v>7.8380359580007917E-3</v>
      </c>
      <c r="AG210" s="34">
        <f t="shared" si="156"/>
        <v>0</v>
      </c>
      <c r="AH210">
        <f t="shared" si="198"/>
        <v>0</v>
      </c>
      <c r="AI210" s="29">
        <f t="shared" si="187"/>
        <v>0</v>
      </c>
      <c r="AJ210">
        <f t="shared" si="188"/>
        <v>0</v>
      </c>
      <c r="AK210" s="36">
        <f t="shared" si="199"/>
        <v>-9.2305393032181234E-36</v>
      </c>
      <c r="AL210" s="36">
        <f t="shared" si="189"/>
        <v>-1.48423146693315E-5</v>
      </c>
      <c r="AM210" s="36">
        <f t="shared" si="190"/>
        <v>-2.71278690013464E-8</v>
      </c>
      <c r="AN210" s="37">
        <f t="shared" si="200"/>
        <v>2.2145610439587816E-35</v>
      </c>
      <c r="AO210" s="36">
        <f t="shared" si="201"/>
        <v>2.4483432346967794E-2</v>
      </c>
      <c r="AP210" s="36">
        <f t="shared" si="202"/>
        <v>1.2281629909261194E-4</v>
      </c>
      <c r="AQ210" s="74">
        <f t="shared" si="157"/>
        <v>8.9316825719252316E-33</v>
      </c>
      <c r="AR210" s="73">
        <f t="shared" si="158"/>
        <v>5.3942448758409168E-36</v>
      </c>
      <c r="AS210" s="72">
        <f t="shared" si="191"/>
        <v>1.4676310969058482E-5</v>
      </c>
      <c r="AT210" s="37">
        <f t="shared" si="159"/>
        <v>3.0781147517536992E-29</v>
      </c>
      <c r="AU210" s="37">
        <f t="shared" si="160"/>
        <v>2.5053595529063799E-3</v>
      </c>
      <c r="AV210" s="34">
        <f t="shared" si="161"/>
        <v>0</v>
      </c>
      <c r="AW210" s="34">
        <f t="shared" si="162"/>
        <v>2.6600224697611089E-4</v>
      </c>
      <c r="AX210" s="37">
        <f t="shared" si="163"/>
        <v>1.3389457266622998E-3</v>
      </c>
      <c r="AY210" s="7">
        <f t="shared" si="164"/>
        <v>4.4334911921972133E-3</v>
      </c>
      <c r="AZ210" s="37">
        <f t="shared" si="165"/>
        <v>4.1674889452211024E-3</v>
      </c>
      <c r="BA210" s="2">
        <f>BE210*'mass balance'!$B$17+BF210*'mass balance'!$C$17+BG210*'mass balance'!$D$17+BH210*'mass balance'!$E$17</f>
        <v>5.62727885520643E-8</v>
      </c>
      <c r="BB210" s="2">
        <f>BE210*'mass balance'!$B$18+BF210*'mass balance'!$C$18+BG210*'mass balance'!$D$18+BH210*'mass balance'!$E$18</f>
        <v>5.7138523760557616E-8</v>
      </c>
      <c r="BC210" s="2">
        <f>BE210*'mass balance'!$B$19+BF210*'mass balance'!$C$19+BG210*'mass balance'!$D$19+BH210*'mass balance'!$E$19</f>
        <v>-7.1423154700697001E-8</v>
      </c>
      <c r="BD210" s="2">
        <f>BE210*'mass balance'!$B$20+BF210*'mass balance'!$C$20+BG210*'mass balance'!$D$20+BH210*'mass balance'!$E$20</f>
        <v>2.597205625479892E-9</v>
      </c>
      <c r="BE210" s="2">
        <f>N210*'mass balance'!$H$11+R210*'mass balance'!$I$11+S210*'mass balance'!$J$11</f>
        <v>-9.7141911345472954E-7</v>
      </c>
      <c r="BF210" s="2">
        <f>N210*'mass balance'!$H$12+R210*'mass balance'!$I$12+S210*'mass balance'!$J$12</f>
        <v>5.4019807058373553E-7</v>
      </c>
      <c r="BG210" s="2">
        <f>N210*'mass balance'!$H$13+R210*'mass balance'!$I$13+S210*'mass balance'!$J$13</f>
        <v>2.5571326065741925E-7</v>
      </c>
      <c r="BH210" s="2">
        <f>N210*'mass balance'!$H$14+R210*'mass balance'!$I$14+S210*'mass balance'!$J$14</f>
        <v>1.0624896553411104E-7</v>
      </c>
      <c r="BI210" s="36">
        <f t="shared" si="166"/>
        <v>1.984873985993231E-16</v>
      </c>
      <c r="BJ210" s="36">
        <f t="shared" si="167"/>
        <v>1.6271380349733851E-19</v>
      </c>
      <c r="BK210" s="36">
        <f t="shared" si="168"/>
        <v>3.3683707009304013E-16</v>
      </c>
      <c r="BL210" s="36">
        <f t="shared" si="169"/>
        <v>9.3626994013071853E-17</v>
      </c>
      <c r="BM210" s="36">
        <f t="shared" si="203"/>
        <v>1.5985076078667702E-14</v>
      </c>
      <c r="BN210" s="36">
        <f t="shared" ca="1" si="170"/>
        <v>0.74767979132984286</v>
      </c>
      <c r="BO210" s="36">
        <f t="shared" ca="1" si="192"/>
        <v>1</v>
      </c>
      <c r="BP210" s="36">
        <f t="shared" si="171"/>
        <v>-1.5985076078646346E-14</v>
      </c>
      <c r="BQ210" s="36">
        <f t="shared" si="193"/>
        <v>0.99999999999866407</v>
      </c>
      <c r="BR210" s="2">
        <f t="shared" si="204"/>
        <v>-5</v>
      </c>
      <c r="BS210">
        <v>0</v>
      </c>
      <c r="BT210" s="37">
        <f t="shared" si="194"/>
        <v>7.1601712587448745E-5</v>
      </c>
      <c r="BU210" s="34">
        <f t="shared" si="172"/>
        <v>0.85945482289707764</v>
      </c>
      <c r="BV210" s="34">
        <f t="shared" si="173"/>
        <v>4.4334911921972133E-3</v>
      </c>
      <c r="BW210" s="34">
        <f t="shared" si="174"/>
        <v>-5</v>
      </c>
      <c r="BX210" s="34">
        <f t="shared" si="175"/>
        <v>-5</v>
      </c>
      <c r="BY210" s="34">
        <f t="shared" si="176"/>
        <v>3.3276937140223777E-2</v>
      </c>
      <c r="BZ210" s="36">
        <f t="shared" si="195"/>
        <v>7.1423154700697001E-8</v>
      </c>
      <c r="CA210" s="34">
        <f t="shared" si="196"/>
        <v>1.7181020400679186E-2</v>
      </c>
    </row>
    <row r="211" spans="1:79" x14ac:dyDescent="0.2">
      <c r="A211" s="75">
        <f t="shared" si="177"/>
        <v>0.48493150684931369</v>
      </c>
      <c r="B211" s="34">
        <f t="shared" si="178"/>
        <v>176.99999999999949</v>
      </c>
      <c r="C211">
        <f t="shared" si="179"/>
        <v>15</v>
      </c>
      <c r="D211" s="35">
        <f t="shared" si="137"/>
        <v>3000</v>
      </c>
      <c r="E211" s="27">
        <v>0</v>
      </c>
      <c r="F211" s="64">
        <f t="shared" si="180"/>
        <v>0.46593146951268899</v>
      </c>
      <c r="G211" s="34">
        <v>0</v>
      </c>
      <c r="H211" s="34">
        <f t="shared" si="138"/>
        <v>1</v>
      </c>
      <c r="I211" s="34">
        <f t="shared" si="181"/>
        <v>6192.2292298236371</v>
      </c>
      <c r="J211" s="34">
        <f t="shared" si="139"/>
        <v>125.10102575996157</v>
      </c>
      <c r="K211" s="34">
        <f t="shared" si="140"/>
        <v>111.01622012663978</v>
      </c>
      <c r="L211" s="36">
        <f t="shared" si="197"/>
        <v>1.0050526493636907</v>
      </c>
      <c r="M211" s="34">
        <f t="shared" si="141"/>
        <v>20.399243190166207</v>
      </c>
      <c r="N211" s="34">
        <f t="shared" si="182"/>
        <v>0.4121239949460635</v>
      </c>
      <c r="O211" s="34">
        <f t="shared" si="142"/>
        <v>9.4970811430771391</v>
      </c>
      <c r="P211">
        <f t="shared" si="183"/>
        <v>2.727161875449036E-2</v>
      </c>
      <c r="Q211" s="36">
        <f t="shared" si="143"/>
        <v>0.2623648035170435</v>
      </c>
      <c r="R211" s="34">
        <f t="shared" si="144"/>
        <v>3.5302605390147068E-2</v>
      </c>
      <c r="S211" s="34">
        <f t="shared" si="145"/>
        <v>0.22706219812689643</v>
      </c>
      <c r="T211" s="36">
        <f t="shared" si="184"/>
        <v>7.6829984202791682E-6</v>
      </c>
      <c r="U211" s="36">
        <f t="shared" si="146"/>
        <v>3446.2874852355189</v>
      </c>
      <c r="V211" s="36">
        <f t="shared" si="147"/>
        <v>4.3455216666710625E-5</v>
      </c>
      <c r="W211" s="68">
        <f t="shared" si="148"/>
        <v>2.8715789981819733E-3</v>
      </c>
      <c r="X211">
        <f t="shared" si="149"/>
        <v>0.86379171885443851</v>
      </c>
      <c r="Y211">
        <f t="shared" si="150"/>
        <v>5.9191933886892012E-3</v>
      </c>
      <c r="Z211" s="34">
        <f t="shared" si="151"/>
        <v>1.8175536138477263E-3</v>
      </c>
      <c r="AA211" s="36">
        <f t="shared" si="152"/>
        <v>1.5132864773778669E-2</v>
      </c>
      <c r="AB211" s="34">
        <f t="shared" si="153"/>
        <v>2.2083287929023406E-4</v>
      </c>
      <c r="AC211" s="36">
        <f t="shared" si="154"/>
        <v>1.1257125738480546E-4</v>
      </c>
      <c r="AD211" s="34">
        <f t="shared" si="155"/>
        <v>7.9184153782719032E-3</v>
      </c>
      <c r="AE211">
        <f t="shared" si="185"/>
        <v>0.50975768529855747</v>
      </c>
      <c r="AF211" s="36">
        <f t="shared" si="186"/>
        <v>7.9184153782719032E-3</v>
      </c>
      <c r="AG211" s="34">
        <f t="shared" si="156"/>
        <v>0</v>
      </c>
      <c r="AH211">
        <f t="shared" si="198"/>
        <v>0</v>
      </c>
      <c r="AI211" s="29">
        <f t="shared" si="187"/>
        <v>0</v>
      </c>
      <c r="AJ211">
        <f t="shared" si="188"/>
        <v>0</v>
      </c>
      <c r="AK211" s="36">
        <f t="shared" si="199"/>
        <v>-5.3942448758409168E-36</v>
      </c>
      <c r="AL211" s="36">
        <f t="shared" si="189"/>
        <v>-1.4833316980542546E-5</v>
      </c>
      <c r="AM211" s="36">
        <f t="shared" si="190"/>
        <v>-2.7121876952392053E-8</v>
      </c>
      <c r="AN211" s="37">
        <f t="shared" si="200"/>
        <v>1.2915071136369693E-35</v>
      </c>
      <c r="AO211" s="36">
        <f t="shared" si="201"/>
        <v>2.4468590032298464E-2</v>
      </c>
      <c r="AP211" s="36">
        <f t="shared" si="202"/>
        <v>1.2278917122361059E-4</v>
      </c>
      <c r="AQ211" s="74">
        <f t="shared" si="157"/>
        <v>5.2183415184959711E-33</v>
      </c>
      <c r="AR211" s="73">
        <f t="shared" si="158"/>
        <v>3.147756990048247E-36</v>
      </c>
      <c r="AS211" s="72">
        <f t="shared" si="191"/>
        <v>1.4649635983749044E-5</v>
      </c>
      <c r="AT211" s="37">
        <f t="shared" si="159"/>
        <v>1.7983906031614521E-29</v>
      </c>
      <c r="AU211" s="37">
        <f t="shared" si="160"/>
        <v>2.5048061649093904E-3</v>
      </c>
      <c r="AV211" s="34">
        <f t="shared" si="161"/>
        <v>0</v>
      </c>
      <c r="AW211" s="34">
        <f t="shared" si="162"/>
        <v>2.7004942363051783E-4</v>
      </c>
      <c r="AX211" s="37">
        <f t="shared" si="163"/>
        <v>1.3593175498089797E-3</v>
      </c>
      <c r="AY211" s="7">
        <f t="shared" si="164"/>
        <v>4.50094597162147E-3</v>
      </c>
      <c r="AZ211" s="37">
        <f t="shared" si="165"/>
        <v>4.2308965479909526E-3</v>
      </c>
      <c r="BA211" s="2">
        <f>BE211*'mass balance'!$B$17+BF211*'mass balance'!$C$17+BG211*'mass balance'!$D$17+BH211*'mass balance'!$E$17</f>
        <v>5.70823311675146E-8</v>
      </c>
      <c r="BB211" s="2">
        <f>BE211*'mass balance'!$B$18+BF211*'mass balance'!$C$18+BG211*'mass balance'!$D$18+BH211*'mass balance'!$E$18</f>
        <v>5.7960520877784033E-8</v>
      </c>
      <c r="BC211" s="2">
        <f>BE211*'mass balance'!$B$19+BF211*'mass balance'!$C$19+BG211*'mass balance'!$D$19+BH211*'mass balance'!$E$19</f>
        <v>-7.2450651097230021E-8</v>
      </c>
      <c r="BD211" s="2">
        <f>BE211*'mass balance'!$B$20+BF211*'mass balance'!$C$20+BG211*'mass balance'!$D$20+BH211*'mass balance'!$E$20</f>
        <v>2.6345691308083627E-9</v>
      </c>
      <c r="BE211" s="2">
        <f>N211*'mass balance'!$H$11+R211*'mass balance'!$I$11+S211*'mass balance'!$J$11</f>
        <v>-9.8124760701443686E-7</v>
      </c>
      <c r="BF211" s="2">
        <f>N211*'mass balance'!$H$12+R211*'mass balance'!$I$12+S211*'mass balance'!$J$12</f>
        <v>5.4546297071184897E-7</v>
      </c>
      <c r="BG211" s="2">
        <f>N211*'mass balance'!$H$13+R211*'mass balance'!$I$13+S211*'mass balance'!$J$13</f>
        <v>2.5820550246382748E-7</v>
      </c>
      <c r="BH211" s="2">
        <f>N211*'mass balance'!$H$14+R211*'mass balance'!$I$14+S211*'mass balance'!$J$14</f>
        <v>1.0732395701720402E-7</v>
      </c>
      <c r="BI211" s="36">
        <f t="shared" si="166"/>
        <v>1.984873985993231E-16</v>
      </c>
      <c r="BJ211" s="36">
        <f t="shared" si="167"/>
        <v>1.6241441704105206E-19</v>
      </c>
      <c r="BK211" s="36">
        <f t="shared" si="168"/>
        <v>3.3699978389653746E-16</v>
      </c>
      <c r="BL211" s="36">
        <f t="shared" si="169"/>
        <v>9.3682944559919733E-17</v>
      </c>
      <c r="BM211" s="36">
        <f t="shared" si="203"/>
        <v>1.6078703072680774E-14</v>
      </c>
      <c r="BN211" s="36">
        <f t="shared" ca="1" si="170"/>
        <v>0.59144847825811342</v>
      </c>
      <c r="BO211" s="36">
        <f t="shared" ca="1" si="192"/>
        <v>1</v>
      </c>
      <c r="BP211" s="36">
        <f t="shared" si="171"/>
        <v>-1.6078703072659037E-14</v>
      </c>
      <c r="BQ211" s="36">
        <f t="shared" si="193"/>
        <v>0.99999999999864808</v>
      </c>
      <c r="BR211" s="2">
        <f t="shared" si="204"/>
        <v>-5</v>
      </c>
      <c r="BS211">
        <v>0</v>
      </c>
      <c r="BT211" s="37">
        <f t="shared" si="194"/>
        <v>7.2631777724973089E-5</v>
      </c>
      <c r="BU211" s="34">
        <f t="shared" si="172"/>
        <v>0.86379171885443851</v>
      </c>
      <c r="BV211" s="34">
        <f t="shared" si="173"/>
        <v>4.50094597162147E-3</v>
      </c>
      <c r="BW211" s="34">
        <f t="shared" si="174"/>
        <v>-5</v>
      </c>
      <c r="BX211" s="34">
        <f t="shared" si="175"/>
        <v>-5</v>
      </c>
      <c r="BY211" s="34">
        <f t="shared" si="176"/>
        <v>3.3613622055971744E-2</v>
      </c>
      <c r="BZ211" s="36">
        <f t="shared" si="195"/>
        <v>7.2450651097230021E-8</v>
      </c>
      <c r="CA211" s="34">
        <f t="shared" si="196"/>
        <v>1.7166994489492396E-2</v>
      </c>
    </row>
    <row r="212" spans="1:79" x14ac:dyDescent="0.2">
      <c r="A212" s="75">
        <f t="shared" si="177"/>
        <v>0.48767123287671094</v>
      </c>
      <c r="B212" s="34">
        <f t="shared" si="178"/>
        <v>177.99999999999949</v>
      </c>
      <c r="C212">
        <f t="shared" si="179"/>
        <v>15</v>
      </c>
      <c r="D212" s="35">
        <f t="shared" si="137"/>
        <v>3000</v>
      </c>
      <c r="E212" s="27">
        <v>0</v>
      </c>
      <c r="F212" s="64">
        <f t="shared" si="180"/>
        <v>0.46593146951268899</v>
      </c>
      <c r="G212" s="34">
        <v>0</v>
      </c>
      <c r="H212" s="34">
        <f t="shared" si="138"/>
        <v>1</v>
      </c>
      <c r="I212" s="34">
        <f t="shared" si="181"/>
        <v>6192.2292298236371</v>
      </c>
      <c r="J212" s="34">
        <f t="shared" si="139"/>
        <v>126.3599550765046</v>
      </c>
      <c r="K212" s="34">
        <f t="shared" si="140"/>
        <v>112.13340980018722</v>
      </c>
      <c r="L212" s="36">
        <f t="shared" si="197"/>
        <v>1.0202619751970394</v>
      </c>
      <c r="M212" s="34">
        <f t="shared" si="141"/>
        <v>20.399243190166207</v>
      </c>
      <c r="N212" s="34">
        <f t="shared" si="182"/>
        <v>0.41627132288471641</v>
      </c>
      <c r="O212" s="34">
        <f t="shared" si="142"/>
        <v>9.4970811430771391</v>
      </c>
      <c r="P212">
        <f t="shared" si="183"/>
        <v>2.7684316473264109E-2</v>
      </c>
      <c r="Q212" s="36">
        <f t="shared" si="143"/>
        <v>0.26506068303534186</v>
      </c>
      <c r="R212" s="34">
        <f t="shared" si="144"/>
        <v>3.5797823980975932E-2</v>
      </c>
      <c r="S212" s="34">
        <f t="shared" si="145"/>
        <v>0.22926285905436591</v>
      </c>
      <c r="T212" s="36">
        <f t="shared" si="184"/>
        <v>7.3262743420913067E-6</v>
      </c>
      <c r="U212" s="36">
        <f t="shared" si="146"/>
        <v>3446.2874929185173</v>
      </c>
      <c r="V212" s="36">
        <f t="shared" si="147"/>
        <v>4.3876379670513261E-5</v>
      </c>
      <c r="W212" s="68">
        <f t="shared" si="148"/>
        <v>2.9150342148486839E-3</v>
      </c>
      <c r="X212">
        <f t="shared" si="149"/>
        <v>0.86812713717092793</v>
      </c>
      <c r="Y212">
        <f t="shared" si="150"/>
        <v>5.9191933886892012E-3</v>
      </c>
      <c r="Z212" s="34">
        <f t="shared" si="151"/>
        <v>1.8175536138477263E-3</v>
      </c>
      <c r="AA212" s="36">
        <f t="shared" si="152"/>
        <v>1.5051754606177352E-2</v>
      </c>
      <c r="AB212" s="34">
        <f t="shared" si="153"/>
        <v>2.2083287929023406E-4</v>
      </c>
      <c r="AC212" s="36">
        <f t="shared" si="154"/>
        <v>1.1431990385220531E-4</v>
      </c>
      <c r="AD212" s="34">
        <f t="shared" si="155"/>
        <v>7.9991876038596164E-3</v>
      </c>
      <c r="AE212">
        <f t="shared" si="185"/>
        <v>0.51767610067682934</v>
      </c>
      <c r="AF212" s="36">
        <f t="shared" si="186"/>
        <v>7.9991876038596164E-3</v>
      </c>
      <c r="AG212" s="34">
        <f t="shared" si="156"/>
        <v>0</v>
      </c>
      <c r="AH212">
        <f t="shared" si="198"/>
        <v>0</v>
      </c>
      <c r="AI212" s="29">
        <f t="shared" si="187"/>
        <v>0</v>
      </c>
      <c r="AJ212">
        <f t="shared" si="188"/>
        <v>0</v>
      </c>
      <c r="AK212" s="36">
        <f t="shared" si="199"/>
        <v>-3.147756990048247E-36</v>
      </c>
      <c r="AL212" s="36">
        <f t="shared" si="189"/>
        <v>-1.4824324746320844E-5</v>
      </c>
      <c r="AM212" s="36">
        <f t="shared" si="190"/>
        <v>-2.7115886226971477E-8</v>
      </c>
      <c r="AN212" s="37">
        <f t="shared" si="200"/>
        <v>7.5208262605287764E-36</v>
      </c>
      <c r="AO212" s="36">
        <f t="shared" si="201"/>
        <v>2.4453756715317923E-2</v>
      </c>
      <c r="AP212" s="36">
        <f t="shared" si="202"/>
        <v>1.2276204934665819E-4</v>
      </c>
      <c r="AQ212" s="74">
        <f t="shared" si="157"/>
        <v>3.044327170452189E-33</v>
      </c>
      <c r="AR212" s="73">
        <f t="shared" si="158"/>
        <v>1.8341351944156397E-36</v>
      </c>
      <c r="AS212" s="72">
        <f t="shared" si="191"/>
        <v>1.4623009481661492E-5</v>
      </c>
      <c r="AT212" s="37">
        <f t="shared" si="159"/>
        <v>1.0491627190142741E-29</v>
      </c>
      <c r="AU212" s="37">
        <f t="shared" si="160"/>
        <v>2.5042528991456648E-3</v>
      </c>
      <c r="AV212" s="34">
        <f t="shared" si="161"/>
        <v>0</v>
      </c>
      <c r="AW212" s="34">
        <f t="shared" si="162"/>
        <v>2.7413604504055534E-4</v>
      </c>
      <c r="AX212" s="37">
        <f t="shared" si="163"/>
        <v>1.3798879215511232E-3</v>
      </c>
      <c r="AY212" s="7">
        <f t="shared" si="164"/>
        <v>4.5690581814403618E-3</v>
      </c>
      <c r="AZ212" s="37">
        <f t="shared" si="165"/>
        <v>4.2949221363998069E-3</v>
      </c>
      <c r="BA212" s="2">
        <f>BE212*'mass balance'!$B$17+BF212*'mass balance'!$C$17+BG212*'mass balance'!$D$17+BH212*'mass balance'!$E$17</f>
        <v>5.7899295720957486E-8</v>
      </c>
      <c r="BB212" s="2">
        <f>BE212*'mass balance'!$B$18+BF212*'mass balance'!$C$18+BG212*'mass balance'!$D$18+BH212*'mass balance'!$E$18</f>
        <v>5.8790054116664624E-8</v>
      </c>
      <c r="BC212" s="2">
        <f>BE212*'mass balance'!$B$19+BF212*'mass balance'!$C$19+BG212*'mass balance'!$D$19+BH212*'mass balance'!$E$19</f>
        <v>-7.3487567645830614E-8</v>
      </c>
      <c r="BD212" s="2">
        <f>BE212*'mass balance'!$B$20+BF212*'mass balance'!$C$20+BG212*'mass balance'!$D$20+BH212*'mass balance'!$E$20</f>
        <v>2.6722751871211154E-9</v>
      </c>
      <c r="BE212" s="2">
        <f>N212*'mass balance'!$H$11+R212*'mass balance'!$I$11+S212*'mass balance'!$J$11</f>
        <v>-9.9112219734456271E-7</v>
      </c>
      <c r="BF212" s="2">
        <f>N212*'mass balance'!$H$12+R212*'mass balance'!$I$12+S212*'mass balance'!$J$12</f>
        <v>5.5074953561313707E-7</v>
      </c>
      <c r="BG212" s="2">
        <f>N212*'mass balance'!$H$13+R212*'mass balance'!$I$13+S212*'mass balance'!$J$13</f>
        <v>2.6070799974030098E-7</v>
      </c>
      <c r="BH212" s="2">
        <f>N212*'mass balance'!$H$14+R212*'mass balance'!$I$14+S212*'mass balance'!$J$14</f>
        <v>1.0840399033456155E-7</v>
      </c>
      <c r="BI212" s="36">
        <f t="shared" si="166"/>
        <v>1.984873985993231E-16</v>
      </c>
      <c r="BJ212" s="36">
        <f t="shared" si="167"/>
        <v>1.6212359578115936E-19</v>
      </c>
      <c r="BK212" s="36">
        <f t="shared" si="168"/>
        <v>3.3716219831357852E-16</v>
      </c>
      <c r="BL212" s="36">
        <f t="shared" si="169"/>
        <v>9.3739412585697686E-17</v>
      </c>
      <c r="BM212" s="36">
        <f t="shared" si="203"/>
        <v>1.6172386017240696E-14</v>
      </c>
      <c r="BN212" s="36">
        <f t="shared" ca="1" si="170"/>
        <v>7.0851382319256251E-2</v>
      </c>
      <c r="BO212" s="36">
        <f t="shared" ca="1" si="192"/>
        <v>1</v>
      </c>
      <c r="BP212" s="36">
        <f t="shared" si="171"/>
        <v>-1.6172386017218573E-14</v>
      </c>
      <c r="BQ212" s="36">
        <f t="shared" si="193"/>
        <v>0.99999999999863198</v>
      </c>
      <c r="BR212" s="2">
        <f t="shared" si="204"/>
        <v>-5</v>
      </c>
      <c r="BS212">
        <v>0</v>
      </c>
      <c r="BT212" s="37">
        <f t="shared" si="194"/>
        <v>7.3671286564945188E-5</v>
      </c>
      <c r="BU212" s="34">
        <f t="shared" si="172"/>
        <v>0.86812713717092793</v>
      </c>
      <c r="BV212" s="34">
        <f t="shared" si="173"/>
        <v>4.5690581814403618E-3</v>
      </c>
      <c r="BW212" s="34">
        <f t="shared" si="174"/>
        <v>-5</v>
      </c>
      <c r="BX212" s="34">
        <f t="shared" si="175"/>
        <v>-5</v>
      </c>
      <c r="BY212" s="34">
        <f t="shared" si="176"/>
        <v>3.3951886062876503E-2</v>
      </c>
      <c r="BZ212" s="36">
        <f t="shared" si="195"/>
        <v>7.3487567645830614E-8</v>
      </c>
      <c r="CA212" s="34">
        <f t="shared" si="196"/>
        <v>1.7153113426801193E-2</v>
      </c>
    </row>
    <row r="213" spans="1:79" x14ac:dyDescent="0.2">
      <c r="A213" s="75">
        <f t="shared" si="177"/>
        <v>0.49041095890410819</v>
      </c>
      <c r="B213" s="34">
        <f t="shared" si="178"/>
        <v>178.99999999999949</v>
      </c>
      <c r="C213">
        <f t="shared" si="179"/>
        <v>15</v>
      </c>
      <c r="D213" s="35">
        <f t="shared" si="137"/>
        <v>3000</v>
      </c>
      <c r="E213" s="27">
        <v>0</v>
      </c>
      <c r="F213" s="64">
        <f t="shared" si="180"/>
        <v>0.46593146951268899</v>
      </c>
      <c r="G213" s="34">
        <v>0</v>
      </c>
      <c r="H213" s="34">
        <f t="shared" si="138"/>
        <v>1</v>
      </c>
      <c r="I213" s="34">
        <f t="shared" si="181"/>
        <v>6192.2292298236371</v>
      </c>
      <c r="J213" s="34">
        <f t="shared" si="139"/>
        <v>127.62475469198718</v>
      </c>
      <c r="K213" s="34">
        <f t="shared" si="140"/>
        <v>113.2558088506788</v>
      </c>
      <c r="L213" s="36">
        <f t="shared" si="197"/>
        <v>1.035618708081719</v>
      </c>
      <c r="M213" s="34">
        <f t="shared" si="141"/>
        <v>20.399243190166207</v>
      </c>
      <c r="N213" s="34">
        <f t="shared" si="182"/>
        <v>0.42043798952211947</v>
      </c>
      <c r="O213" s="34">
        <f t="shared" si="142"/>
        <v>9.4970811430771391</v>
      </c>
      <c r="P213">
        <f t="shared" si="183"/>
        <v>2.8101014011259435E-2</v>
      </c>
      <c r="Q213" s="36">
        <f t="shared" si="143"/>
        <v>0.26776996823350924</v>
      </c>
      <c r="R213" s="34">
        <f t="shared" si="144"/>
        <v>3.6297452738887161E-2</v>
      </c>
      <c r="S213" s="34">
        <f t="shared" si="145"/>
        <v>0.23147251549462206</v>
      </c>
      <c r="T213" s="36">
        <f t="shared" si="184"/>
        <v>6.9878152218220238E-6</v>
      </c>
      <c r="U213" s="36">
        <f t="shared" si="146"/>
        <v>3446.2875002447918</v>
      </c>
      <c r="V213" s="36">
        <f t="shared" si="147"/>
        <v>4.4299264237660212E-5</v>
      </c>
      <c r="W213" s="68">
        <f t="shared" si="148"/>
        <v>2.9589105945191973E-3</v>
      </c>
      <c r="X213">
        <f t="shared" si="149"/>
        <v>0.8724610771054272</v>
      </c>
      <c r="Y213">
        <f t="shared" si="150"/>
        <v>5.9191933886892012E-3</v>
      </c>
      <c r="Z213" s="34">
        <f t="shared" si="151"/>
        <v>1.8175536138477263E-3</v>
      </c>
      <c r="AA213" s="36">
        <f t="shared" si="152"/>
        <v>1.4971477786356886E-2</v>
      </c>
      <c r="AB213" s="34">
        <f t="shared" si="153"/>
        <v>2.2083287929023406E-4</v>
      </c>
      <c r="AC213" s="36">
        <f t="shared" si="154"/>
        <v>1.1608638748274839E-4</v>
      </c>
      <c r="AD213" s="34">
        <f t="shared" si="155"/>
        <v>8.0803523401449754E-3</v>
      </c>
      <c r="AE213">
        <f t="shared" si="185"/>
        <v>0.52567528828068899</v>
      </c>
      <c r="AF213" s="36">
        <f t="shared" si="186"/>
        <v>8.0803523401449754E-3</v>
      </c>
      <c r="AG213" s="34">
        <f t="shared" si="156"/>
        <v>0</v>
      </c>
      <c r="AH213">
        <f t="shared" si="198"/>
        <v>0</v>
      </c>
      <c r="AI213" s="29">
        <f t="shared" si="187"/>
        <v>0</v>
      </c>
      <c r="AJ213">
        <f t="shared" si="188"/>
        <v>0</v>
      </c>
      <c r="AK213" s="36">
        <f t="shared" si="199"/>
        <v>-1.8341351944156397E-36</v>
      </c>
      <c r="AL213" s="36">
        <f t="shared" si="189"/>
        <v>-1.4815337963359734E-5</v>
      </c>
      <c r="AM213" s="36">
        <f t="shared" si="190"/>
        <v>-2.7109896824792326E-8</v>
      </c>
      <c r="AN213" s="37">
        <f t="shared" si="200"/>
        <v>4.3730692704805295E-36</v>
      </c>
      <c r="AO213" s="36">
        <f t="shared" si="201"/>
        <v>2.4438932390571603E-2</v>
      </c>
      <c r="AP213" s="36">
        <f t="shared" si="202"/>
        <v>1.2273493346043121E-4</v>
      </c>
      <c r="AQ213" s="74">
        <f t="shared" si="157"/>
        <v>1.7733815923677894E-33</v>
      </c>
      <c r="AR213" s="73">
        <f t="shared" si="158"/>
        <v>1.0671206895153567E-36</v>
      </c>
      <c r="AS213" s="72">
        <f t="shared" si="191"/>
        <v>1.4596431374674969E-5</v>
      </c>
      <c r="AT213" s="37">
        <f t="shared" si="159"/>
        <v>6.1115831154970573E-30</v>
      </c>
      <c r="AU213" s="37">
        <f t="shared" si="160"/>
        <v>2.5036997555882038E-3</v>
      </c>
      <c r="AV213" s="34">
        <f t="shared" si="161"/>
        <v>0</v>
      </c>
      <c r="AW213" s="34">
        <f t="shared" si="162"/>
        <v>2.7826227351921372E-4</v>
      </c>
      <c r="AX213" s="37">
        <f t="shared" si="163"/>
        <v>1.4006576589079204E-3</v>
      </c>
      <c r="AY213" s="7">
        <f t="shared" si="164"/>
        <v>4.6378305269463311E-3</v>
      </c>
      <c r="AZ213" s="37">
        <f t="shared" si="165"/>
        <v>4.3595682534271173E-3</v>
      </c>
      <c r="BA213" s="2">
        <f>BE213*'mass balance'!$B$17+BF213*'mass balance'!$C$17+BG213*'mass balance'!$D$17+BH213*'mass balance'!$E$17</f>
        <v>5.8723710474253069E-8</v>
      </c>
      <c r="BB213" s="2">
        <f>BE213*'mass balance'!$B$18+BF213*'mass balance'!$C$18+BG213*'mass balance'!$D$18+BH213*'mass balance'!$E$18</f>
        <v>5.9627152173856878E-8</v>
      </c>
      <c r="BC213" s="2">
        <f>BE213*'mass balance'!$B$19+BF213*'mass balance'!$C$19+BG213*'mass balance'!$D$19+BH213*'mass balance'!$E$19</f>
        <v>-7.4533940217321117E-8</v>
      </c>
      <c r="BD213" s="2">
        <f>BE213*'mass balance'!$B$20+BF213*'mass balance'!$C$20+BG213*'mass balance'!$D$20+BH213*'mass balance'!$E$20</f>
        <v>2.7103250988116767E-9</v>
      </c>
      <c r="BE213" s="2">
        <f>N213*'mass balance'!$H$11+R213*'mass balance'!$I$11+S213*'mass balance'!$J$11</f>
        <v>-1.0010428321955225E-6</v>
      </c>
      <c r="BF213" s="2">
        <f>N213*'mass balance'!$H$12+R213*'mass balance'!$I$12+S213*'mass balance'!$J$12</f>
        <v>5.5605771009615293E-7</v>
      </c>
      <c r="BG213" s="2">
        <f>N213*'mass balance'!$H$13+R213*'mass balance'!$I$13+S213*'mass balance'!$J$13</f>
        <v>2.6322072635967288E-7</v>
      </c>
      <c r="BH213" s="2">
        <f>N213*'mass balance'!$H$14+R213*'mass balance'!$I$14+S213*'mass balance'!$J$14</f>
        <v>1.0948905977138527E-7</v>
      </c>
      <c r="BI213" s="36">
        <f t="shared" si="166"/>
        <v>1.984873985993231E-16</v>
      </c>
      <c r="BJ213" s="36">
        <f t="shared" si="167"/>
        <v>1.6184107608928452E-19</v>
      </c>
      <c r="BK213" s="36">
        <f t="shared" si="168"/>
        <v>3.3732432190935966E-16</v>
      </c>
      <c r="BL213" s="36">
        <f t="shared" si="169"/>
        <v>9.379638636661896E-17</v>
      </c>
      <c r="BM213" s="36">
        <f t="shared" si="203"/>
        <v>1.6266125429826392E-14</v>
      </c>
      <c r="BN213" s="36">
        <f t="shared" ca="1" si="170"/>
        <v>0.64009200139797318</v>
      </c>
      <c r="BO213" s="36">
        <f t="shared" ca="1" si="192"/>
        <v>1</v>
      </c>
      <c r="BP213" s="36">
        <f t="shared" si="171"/>
        <v>-1.6266125429803875E-14</v>
      </c>
      <c r="BQ213" s="36">
        <f t="shared" si="193"/>
        <v>0.99999999999861577</v>
      </c>
      <c r="BR213" s="2">
        <f t="shared" si="204"/>
        <v>-5</v>
      </c>
      <c r="BS213">
        <v>0</v>
      </c>
      <c r="BT213" s="37">
        <f t="shared" si="194"/>
        <v>7.4720275067864417E-5</v>
      </c>
      <c r="BU213" s="34">
        <f t="shared" si="172"/>
        <v>0.8724610771054272</v>
      </c>
      <c r="BV213" s="34">
        <f t="shared" si="173"/>
        <v>4.6378305269463311E-3</v>
      </c>
      <c r="BW213" s="34">
        <f t="shared" si="174"/>
        <v>-5</v>
      </c>
      <c r="BX213" s="34">
        <f t="shared" si="175"/>
        <v>-5</v>
      </c>
      <c r="BY213" s="34">
        <f t="shared" si="176"/>
        <v>3.4291727371076046E-2</v>
      </c>
      <c r="BZ213" s="36">
        <f t="shared" si="195"/>
        <v>7.4533940217321117E-8</v>
      </c>
      <c r="CA213" s="34">
        <f t="shared" si="196"/>
        <v>1.7139374984925577E-2</v>
      </c>
    </row>
    <row r="214" spans="1:79" x14ac:dyDescent="0.2">
      <c r="A214" s="75">
        <f t="shared" si="177"/>
        <v>0.49315068493150543</v>
      </c>
      <c r="B214" s="34">
        <f t="shared" si="178"/>
        <v>179.99999999999949</v>
      </c>
      <c r="C214">
        <f t="shared" si="179"/>
        <v>15</v>
      </c>
      <c r="D214" s="35">
        <f t="shared" si="137"/>
        <v>3000</v>
      </c>
      <c r="E214" s="27">
        <v>0</v>
      </c>
      <c r="F214" s="64">
        <f t="shared" si="180"/>
        <v>0.46593146951268899</v>
      </c>
      <c r="G214" s="34">
        <v>0</v>
      </c>
      <c r="H214" s="34">
        <f t="shared" si="138"/>
        <v>1</v>
      </c>
      <c r="I214" s="34">
        <f t="shared" si="181"/>
        <v>6192.2292298236371</v>
      </c>
      <c r="J214" s="34">
        <f t="shared" si="139"/>
        <v>128.89541794876007</v>
      </c>
      <c r="K214" s="34">
        <f t="shared" si="140"/>
        <v>114.38341137003306</v>
      </c>
      <c r="L214" s="36">
        <f t="shared" si="197"/>
        <v>1.0511234505649001</v>
      </c>
      <c r="M214" s="34">
        <f t="shared" si="141"/>
        <v>20.399243190166207</v>
      </c>
      <c r="N214" s="34">
        <f t="shared" si="182"/>
        <v>0.42462397292578252</v>
      </c>
      <c r="O214" s="34">
        <f t="shared" si="142"/>
        <v>9.4970811430771391</v>
      </c>
      <c r="P214">
        <f t="shared" si="183"/>
        <v>2.8521727718303108E-2</v>
      </c>
      <c r="Q214" s="36">
        <f t="shared" si="143"/>
        <v>0.27049265231118191</v>
      </c>
      <c r="R214" s="34">
        <f t="shared" si="144"/>
        <v>3.6801507805548389E-2</v>
      </c>
      <c r="S214" s="34">
        <f t="shared" si="145"/>
        <v>0.23369114450563352</v>
      </c>
      <c r="T214" s="36">
        <f t="shared" si="184"/>
        <v>6.6665991610510037E-6</v>
      </c>
      <c r="U214" s="36">
        <f t="shared" si="146"/>
        <v>3446.2875072326069</v>
      </c>
      <c r="V214" s="36">
        <f t="shared" si="147"/>
        <v>4.4723865977500109E-5</v>
      </c>
      <c r="W214" s="68">
        <f t="shared" si="148"/>
        <v>3.0032098587568575E-3</v>
      </c>
      <c r="X214">
        <f t="shared" si="149"/>
        <v>0.87679353793673076</v>
      </c>
      <c r="Y214">
        <f t="shared" si="150"/>
        <v>5.9191933886892012E-3</v>
      </c>
      <c r="Z214" s="34">
        <f t="shared" si="151"/>
        <v>1.8175536138477263E-3</v>
      </c>
      <c r="AA214" s="36">
        <f t="shared" si="152"/>
        <v>1.489202156389198E-2</v>
      </c>
      <c r="AB214" s="34">
        <f t="shared" si="153"/>
        <v>2.2083287929023406E-4</v>
      </c>
      <c r="AC214" s="36">
        <f t="shared" si="154"/>
        <v>1.1787079495570217E-4</v>
      </c>
      <c r="AD214" s="34">
        <f t="shared" si="155"/>
        <v>8.1619092922895833E-3</v>
      </c>
      <c r="AE214">
        <f t="shared" si="185"/>
        <v>0.53375564062083392</v>
      </c>
      <c r="AF214" s="36">
        <f t="shared" si="186"/>
        <v>8.1619092922895833E-3</v>
      </c>
      <c r="AG214" s="34">
        <f t="shared" si="156"/>
        <v>0</v>
      </c>
      <c r="AH214">
        <f t="shared" si="198"/>
        <v>0</v>
      </c>
      <c r="AI214" s="29">
        <f t="shared" si="187"/>
        <v>0</v>
      </c>
      <c r="AJ214">
        <f t="shared" si="188"/>
        <v>0</v>
      </c>
      <c r="AK214" s="36">
        <f t="shared" si="199"/>
        <v>-1.0671206895153567E-36</v>
      </c>
      <c r="AL214" s="36">
        <f t="shared" si="189"/>
        <v>-1.4806356628354559E-5</v>
      </c>
      <c r="AM214" s="36">
        <f t="shared" si="190"/>
        <v>-2.7103908745562314E-8</v>
      </c>
      <c r="AN214" s="37">
        <f t="shared" si="200"/>
        <v>2.5389340760648897E-36</v>
      </c>
      <c r="AO214" s="36">
        <f t="shared" si="201"/>
        <v>2.4424117052608243E-2</v>
      </c>
      <c r="AP214" s="36">
        <f t="shared" si="202"/>
        <v>1.2270782356360642E-4</v>
      </c>
      <c r="AQ214" s="74">
        <f t="shared" si="157"/>
        <v>1.0314717446907423E-33</v>
      </c>
      <c r="AR214" s="73">
        <f t="shared" si="158"/>
        <v>6.1992621830809493E-37</v>
      </c>
      <c r="AS214" s="72">
        <f t="shared" si="191"/>
        <v>1.4569901574828764E-5</v>
      </c>
      <c r="AT214" s="37">
        <f t="shared" si="159"/>
        <v>3.5547483553989851E-30</v>
      </c>
      <c r="AU214" s="37">
        <f t="shared" si="160"/>
        <v>2.5031467342100148E-3</v>
      </c>
      <c r="AV214" s="34">
        <f t="shared" si="161"/>
        <v>0</v>
      </c>
      <c r="AW214" s="34">
        <f t="shared" si="162"/>
        <v>2.8242827096598781E-4</v>
      </c>
      <c r="AX214" s="37">
        <f t="shared" si="163"/>
        <v>1.4216275768170938E-3</v>
      </c>
      <c r="AY214" s="7">
        <f t="shared" si="164"/>
        <v>4.7072657065399389E-3</v>
      </c>
      <c r="AZ214" s="37">
        <f t="shared" si="165"/>
        <v>4.4248374355739511E-3</v>
      </c>
      <c r="BA214" s="2">
        <f>BE214*'mass balance'!$B$17+BF214*'mass balance'!$C$17+BG214*'mass balance'!$D$17+BH214*'mass balance'!$E$17</f>
        <v>5.955560361629426E-8</v>
      </c>
      <c r="BB214" s="2">
        <f>BE214*'mass balance'!$B$18+BF214*'mass balance'!$C$18+BG214*'mass balance'!$D$18+BH214*'mass balance'!$E$18</f>
        <v>6.0471843671929492E-8</v>
      </c>
      <c r="BC214" s="2">
        <f>BE214*'mass balance'!$B$19+BF214*'mass balance'!$C$19+BG214*'mass balance'!$D$19+BH214*'mass balance'!$E$19</f>
        <v>-7.5589804589912014E-8</v>
      </c>
      <c r="BD214" s="2">
        <f>BE214*'mass balance'!$B$20+BF214*'mass balance'!$C$20+BG214*'mass balance'!$D$20+BH214*'mass balance'!$E$20</f>
        <v>2.7487201669058864E-9</v>
      </c>
      <c r="BE214" s="2">
        <f>N214*'mass balance'!$H$11+R214*'mass balance'!$I$11+S214*'mass balance'!$J$11</f>
        <v>-1.0110094593471012E-6</v>
      </c>
      <c r="BF214" s="2">
        <f>N214*'mass balance'!$H$12+R214*'mass balance'!$I$12+S214*'mass balance'!$J$12</f>
        <v>5.6138743904811835E-7</v>
      </c>
      <c r="BG214" s="2">
        <f>N214*'mass balance'!$H$13+R214*'mass balance'!$I$13+S214*'mass balance'!$J$13</f>
        <v>2.6574365623207E-7</v>
      </c>
      <c r="BH214" s="2">
        <f>N214*'mass balance'!$H$14+R214*'mass balance'!$I$14+S214*'mass balance'!$J$14</f>
        <v>1.1057915961608918E-7</v>
      </c>
      <c r="BI214" s="36">
        <f t="shared" si="166"/>
        <v>1.984873985993231E-16</v>
      </c>
      <c r="BJ214" s="36">
        <f t="shared" si="167"/>
        <v>1.6156660375963075E-19</v>
      </c>
      <c r="BK214" s="36">
        <f t="shared" si="168"/>
        <v>3.3748616298544897E-16</v>
      </c>
      <c r="BL214" s="36">
        <f t="shared" si="169"/>
        <v>9.3853854515115781E-17</v>
      </c>
      <c r="BM214" s="36">
        <f t="shared" si="203"/>
        <v>1.6359921816193012E-14</v>
      </c>
      <c r="BN214" s="36">
        <f t="shared" ca="1" si="170"/>
        <v>0.67363593355735163</v>
      </c>
      <c r="BO214" s="36">
        <f t="shared" ca="1" si="192"/>
        <v>1</v>
      </c>
      <c r="BP214" s="36">
        <f t="shared" si="171"/>
        <v>-1.63599218161701E-14</v>
      </c>
      <c r="BQ214" s="36">
        <f t="shared" si="193"/>
        <v>0.99999999999859945</v>
      </c>
      <c r="BR214" s="2">
        <f t="shared" si="204"/>
        <v>-5</v>
      </c>
      <c r="BS214">
        <v>0</v>
      </c>
      <c r="BT214" s="37">
        <f t="shared" si="194"/>
        <v>7.5778779101386791E-5</v>
      </c>
      <c r="BU214" s="34">
        <f t="shared" si="172"/>
        <v>0.87679353793673076</v>
      </c>
      <c r="BV214" s="34">
        <f t="shared" si="173"/>
        <v>4.7072657065399389E-3</v>
      </c>
      <c r="BW214" s="34">
        <f t="shared" si="174"/>
        <v>-5</v>
      </c>
      <c r="BX214" s="34">
        <f t="shared" si="175"/>
        <v>-5</v>
      </c>
      <c r="BY214" s="34">
        <f t="shared" si="176"/>
        <v>3.4633144191714489E-2</v>
      </c>
      <c r="BZ214" s="36">
        <f t="shared" si="195"/>
        <v>7.5589804589912014E-8</v>
      </c>
      <c r="CA214" s="34">
        <f t="shared" si="196"/>
        <v>1.7125776981580212E-2</v>
      </c>
    </row>
    <row r="215" spans="1:79" x14ac:dyDescent="0.2">
      <c r="A215" s="75">
        <f t="shared" si="177"/>
        <v>0.49589041095890268</v>
      </c>
      <c r="B215" s="34">
        <f t="shared" si="178"/>
        <v>180.99999999999949</v>
      </c>
      <c r="C215">
        <f t="shared" si="179"/>
        <v>15</v>
      </c>
      <c r="D215" s="35">
        <f t="shared" si="137"/>
        <v>3000</v>
      </c>
      <c r="E215" s="27">
        <v>0</v>
      </c>
      <c r="F215" s="64">
        <f t="shared" si="180"/>
        <v>0.46593146951268899</v>
      </c>
      <c r="G215" s="34">
        <v>0</v>
      </c>
      <c r="H215" s="34">
        <f t="shared" si="138"/>
        <v>1</v>
      </c>
      <c r="I215" s="34">
        <f t="shared" si="181"/>
        <v>6192.2292298236371</v>
      </c>
      <c r="J215" s="34">
        <f t="shared" si="139"/>
        <v>130.17193819294775</v>
      </c>
      <c r="K215" s="34">
        <f t="shared" si="140"/>
        <v>115.5162114535173</v>
      </c>
      <c r="L215" s="36">
        <f t="shared" si="197"/>
        <v>1.0667768036570251</v>
      </c>
      <c r="M215" s="34">
        <f t="shared" si="141"/>
        <v>20.399243190166207</v>
      </c>
      <c r="N215" s="34">
        <f t="shared" si="182"/>
        <v>0.4288292511756473</v>
      </c>
      <c r="O215" s="34">
        <f t="shared" si="142"/>
        <v>9.4970811430771391</v>
      </c>
      <c r="P215">
        <f t="shared" si="183"/>
        <v>2.8946473902523535E-2</v>
      </c>
      <c r="Q215" s="36">
        <f t="shared" si="143"/>
        <v>0.27322872845878343</v>
      </c>
      <c r="R215" s="34">
        <f t="shared" si="144"/>
        <v>3.7310005280646902E-2</v>
      </c>
      <c r="S215" s="34">
        <f t="shared" si="145"/>
        <v>0.23591872317813653</v>
      </c>
      <c r="T215" s="36">
        <f t="shared" si="184"/>
        <v>6.3616662649672515E-6</v>
      </c>
      <c r="U215" s="36">
        <f t="shared" si="146"/>
        <v>3446.2875138992063</v>
      </c>
      <c r="V215" s="36">
        <f t="shared" si="147"/>
        <v>4.5150180505652708E-5</v>
      </c>
      <c r="W215" s="68">
        <f t="shared" si="148"/>
        <v>3.0479337247343577E-3</v>
      </c>
      <c r="X215">
        <f t="shared" si="149"/>
        <v>0.88112451896314326</v>
      </c>
      <c r="Y215">
        <f t="shared" si="150"/>
        <v>5.9191933886892012E-3</v>
      </c>
      <c r="Z215" s="34">
        <f t="shared" si="151"/>
        <v>1.8175536138477263E-3</v>
      </c>
      <c r="AA215" s="36">
        <f t="shared" si="152"/>
        <v>1.4813373446821836E-2</v>
      </c>
      <c r="AB215" s="34">
        <f t="shared" si="153"/>
        <v>2.2083287929023406E-4</v>
      </c>
      <c r="AC215" s="36">
        <f t="shared" si="154"/>
        <v>1.1967321288522418E-4</v>
      </c>
      <c r="AD215" s="34">
        <f t="shared" si="155"/>
        <v>8.2438581652381441E-3</v>
      </c>
      <c r="AE215">
        <f t="shared" si="185"/>
        <v>0.54191754991312346</v>
      </c>
      <c r="AF215" s="36">
        <f t="shared" si="186"/>
        <v>8.2438581652381441E-3</v>
      </c>
      <c r="AG215" s="34">
        <f t="shared" si="156"/>
        <v>0</v>
      </c>
      <c r="AH215">
        <f t="shared" si="198"/>
        <v>0</v>
      </c>
      <c r="AI215" s="29">
        <f t="shared" si="187"/>
        <v>0</v>
      </c>
      <c r="AJ215">
        <f t="shared" si="188"/>
        <v>0</v>
      </c>
      <c r="AK215" s="36">
        <f t="shared" si="199"/>
        <v>-6.1992621830809493E-37</v>
      </c>
      <c r="AL215" s="36">
        <f t="shared" si="189"/>
        <v>-1.4797380738002665E-5</v>
      </c>
      <c r="AM215" s="36">
        <f t="shared" si="190"/>
        <v>-2.7097921988989237E-8</v>
      </c>
      <c r="AN215" s="37">
        <f t="shared" si="200"/>
        <v>1.471813386549533E-36</v>
      </c>
      <c r="AO215" s="36">
        <f t="shared" si="201"/>
        <v>2.4409310695979888E-2</v>
      </c>
      <c r="AP215" s="36">
        <f t="shared" si="202"/>
        <v>1.2268071965486086E-4</v>
      </c>
      <c r="AQ215" s="74">
        <f t="shared" si="157"/>
        <v>5.9903021919531429E-34</v>
      </c>
      <c r="AR215" s="73">
        <f t="shared" si="158"/>
        <v>3.5958595951590148E-37</v>
      </c>
      <c r="AS215" s="72">
        <f t="shared" si="191"/>
        <v>1.4543419994322059E-5</v>
      </c>
      <c r="AT215" s="37">
        <f t="shared" si="159"/>
        <v>2.0644304582063738E-30</v>
      </c>
      <c r="AU215" s="37">
        <f t="shared" si="160"/>
        <v>2.5025938349841101E-3</v>
      </c>
      <c r="AV215" s="34">
        <f t="shared" si="161"/>
        <v>0</v>
      </c>
      <c r="AW215" s="34">
        <f t="shared" si="162"/>
        <v>2.8663419886746603E-4</v>
      </c>
      <c r="AX215" s="37">
        <f t="shared" si="163"/>
        <v>1.442798488137869E-3</v>
      </c>
      <c r="AY215" s="7">
        <f t="shared" si="164"/>
        <v>4.7773664117396926E-3</v>
      </c>
      <c r="AZ215" s="37">
        <f t="shared" si="165"/>
        <v>4.4907322128722267E-3</v>
      </c>
      <c r="BA215" s="2">
        <f>BE215*'mass balance'!$B$17+BF215*'mass balance'!$C$17+BG215*'mass balance'!$D$17+BH215*'mass balance'!$E$17</f>
        <v>6.0395003263115886E-8</v>
      </c>
      <c r="BB215" s="2">
        <f>BE215*'mass balance'!$B$18+BF215*'mass balance'!$C$18+BG215*'mass balance'!$D$18+BH215*'mass balance'!$E$18</f>
        <v>6.1324157159471529E-8</v>
      </c>
      <c r="BC215" s="2">
        <f>BE215*'mass balance'!$B$19+BF215*'mass balance'!$C$19+BG215*'mass balance'!$D$19+BH215*'mass balance'!$E$19</f>
        <v>-7.6655196449339282E-8</v>
      </c>
      <c r="BD215" s="2">
        <f>BE215*'mass balance'!$B$20+BF215*'mass balance'!$C$20+BG215*'mass balance'!$D$20+BH215*'mass balance'!$E$20</f>
        <v>2.7874616890668845E-9</v>
      </c>
      <c r="BE215" s="2">
        <f>N215*'mass balance'!$H$11+R215*'mass balance'!$I$11+S215*'mass balance'!$J$11</f>
        <v>-1.0210220266086839E-6</v>
      </c>
      <c r="BF215" s="2">
        <f>N215*'mass balance'!$H$12+R215*'mass balance'!$I$12+S215*'mass balance'!$J$12</f>
        <v>5.667386674349711E-7</v>
      </c>
      <c r="BG215" s="2">
        <f>N215*'mass balance'!$H$13+R215*'mass balance'!$I$13+S215*'mass balance'!$J$13</f>
        <v>2.6827676330493771E-7</v>
      </c>
      <c r="BH215" s="2">
        <f>N215*'mass balance'!$H$14+R215*'mass balance'!$I$14+S215*'mass balance'!$J$14</f>
        <v>1.116742841603248E-7</v>
      </c>
      <c r="BI215" s="36">
        <f t="shared" si="166"/>
        <v>1.984873985993231E-16</v>
      </c>
      <c r="BJ215" s="36">
        <f t="shared" si="167"/>
        <v>1.6129993362597843E-19</v>
      </c>
      <c r="BK215" s="36">
        <f t="shared" si="168"/>
        <v>3.3764772958920861E-16</v>
      </c>
      <c r="BL215" s="36">
        <f t="shared" si="169"/>
        <v>9.3911805968777696E-17</v>
      </c>
      <c r="BM215" s="36">
        <f t="shared" si="203"/>
        <v>1.6453775670708128E-14</v>
      </c>
      <c r="BN215" s="36">
        <f t="shared" ca="1" si="170"/>
        <v>0.53615426637799546</v>
      </c>
      <c r="BO215" s="36">
        <f t="shared" ca="1" si="192"/>
        <v>1</v>
      </c>
      <c r="BP215" s="36">
        <f t="shared" si="171"/>
        <v>-1.6453775670684815E-14</v>
      </c>
      <c r="BQ215" s="36">
        <f t="shared" si="193"/>
        <v>0.99999999999858313</v>
      </c>
      <c r="BR215" s="2">
        <f t="shared" si="204"/>
        <v>-5</v>
      </c>
      <c r="BS215">
        <v>0</v>
      </c>
      <c r="BT215" s="37">
        <f t="shared" si="194"/>
        <v>7.6846834440462625E-5</v>
      </c>
      <c r="BU215" s="34">
        <f t="shared" si="172"/>
        <v>0.88112451896314326</v>
      </c>
      <c r="BV215" s="34">
        <f t="shared" si="173"/>
        <v>4.7773664117396926E-3</v>
      </c>
      <c r="BW215" s="34">
        <f t="shared" si="174"/>
        <v>-5</v>
      </c>
      <c r="BX215" s="34">
        <f t="shared" si="175"/>
        <v>-5</v>
      </c>
      <c r="BY215" s="34">
        <f t="shared" si="176"/>
        <v>3.4976134736949924E-2</v>
      </c>
      <c r="BZ215" s="36">
        <f t="shared" si="195"/>
        <v>7.6655196449339282E-8</v>
      </c>
      <c r="CA215" s="34">
        <f t="shared" si="196"/>
        <v>1.7112317278725503E-2</v>
      </c>
    </row>
    <row r="216" spans="1:79" x14ac:dyDescent="0.2">
      <c r="A216" s="75">
        <f t="shared" si="177"/>
        <v>0.49863013698629993</v>
      </c>
      <c r="B216" s="34">
        <f t="shared" si="178"/>
        <v>181.99999999999949</v>
      </c>
      <c r="C216">
        <f t="shared" si="179"/>
        <v>15</v>
      </c>
      <c r="D216" s="35">
        <f t="shared" si="137"/>
        <v>3000</v>
      </c>
      <c r="E216" s="27">
        <v>0</v>
      </c>
      <c r="F216" s="64">
        <f t="shared" si="180"/>
        <v>0.46593146951268899</v>
      </c>
      <c r="G216" s="34">
        <v>0</v>
      </c>
      <c r="H216" s="34">
        <f t="shared" si="138"/>
        <v>1</v>
      </c>
      <c r="I216" s="34">
        <f t="shared" si="181"/>
        <v>6192.2292298236371</v>
      </c>
      <c r="J216" s="34">
        <f t="shared" si="139"/>
        <v>131.454308774476</v>
      </c>
      <c r="K216" s="34">
        <f t="shared" si="140"/>
        <v>116.65420319977228</v>
      </c>
      <c r="L216" s="36">
        <f t="shared" si="197"/>
        <v>1.0825793668340036</v>
      </c>
      <c r="M216" s="34">
        <f t="shared" si="141"/>
        <v>20.399243190166207</v>
      </c>
      <c r="N216" s="34">
        <f t="shared" si="182"/>
        <v>0.43305380236417862</v>
      </c>
      <c r="O216" s="34">
        <f t="shared" si="142"/>
        <v>9.4970811430771391</v>
      </c>
      <c r="P216">
        <f t="shared" si="183"/>
        <v>2.9375268830410299E-2</v>
      </c>
      <c r="Q216" s="36">
        <f t="shared" si="143"/>
        <v>0.27597818985760675</v>
      </c>
      <c r="R216" s="34">
        <f t="shared" si="144"/>
        <v>3.7822961221951647E-2</v>
      </c>
      <c r="S216" s="34">
        <f t="shared" si="145"/>
        <v>0.23815522863565511</v>
      </c>
      <c r="T216" s="36">
        <f t="shared" si="184"/>
        <v>6.0721145493376976E-6</v>
      </c>
      <c r="U216" s="36">
        <f t="shared" si="146"/>
        <v>3446.2875202608725</v>
      </c>
      <c r="V216" s="36">
        <f t="shared" si="147"/>
        <v>4.5578203444012677E-5</v>
      </c>
      <c r="W216" s="68">
        <f t="shared" si="148"/>
        <v>3.0930839052400105E-3</v>
      </c>
      <c r="X216">
        <f t="shared" si="149"/>
        <v>0.88545401950208391</v>
      </c>
      <c r="Y216">
        <f t="shared" si="150"/>
        <v>5.9191933886892012E-3</v>
      </c>
      <c r="Z216" s="34">
        <f t="shared" si="151"/>
        <v>1.8175536138477263E-3</v>
      </c>
      <c r="AA216" s="36">
        <f t="shared" si="152"/>
        <v>1.4735521195140678E-2</v>
      </c>
      <c r="AB216" s="34">
        <f t="shared" si="153"/>
        <v>2.2083287929023406E-4</v>
      </c>
      <c r="AC216" s="36">
        <f t="shared" si="154"/>
        <v>1.2149372782031402E-4</v>
      </c>
      <c r="AD216" s="34">
        <f t="shared" si="155"/>
        <v>8.3261986637210347E-3</v>
      </c>
      <c r="AE216">
        <f t="shared" si="185"/>
        <v>0.55016140807836156</v>
      </c>
      <c r="AF216" s="36">
        <f t="shared" si="186"/>
        <v>8.3261986637210347E-3</v>
      </c>
      <c r="AG216" s="34">
        <f t="shared" si="156"/>
        <v>0</v>
      </c>
      <c r="AH216">
        <f t="shared" si="198"/>
        <v>0</v>
      </c>
      <c r="AI216" s="29">
        <f t="shared" si="187"/>
        <v>0</v>
      </c>
      <c r="AJ216">
        <f t="shared" si="188"/>
        <v>0</v>
      </c>
      <c r="AK216" s="36">
        <f t="shared" si="199"/>
        <v>-3.5958595951590148E-37</v>
      </c>
      <c r="AL216" s="36">
        <f t="shared" si="189"/>
        <v>-1.4788410289003404E-5</v>
      </c>
      <c r="AM216" s="36">
        <f t="shared" si="190"/>
        <v>-2.7091936554780933E-8</v>
      </c>
      <c r="AN216" s="37">
        <f t="shared" si="200"/>
        <v>8.5188716824143807E-37</v>
      </c>
      <c r="AO216" s="36">
        <f t="shared" si="201"/>
        <v>2.4394513315241884E-2</v>
      </c>
      <c r="AP216" s="36">
        <f t="shared" si="202"/>
        <v>1.2265362173287188E-4</v>
      </c>
      <c r="AQ216" s="74">
        <f t="shared" si="157"/>
        <v>3.4735066250524556E-34</v>
      </c>
      <c r="AR216" s="73">
        <f t="shared" si="158"/>
        <v>2.0825404827191263E-37</v>
      </c>
      <c r="AS216" s="72">
        <f t="shared" si="191"/>
        <v>1.4516986545513601E-5</v>
      </c>
      <c r="AT216" s="37">
        <f t="shared" si="159"/>
        <v>1.1970703052631583E-30</v>
      </c>
      <c r="AU216" s="37">
        <f t="shared" si="160"/>
        <v>2.5020410578835087E-3</v>
      </c>
      <c r="AV216" s="34">
        <f t="shared" si="161"/>
        <v>0</v>
      </c>
      <c r="AW216" s="34">
        <f t="shared" si="162"/>
        <v>2.9088021829792041E-4</v>
      </c>
      <c r="AX216" s="37">
        <f t="shared" si="163"/>
        <v>1.4641712036539485E-3</v>
      </c>
      <c r="AY216" s="7">
        <f t="shared" si="164"/>
        <v>4.8481353271918794E-3</v>
      </c>
      <c r="AZ216" s="37">
        <f t="shared" si="165"/>
        <v>4.5572551088939595E-3</v>
      </c>
      <c r="BA216" s="2">
        <f>BE216*'mass balance'!$B$17+BF216*'mass balance'!$C$17+BG216*'mass balance'!$D$17+BH216*'mass balance'!$E$17</f>
        <v>6.1241937457999009E-8</v>
      </c>
      <c r="BB216" s="2">
        <f>BE216*'mass balance'!$B$18+BF216*'mass balance'!$C$18+BG216*'mass balance'!$D$18+BH216*'mass balance'!$E$18</f>
        <v>6.218412111119904E-8</v>
      </c>
      <c r="BC216" s="2">
        <f>BE216*'mass balance'!$B$19+BF216*'mass balance'!$C$19+BG216*'mass balance'!$D$19+BH216*'mass balance'!$E$19</f>
        <v>-7.7730151388998809E-8</v>
      </c>
      <c r="BD216" s="2">
        <f>BE216*'mass balance'!$B$20+BF216*'mass balance'!$C$20+BG216*'mass balance'!$D$20+BH216*'mass balance'!$E$20</f>
        <v>2.8265509595999507E-9</v>
      </c>
      <c r="BE216" s="2">
        <f>N216*'mass balance'!$H$11+R216*'mass balance'!$I$11+S216*'mass balance'!$J$11</f>
        <v>-1.0310804818194728E-6</v>
      </c>
      <c r="BF216" s="2">
        <f>N216*'mass balance'!$H$12+R216*'mass balance'!$I$12+S216*'mass balance'!$J$12</f>
        <v>5.7211134030141439E-7</v>
      </c>
      <c r="BG216" s="2">
        <f>N216*'mass balance'!$H$13+R216*'mass balance'!$I$13+S216*'mass balance'!$J$13</f>
        <v>2.7082002156305484E-7</v>
      </c>
      <c r="BH216" s="2">
        <f>N216*'mass balance'!$H$14+R216*'mass balance'!$I$14+S216*'mass balance'!$J$14</f>
        <v>1.1277442769900484E-7</v>
      </c>
      <c r="BI216" s="36">
        <f t="shared" si="166"/>
        <v>1.984873985993231E-16</v>
      </c>
      <c r="BJ216" s="36">
        <f t="shared" si="167"/>
        <v>1.6104082919610813E-19</v>
      </c>
      <c r="BK216" s="36">
        <f t="shared" si="168"/>
        <v>3.3780902952283459E-16</v>
      </c>
      <c r="BL216" s="36">
        <f t="shared" si="169"/>
        <v>9.3970229979698058E-17</v>
      </c>
      <c r="BM216" s="36">
        <f t="shared" si="203"/>
        <v>1.6547687476676907E-14</v>
      </c>
      <c r="BN216" s="36">
        <f t="shared" ca="1" si="170"/>
        <v>0.29102219720522049</v>
      </c>
      <c r="BO216" s="36">
        <f t="shared" ca="1" si="192"/>
        <v>1</v>
      </c>
      <c r="BP216" s="36">
        <f t="shared" si="171"/>
        <v>-1.6547687476653191E-14</v>
      </c>
      <c r="BQ216" s="36">
        <f t="shared" si="193"/>
        <v>0.9999999999985667</v>
      </c>
      <c r="BR216" s="2">
        <f t="shared" si="204"/>
        <v>-5</v>
      </c>
      <c r="BS216">
        <v>0</v>
      </c>
      <c r="BT216" s="37">
        <f t="shared" si="194"/>
        <v>7.7924476767471295E-5</v>
      </c>
      <c r="BU216" s="34">
        <f t="shared" si="172"/>
        <v>0.88545401950208391</v>
      </c>
      <c r="BV216" s="34">
        <f t="shared" si="173"/>
        <v>4.8481353271918794E-3</v>
      </c>
      <c r="BW216" s="34">
        <f t="shared" si="174"/>
        <v>-5</v>
      </c>
      <c r="BX216" s="34">
        <f t="shared" si="175"/>
        <v>-5</v>
      </c>
      <c r="BY216" s="34">
        <f t="shared" si="176"/>
        <v>3.5320697219961818E-2</v>
      </c>
      <c r="BZ216" s="36">
        <f t="shared" si="195"/>
        <v>7.7730151388998809E-8</v>
      </c>
      <c r="CA216" s="34">
        <f t="shared" si="196"/>
        <v>1.7098993781452687E-2</v>
      </c>
    </row>
    <row r="217" spans="1:79" x14ac:dyDescent="0.2">
      <c r="A217" s="75">
        <f t="shared" si="177"/>
        <v>0.50136986301369724</v>
      </c>
      <c r="B217" s="34">
        <f t="shared" si="178"/>
        <v>182.99999999999949</v>
      </c>
      <c r="C217">
        <f t="shared" si="179"/>
        <v>15</v>
      </c>
      <c r="D217" s="35">
        <f t="shared" si="137"/>
        <v>3000</v>
      </c>
      <c r="E217" s="27">
        <v>0</v>
      </c>
      <c r="F217" s="64">
        <f t="shared" si="180"/>
        <v>0.46593146951268899</v>
      </c>
      <c r="G217" s="34">
        <v>0</v>
      </c>
      <c r="H217" s="34">
        <f t="shared" si="138"/>
        <v>1</v>
      </c>
      <c r="I217" s="34">
        <f t="shared" si="181"/>
        <v>6192.2292298236371</v>
      </c>
      <c r="J217" s="34">
        <f t="shared" si="139"/>
        <v>132.74252304709998</v>
      </c>
      <c r="K217" s="34">
        <f t="shared" si="140"/>
        <v>117.79738071083689</v>
      </c>
      <c r="L217" s="36">
        <f t="shared" si="197"/>
        <v>1.0985317380394082</v>
      </c>
      <c r="M217" s="34">
        <f t="shared" si="141"/>
        <v>20.399243190166207</v>
      </c>
      <c r="N217" s="34">
        <f t="shared" si="182"/>
        <v>0.43729760459645617</v>
      </c>
      <c r="O217" s="34">
        <f t="shared" si="142"/>
        <v>9.4970811430771391</v>
      </c>
      <c r="P217">
        <f t="shared" si="183"/>
        <v>2.9808128726873766E-2</v>
      </c>
      <c r="Q217" s="36">
        <f t="shared" si="143"/>
        <v>0.27874102967989334</v>
      </c>
      <c r="R217" s="34">
        <f t="shared" si="144"/>
        <v>3.834039164537531E-2</v>
      </c>
      <c r="S217" s="34">
        <f t="shared" si="145"/>
        <v>0.24040063803451803</v>
      </c>
      <c r="T217" s="36">
        <f t="shared" si="184"/>
        <v>5.7970962353702939E-6</v>
      </c>
      <c r="U217" s="36">
        <f t="shared" si="146"/>
        <v>3446.287526332987</v>
      </c>
      <c r="V217" s="36">
        <f t="shared" si="147"/>
        <v>4.6007930420752889E-5</v>
      </c>
      <c r="W217" s="68">
        <f t="shared" si="148"/>
        <v>3.1386621086840231E-3</v>
      </c>
      <c r="X217">
        <f t="shared" si="149"/>
        <v>0.88978203888970342</v>
      </c>
      <c r="Y217">
        <f t="shared" si="150"/>
        <v>5.9191933886892012E-3</v>
      </c>
      <c r="Z217" s="34">
        <f t="shared" si="151"/>
        <v>1.8175536138477263E-3</v>
      </c>
      <c r="AA217" s="36">
        <f t="shared" si="152"/>
        <v>1.4658452814483771E-2</v>
      </c>
      <c r="AB217" s="34">
        <f t="shared" si="153"/>
        <v>2.2083287929023406E-4</v>
      </c>
      <c r="AC217" s="36">
        <f t="shared" si="154"/>
        <v>1.2333242624476605E-4</v>
      </c>
      <c r="AD217" s="34">
        <f t="shared" si="155"/>
        <v>8.4089304922567772E-3</v>
      </c>
      <c r="AE217">
        <f t="shared" si="185"/>
        <v>0.55848760674208264</v>
      </c>
      <c r="AF217" s="36">
        <f t="shared" si="186"/>
        <v>8.4089304922567772E-3</v>
      </c>
      <c r="AG217" s="34">
        <f t="shared" si="156"/>
        <v>0</v>
      </c>
      <c r="AH217">
        <f t="shared" si="198"/>
        <v>0</v>
      </c>
      <c r="AI217" s="29">
        <f t="shared" si="187"/>
        <v>0</v>
      </c>
      <c r="AJ217">
        <f t="shared" si="188"/>
        <v>0</v>
      </c>
      <c r="AK217" s="36">
        <f t="shared" si="199"/>
        <v>-2.0825404827191263E-37</v>
      </c>
      <c r="AL217" s="36">
        <f t="shared" si="189"/>
        <v>-1.477944527805812E-5</v>
      </c>
      <c r="AM217" s="36">
        <f t="shared" si="190"/>
        <v>-2.7085952442645326E-8</v>
      </c>
      <c r="AN217" s="37">
        <f t="shared" si="200"/>
        <v>4.9230120872553654E-37</v>
      </c>
      <c r="AO217" s="36">
        <f t="shared" si="201"/>
        <v>2.4379724904952882E-2</v>
      </c>
      <c r="AP217" s="36">
        <f t="shared" si="202"/>
        <v>1.2262652979631712E-4</v>
      </c>
      <c r="AQ217" s="74">
        <f t="shared" si="157"/>
        <v>2.0109766541725391E-34</v>
      </c>
      <c r="AR217" s="73">
        <f t="shared" si="158"/>
        <v>1.2042140160609223E-37</v>
      </c>
      <c r="AS217" s="72">
        <f t="shared" si="191"/>
        <v>1.4490601140921443E-5</v>
      </c>
      <c r="AT217" s="37">
        <f t="shared" si="159"/>
        <v>6.9304040473826724E-31</v>
      </c>
      <c r="AU217" s="37">
        <f t="shared" si="160"/>
        <v>2.5014884028812354E-3</v>
      </c>
      <c r="AV217" s="34">
        <f t="shared" si="161"/>
        <v>0</v>
      </c>
      <c r="AW217" s="34">
        <f t="shared" si="162"/>
        <v>2.9516648991989662E-4</v>
      </c>
      <c r="AX217" s="37">
        <f t="shared" si="163"/>
        <v>1.485746532076486E-3</v>
      </c>
      <c r="AY217" s="7">
        <f t="shared" si="164"/>
        <v>4.9195751306804055E-3</v>
      </c>
      <c r="AZ217" s="37">
        <f t="shared" si="165"/>
        <v>4.6244086407605089E-3</v>
      </c>
      <c r="BA217" s="2">
        <f>BE217*'mass balance'!$B$17+BF217*'mass balance'!$C$17+BG217*'mass balance'!$D$17+BH217*'mass balance'!$E$17</f>
        <v>6.2096434171577457E-8</v>
      </c>
      <c r="BB217" s="2">
        <f>BE217*'mass balance'!$B$18+BF217*'mass balance'!$C$18+BG217*'mass balance'!$D$18+BH217*'mass balance'!$E$18</f>
        <v>6.3051763928063271E-8</v>
      </c>
      <c r="BC217" s="2">
        <f>BE217*'mass balance'!$B$19+BF217*'mass balance'!$C$19+BG217*'mass balance'!$D$19+BH217*'mass balance'!$E$19</f>
        <v>-7.8814704910079191E-8</v>
      </c>
      <c r="BD217" s="2">
        <f>BE217*'mass balance'!$B$20+BF217*'mass balance'!$C$20+BG217*'mass balance'!$D$20+BH217*'mass balance'!$E$20</f>
        <v>2.8659892694574235E-9</v>
      </c>
      <c r="BE217" s="2">
        <f>N217*'mass balance'!$H$11+R217*'mass balance'!$I$11+S217*'mass balance'!$J$11</f>
        <v>-1.0411847728487051E-6</v>
      </c>
      <c r="BF217" s="2">
        <f>N217*'mass balance'!$H$12+R217*'mass balance'!$I$12+S217*'mass balance'!$J$12</f>
        <v>5.7750540277095677E-7</v>
      </c>
      <c r="BG217" s="2">
        <f>N217*'mass balance'!$H$13+R217*'mass balance'!$I$13+S217*'mass balance'!$J$13</f>
        <v>2.7337340502855664E-7</v>
      </c>
      <c r="BH217" s="2">
        <f>N217*'mass balance'!$H$14+R217*'mass balance'!$I$14+S217*'mass balance'!$J$14</f>
        <v>1.1387958453032711E-7</v>
      </c>
      <c r="BI217" s="36">
        <f t="shared" si="166"/>
        <v>1.984873985993231E-16</v>
      </c>
      <c r="BJ217" s="36">
        <f t="shared" si="167"/>
        <v>1.6078906230278515E-19</v>
      </c>
      <c r="BK217" s="36">
        <f t="shared" si="168"/>
        <v>3.3797007035203069E-16</v>
      </c>
      <c r="BL217" s="36">
        <f t="shared" si="169"/>
        <v>9.4029116104214642E-17</v>
      </c>
      <c r="BM217" s="36">
        <f t="shared" si="203"/>
        <v>1.6641657706656604E-14</v>
      </c>
      <c r="BN217" s="36">
        <f t="shared" ca="1" si="170"/>
        <v>0.75897421771094764</v>
      </c>
      <c r="BO217" s="36">
        <f t="shared" ca="1" si="192"/>
        <v>1</v>
      </c>
      <c r="BP217" s="36">
        <f t="shared" si="171"/>
        <v>-1.6641657706632478E-14</v>
      </c>
      <c r="BQ217" s="36">
        <f t="shared" si="193"/>
        <v>0.99999999999855016</v>
      </c>
      <c r="BR217" s="2">
        <f t="shared" si="204"/>
        <v>-5</v>
      </c>
      <c r="BS217">
        <v>0</v>
      </c>
      <c r="BT217" s="37">
        <f t="shared" si="194"/>
        <v>7.9011741672354384E-5</v>
      </c>
      <c r="BU217" s="34">
        <f t="shared" si="172"/>
        <v>0.88978203888970342</v>
      </c>
      <c r="BV217" s="34">
        <f t="shared" si="173"/>
        <v>4.9195751306804055E-3</v>
      </c>
      <c r="BW217" s="34">
        <f t="shared" si="174"/>
        <v>-5</v>
      </c>
      <c r="BX217" s="34">
        <f t="shared" si="175"/>
        <v>-5</v>
      </c>
      <c r="BY217" s="34">
        <f t="shared" si="176"/>
        <v>3.5666829854958559E-2</v>
      </c>
      <c r="BZ217" s="36">
        <f t="shared" si="195"/>
        <v>7.8814704910079191E-8</v>
      </c>
      <c r="CA217" s="34">
        <f t="shared" si="196"/>
        <v>1.7085804436902115E-2</v>
      </c>
    </row>
    <row r="218" spans="1:79" x14ac:dyDescent="0.2">
      <c r="A218" s="75">
        <f t="shared" si="177"/>
        <v>0.50410958904109449</v>
      </c>
      <c r="B218" s="34">
        <f t="shared" si="178"/>
        <v>183.99999999999949</v>
      </c>
      <c r="C218">
        <f t="shared" si="179"/>
        <v>15</v>
      </c>
      <c r="D218" s="35">
        <f t="shared" si="137"/>
        <v>3000</v>
      </c>
      <c r="E218" s="27">
        <v>0</v>
      </c>
      <c r="F218" s="64">
        <f t="shared" si="180"/>
        <v>0.46593146951268899</v>
      </c>
      <c r="G218" s="34">
        <v>0</v>
      </c>
      <c r="H218" s="34">
        <f t="shared" si="138"/>
        <v>1</v>
      </c>
      <c r="I218" s="34">
        <f t="shared" si="181"/>
        <v>6192.2292298236371</v>
      </c>
      <c r="J218" s="34">
        <f t="shared" si="139"/>
        <v>134.03657436843054</v>
      </c>
      <c r="K218" s="34">
        <f t="shared" si="140"/>
        <v>118.94573809217164</v>
      </c>
      <c r="L218" s="36">
        <f t="shared" si="197"/>
        <v>1.1146345136866715</v>
      </c>
      <c r="M218" s="34">
        <f t="shared" si="141"/>
        <v>20.399243190166207</v>
      </c>
      <c r="N218" s="34">
        <f t="shared" si="182"/>
        <v>0.44156063599026157</v>
      </c>
      <c r="O218" s="34">
        <f t="shared" si="142"/>
        <v>9.4970811430771391</v>
      </c>
      <c r="P218">
        <f t="shared" si="183"/>
        <v>3.0245069775304702E-2</v>
      </c>
      <c r="Q218" s="36">
        <f t="shared" si="143"/>
        <v>0.28151724108891257</v>
      </c>
      <c r="R218" s="34">
        <f t="shared" si="144"/>
        <v>3.8862312525036323E-2</v>
      </c>
      <c r="S218" s="34">
        <f t="shared" si="145"/>
        <v>0.24265492856387624</v>
      </c>
      <c r="T218" s="36">
        <f t="shared" si="184"/>
        <v>5.5358141777177457E-6</v>
      </c>
      <c r="U218" s="36">
        <f t="shared" si="146"/>
        <v>3446.287532130083</v>
      </c>
      <c r="V218" s="36">
        <f t="shared" si="147"/>
        <v>4.6439357070327686E-5</v>
      </c>
      <c r="W218" s="68">
        <f t="shared" si="148"/>
        <v>3.184670039104776E-3</v>
      </c>
      <c r="X218">
        <f t="shared" si="149"/>
        <v>0.89410857648050746</v>
      </c>
      <c r="Y218">
        <f t="shared" si="150"/>
        <v>5.9191933886892012E-3</v>
      </c>
      <c r="Z218" s="34">
        <f t="shared" si="151"/>
        <v>1.8175536138477263E-3</v>
      </c>
      <c r="AA218" s="36">
        <f t="shared" si="152"/>
        <v>1.4582156550002267E-2</v>
      </c>
      <c r="AB218" s="34">
        <f t="shared" si="153"/>
        <v>2.2083287929023406E-4</v>
      </c>
      <c r="AC218" s="36">
        <f t="shared" si="154"/>
        <v>1.2518939457712255E-4</v>
      </c>
      <c r="AD218" s="34">
        <f t="shared" si="155"/>
        <v>8.492053355154499E-3</v>
      </c>
      <c r="AE218">
        <f t="shared" si="185"/>
        <v>0.56689653723433941</v>
      </c>
      <c r="AF218" s="36">
        <f t="shared" si="186"/>
        <v>8.492053355154499E-3</v>
      </c>
      <c r="AG218" s="34">
        <f t="shared" si="156"/>
        <v>0</v>
      </c>
      <c r="AH218">
        <f t="shared" si="198"/>
        <v>0</v>
      </c>
      <c r="AI218" s="29">
        <f t="shared" si="187"/>
        <v>0</v>
      </c>
      <c r="AJ218">
        <f t="shared" si="188"/>
        <v>0</v>
      </c>
      <c r="AK218" s="36">
        <f t="shared" si="199"/>
        <v>-1.2042140160609223E-37</v>
      </c>
      <c r="AL218" s="36">
        <f t="shared" si="189"/>
        <v>-1.4770485701870175E-5</v>
      </c>
      <c r="AM218" s="36">
        <f t="shared" si="190"/>
        <v>-2.707996965229039E-8</v>
      </c>
      <c r="AN218" s="37">
        <f t="shared" si="200"/>
        <v>2.8404716045362391E-37</v>
      </c>
      <c r="AO218" s="36">
        <f t="shared" si="201"/>
        <v>2.4364945459674825E-2</v>
      </c>
      <c r="AP218" s="36">
        <f t="shared" si="202"/>
        <v>1.2259944384387448E-4</v>
      </c>
      <c r="AQ218" s="74">
        <f t="shared" si="157"/>
        <v>1.1624028086689502E-34</v>
      </c>
      <c r="AR218" s="73">
        <f t="shared" si="158"/>
        <v>6.9522379617257672E-38</v>
      </c>
      <c r="AS218" s="72">
        <f t="shared" si="191"/>
        <v>1.4464263693222635E-5</v>
      </c>
      <c r="AT218" s="37">
        <f t="shared" si="159"/>
        <v>4.0059744667712538E-31</v>
      </c>
      <c r="AU218" s="37">
        <f t="shared" si="160"/>
        <v>2.5009358699503207E-3</v>
      </c>
      <c r="AV218" s="34">
        <f t="shared" si="161"/>
        <v>0</v>
      </c>
      <c r="AW218" s="34">
        <f t="shared" si="162"/>
        <v>2.9949317398480417E-4</v>
      </c>
      <c r="AX218" s="37">
        <f t="shared" si="163"/>
        <v>1.5075252800470622E-3</v>
      </c>
      <c r="AY218" s="7">
        <f t="shared" si="164"/>
        <v>4.9916884931366428E-3</v>
      </c>
      <c r="AZ218" s="37">
        <f t="shared" si="165"/>
        <v>4.6921953191518383E-3</v>
      </c>
      <c r="BA218" s="2">
        <f>BE218*'mass balance'!$B$17+BF218*'mass balance'!$C$17+BG218*'mass balance'!$D$17+BH218*'mass balance'!$E$17</f>
        <v>6.295852130194489E-8</v>
      </c>
      <c r="BB218" s="2">
        <f>BE218*'mass balance'!$B$18+BF218*'mass balance'!$C$18+BG218*'mass balance'!$D$18+BH218*'mass balance'!$E$18</f>
        <v>6.3927113937359469E-8</v>
      </c>
      <c r="BC218" s="2">
        <f>BE218*'mass balance'!$B$19+BF218*'mass balance'!$C$19+BG218*'mass balance'!$D$19+BH218*'mass balance'!$E$19</f>
        <v>-7.9908892421699214E-8</v>
      </c>
      <c r="BD218" s="2">
        <f>BE218*'mass balance'!$B$20+BF218*'mass balance'!$C$20+BG218*'mass balance'!$D$20+BH218*'mass balance'!$E$20</f>
        <v>2.9057779062436097E-9</v>
      </c>
      <c r="BE218" s="2">
        <f>N218*'mass balance'!$H$11+R218*'mass balance'!$I$11+S218*'mass balance'!$J$11</f>
        <v>-1.0513348475958609E-6</v>
      </c>
      <c r="BF218" s="2">
        <f>N218*'mass balance'!$H$12+R218*'mass balance'!$I$12+S218*'mass balance'!$J$12</f>
        <v>5.829208000459541E-7</v>
      </c>
      <c r="BG218" s="2">
        <f>N218*'mass balance'!$H$13+R218*'mass balance'!$I$13+S218*'mass balance'!$J$13</f>
        <v>2.7593688776094656E-7</v>
      </c>
      <c r="BH218" s="2">
        <f>N218*'mass balance'!$H$14+R218*'mass balance'!$I$14+S218*'mass balance'!$J$14</f>
        <v>1.1498974895579727E-7</v>
      </c>
      <c r="BI218" s="36">
        <f t="shared" si="166"/>
        <v>1.984873985993231E-16</v>
      </c>
      <c r="BJ218" s="36">
        <f t="shared" si="167"/>
        <v>1.6054441277046036E-19</v>
      </c>
      <c r="BK218" s="36">
        <f t="shared" si="168"/>
        <v>3.3813085941433347E-16</v>
      </c>
      <c r="BL218" s="36">
        <f t="shared" si="169"/>
        <v>9.4088454193025171E-17</v>
      </c>
      <c r="BM218" s="36">
        <f t="shared" si="203"/>
        <v>1.6735686822760818E-14</v>
      </c>
      <c r="BN218" s="36">
        <f t="shared" ca="1" si="170"/>
        <v>0.12348829737197931</v>
      </c>
      <c r="BO218" s="36">
        <f t="shared" ca="1" si="192"/>
        <v>1</v>
      </c>
      <c r="BP218" s="36">
        <f t="shared" si="171"/>
        <v>-1.6735686822736275E-14</v>
      </c>
      <c r="BQ218" s="36">
        <f t="shared" si="193"/>
        <v>0.99999999999853351</v>
      </c>
      <c r="BR218" s="2">
        <f t="shared" si="204"/>
        <v>-5</v>
      </c>
      <c r="BS218">
        <v>0</v>
      </c>
      <c r="BT218" s="37">
        <f t="shared" si="194"/>
        <v>8.0108664652753461E-5</v>
      </c>
      <c r="BU218" s="34">
        <f t="shared" si="172"/>
        <v>0.89410857648050746</v>
      </c>
      <c r="BV218" s="34">
        <f t="shared" si="173"/>
        <v>4.9916884931366428E-3</v>
      </c>
      <c r="BW218" s="34">
        <f t="shared" si="174"/>
        <v>-5</v>
      </c>
      <c r="BX218" s="34">
        <f t="shared" si="175"/>
        <v>-5</v>
      </c>
      <c r="BY218" s="34">
        <f t="shared" si="176"/>
        <v>3.6014530857184535E-2</v>
      </c>
      <c r="BZ218" s="36">
        <f t="shared" si="195"/>
        <v>7.9908892421699214E-8</v>
      </c>
      <c r="CA218" s="34">
        <f t="shared" si="196"/>
        <v>1.7072747233214901E-2</v>
      </c>
    </row>
    <row r="219" spans="1:79" x14ac:dyDescent="0.2">
      <c r="A219" s="75">
        <f t="shared" si="177"/>
        <v>0.50684931506849173</v>
      </c>
      <c r="B219" s="34">
        <f t="shared" si="178"/>
        <v>184.99999999999949</v>
      </c>
      <c r="C219">
        <f t="shared" si="179"/>
        <v>15</v>
      </c>
      <c r="D219" s="35">
        <f t="shared" si="137"/>
        <v>3000</v>
      </c>
      <c r="E219" s="27">
        <v>0</v>
      </c>
      <c r="F219" s="64">
        <f t="shared" si="180"/>
        <v>0.46593146951268899</v>
      </c>
      <c r="G219" s="34">
        <v>0</v>
      </c>
      <c r="H219" s="34">
        <f t="shared" si="138"/>
        <v>1</v>
      </c>
      <c r="I219" s="34">
        <f t="shared" si="181"/>
        <v>6192.2292298236371</v>
      </c>
      <c r="J219" s="34">
        <f t="shared" si="139"/>
        <v>135.33645609996032</v>
      </c>
      <c r="K219" s="34">
        <f t="shared" si="140"/>
        <v>120.09926945268182</v>
      </c>
      <c r="L219" s="36">
        <f t="shared" si="197"/>
        <v>1.1308882886612863</v>
      </c>
      <c r="M219" s="34">
        <f t="shared" si="141"/>
        <v>20.399243190166207</v>
      </c>
      <c r="N219" s="34">
        <f t="shared" si="182"/>
        <v>0.44584287467616457</v>
      </c>
      <c r="O219" s="34">
        <f t="shared" si="142"/>
        <v>9.4970811430771391</v>
      </c>
      <c r="P219">
        <f t="shared" si="183"/>
        <v>3.0686108117633941E-2</v>
      </c>
      <c r="Q219" s="36">
        <f t="shared" si="143"/>
        <v>0.28430681723903917</v>
      </c>
      <c r="R219" s="34">
        <f t="shared" si="144"/>
        <v>3.9388739793320943E-2</v>
      </c>
      <c r="S219" s="34">
        <f t="shared" si="145"/>
        <v>0.24491807744571822</v>
      </c>
      <c r="T219" s="36">
        <f t="shared" si="184"/>
        <v>5.2875186853528897E-6</v>
      </c>
      <c r="U219" s="36">
        <f t="shared" si="146"/>
        <v>3446.2875376658972</v>
      </c>
      <c r="V219" s="36">
        <f t="shared" si="147"/>
        <v>4.6872479033475892E-5</v>
      </c>
      <c r="W219" s="68">
        <f t="shared" si="148"/>
        <v>3.2311093961751038E-3</v>
      </c>
      <c r="X219">
        <f t="shared" si="149"/>
        <v>0.89843363164699064</v>
      </c>
      <c r="Y219">
        <f t="shared" si="150"/>
        <v>5.9191933886892012E-3</v>
      </c>
      <c r="Z219" s="34">
        <f t="shared" si="151"/>
        <v>1.8175536138477263E-3</v>
      </c>
      <c r="AA219" s="36">
        <f t="shared" si="152"/>
        <v>1.4506620880420269E-2</v>
      </c>
      <c r="AB219" s="34">
        <f t="shared" si="153"/>
        <v>2.2083287929023406E-4</v>
      </c>
      <c r="AC219" s="36">
        <f t="shared" si="154"/>
        <v>1.2706471917062762E-4</v>
      </c>
      <c r="AD219" s="34">
        <f t="shared" si="155"/>
        <v>8.5755669565163693E-3</v>
      </c>
      <c r="AE219">
        <f t="shared" si="185"/>
        <v>0.57538859058949388</v>
      </c>
      <c r="AF219" s="36">
        <f t="shared" si="186"/>
        <v>8.5755669565163693E-3</v>
      </c>
      <c r="AG219" s="34">
        <f t="shared" si="156"/>
        <v>0</v>
      </c>
      <c r="AH219">
        <f t="shared" si="198"/>
        <v>0</v>
      </c>
      <c r="AI219" s="29">
        <f t="shared" si="187"/>
        <v>0</v>
      </c>
      <c r="AJ219">
        <f t="shared" si="188"/>
        <v>0</v>
      </c>
      <c r="AK219" s="36">
        <f t="shared" si="199"/>
        <v>-6.9522379617257672E-38</v>
      </c>
      <c r="AL219" s="36">
        <f t="shared" si="189"/>
        <v>-1.4761531557144909E-5</v>
      </c>
      <c r="AM219" s="36">
        <f t="shared" si="190"/>
        <v>-2.7073988183424162E-8</v>
      </c>
      <c r="AN219" s="37">
        <f t="shared" si="200"/>
        <v>1.6362575884753167E-37</v>
      </c>
      <c r="AO219" s="36">
        <f t="shared" si="201"/>
        <v>2.4350174973972953E-2</v>
      </c>
      <c r="AP219" s="36">
        <f t="shared" si="202"/>
        <v>1.2257236387422219E-4</v>
      </c>
      <c r="AQ219" s="74">
        <f t="shared" si="157"/>
        <v>6.7082299930594928E-35</v>
      </c>
      <c r="AR219" s="73">
        <f t="shared" si="158"/>
        <v>4.0072575195837046E-38</v>
      </c>
      <c r="AS219" s="72">
        <f t="shared" si="191"/>
        <v>1.4437974115252931E-5</v>
      </c>
      <c r="AT219" s="37">
        <f t="shared" si="159"/>
        <v>2.3118490310770409E-31</v>
      </c>
      <c r="AU219" s="37">
        <f t="shared" si="160"/>
        <v>2.5003834590638014E-3</v>
      </c>
      <c r="AV219" s="34">
        <f t="shared" si="161"/>
        <v>0</v>
      </c>
      <c r="AW219" s="34">
        <f t="shared" si="162"/>
        <v>3.0386043033350769E-4</v>
      </c>
      <c r="AX219" s="37">
        <f t="shared" si="163"/>
        <v>1.5295082521406625E-3</v>
      </c>
      <c r="AY219" s="7">
        <f t="shared" si="164"/>
        <v>5.0644780786492745E-3</v>
      </c>
      <c r="AZ219" s="37">
        <f t="shared" si="165"/>
        <v>4.7606176483157665E-3</v>
      </c>
      <c r="BA219" s="2">
        <f>BE219*'mass balance'!$B$17+BF219*'mass balance'!$C$17+BG219*'mass balance'!$D$17+BH219*'mass balance'!$E$17</f>
        <v>6.3828226674758814E-8</v>
      </c>
      <c r="BB219" s="2">
        <f>BE219*'mass balance'!$B$18+BF219*'mass balance'!$C$18+BG219*'mass balance'!$D$18+BH219*'mass balance'!$E$18</f>
        <v>6.4810199392831967E-8</v>
      </c>
      <c r="BC219" s="2">
        <f>BE219*'mass balance'!$B$19+BF219*'mass balance'!$C$19+BG219*'mass balance'!$D$19+BH219*'mass balance'!$E$19</f>
        <v>-8.1012749241040088E-8</v>
      </c>
      <c r="BD219" s="2">
        <f>BE219*'mass balance'!$B$20+BF219*'mass balance'!$C$20+BG219*'mass balance'!$D$20+BH219*'mass balance'!$E$20</f>
        <v>2.9459181542196343E-9</v>
      </c>
      <c r="BE219" s="2">
        <f>N219*'mass balance'!$H$11+R219*'mass balance'!$I$11+S219*'mass balance'!$J$11</f>
        <v>-1.0615306539908679E-6</v>
      </c>
      <c r="BF219" s="2">
        <f>N219*'mass balance'!$H$12+R219*'mass balance'!$I$12+S219*'mass balance'!$J$12</f>
        <v>5.8835747740764706E-7</v>
      </c>
      <c r="BG219" s="2">
        <f>N219*'mass balance'!$H$13+R219*'mass balance'!$I$13+S219*'mass balance'!$J$13</f>
        <v>2.7851044385711273E-7</v>
      </c>
      <c r="BH219" s="2">
        <f>N219*'mass balance'!$H$14+R219*'mass balance'!$I$14+S219*'mass balance'!$J$14</f>
        <v>1.1610491528025118E-7</v>
      </c>
      <c r="BI219" s="36">
        <f t="shared" si="166"/>
        <v>1.984873985993231E-16</v>
      </c>
      <c r="BJ219" s="36">
        <f t="shared" si="167"/>
        <v>1.6030666809689862E-19</v>
      </c>
      <c r="BK219" s="36">
        <f t="shared" si="168"/>
        <v>3.3829140382710392E-16</v>
      </c>
      <c r="BL219" s="36">
        <f t="shared" si="169"/>
        <v>9.4148234381664478E-17</v>
      </c>
      <c r="BM219" s="36">
        <f t="shared" si="203"/>
        <v>1.6829775276953844E-14</v>
      </c>
      <c r="BN219" s="36">
        <f t="shared" ca="1" si="170"/>
        <v>0.89314802272881755</v>
      </c>
      <c r="BO219" s="36">
        <f t="shared" ca="1" si="192"/>
        <v>1</v>
      </c>
      <c r="BP219" s="36">
        <f t="shared" si="171"/>
        <v>-1.6829775276928881E-14</v>
      </c>
      <c r="BQ219" s="36">
        <f t="shared" si="193"/>
        <v>0.99999999999851674</v>
      </c>
      <c r="BR219" s="2">
        <f t="shared" si="204"/>
        <v>-5</v>
      </c>
      <c r="BS219">
        <v>0</v>
      </c>
      <c r="BT219" s="37">
        <f t="shared" si="194"/>
        <v>8.1215281114142666E-5</v>
      </c>
      <c r="BU219" s="34">
        <f t="shared" si="172"/>
        <v>0.89843363164699064</v>
      </c>
      <c r="BV219" s="34">
        <f t="shared" si="173"/>
        <v>5.0644780786492745E-3</v>
      </c>
      <c r="BW219" s="34">
        <f t="shared" si="174"/>
        <v>-5</v>
      </c>
      <c r="BX219" s="34">
        <f t="shared" si="175"/>
        <v>-5</v>
      </c>
      <c r="BY219" s="34">
        <f t="shared" si="176"/>
        <v>3.6363798442927135E-2</v>
      </c>
      <c r="BZ219" s="36">
        <f t="shared" si="195"/>
        <v>8.1012749241040088E-8</v>
      </c>
      <c r="CA219" s="34">
        <f t="shared" si="196"/>
        <v>1.7059820198514659E-2</v>
      </c>
    </row>
    <row r="220" spans="1:79" x14ac:dyDescent="0.2">
      <c r="A220" s="75">
        <f t="shared" si="177"/>
        <v>0.50958904109588898</v>
      </c>
      <c r="B220" s="34">
        <f t="shared" si="178"/>
        <v>185.99999999999949</v>
      </c>
      <c r="C220">
        <f t="shared" si="179"/>
        <v>15</v>
      </c>
      <c r="D220" s="35">
        <f t="shared" si="137"/>
        <v>3000</v>
      </c>
      <c r="E220" s="27">
        <v>0</v>
      </c>
      <c r="F220" s="64">
        <f t="shared" si="180"/>
        <v>0.46593146951268899</v>
      </c>
      <c r="G220" s="34">
        <v>0</v>
      </c>
      <c r="H220" s="34">
        <f t="shared" si="138"/>
        <v>1</v>
      </c>
      <c r="I220" s="34">
        <f t="shared" si="181"/>
        <v>6192.2292298236371</v>
      </c>
      <c r="J220" s="34">
        <f t="shared" si="139"/>
        <v>136.64216160708963</v>
      </c>
      <c r="K220" s="34">
        <f t="shared" si="140"/>
        <v>121.25796890474042</v>
      </c>
      <c r="L220" s="36">
        <f t="shared" si="197"/>
        <v>1.147293656323003</v>
      </c>
      <c r="M220" s="34">
        <f t="shared" si="141"/>
        <v>20.399243190166207</v>
      </c>
      <c r="N220" s="34">
        <f t="shared" si="182"/>
        <v>0.45014429879760809</v>
      </c>
      <c r="O220" s="34">
        <f t="shared" si="142"/>
        <v>9.4970811430771391</v>
      </c>
      <c r="P220">
        <f t="shared" si="183"/>
        <v>3.1131259854392041E-2</v>
      </c>
      <c r="Q220" s="36">
        <f t="shared" si="143"/>
        <v>0.28710975127582888</v>
      </c>
      <c r="R220" s="34">
        <f t="shared" si="144"/>
        <v>3.9919689340945169E-2</v>
      </c>
      <c r="S220" s="34">
        <f t="shared" si="145"/>
        <v>0.24719006193488374</v>
      </c>
      <c r="T220" s="36">
        <f t="shared" si="184"/>
        <v>5.0515043632811731E-6</v>
      </c>
      <c r="U220" s="36">
        <f t="shared" si="146"/>
        <v>3446.2875429534161</v>
      </c>
      <c r="V220" s="36">
        <f t="shared" si="147"/>
        <v>4.7307291957223405E-5</v>
      </c>
      <c r="W220" s="68">
        <f t="shared" si="148"/>
        <v>3.2779818752085798E-3</v>
      </c>
      <c r="X220">
        <f t="shared" si="149"/>
        <v>0.90275720377928059</v>
      </c>
      <c r="Y220">
        <f t="shared" si="150"/>
        <v>5.9191933886892012E-3</v>
      </c>
      <c r="Z220" s="34">
        <f t="shared" si="151"/>
        <v>1.8175536138477263E-3</v>
      </c>
      <c r="AA220" s="36">
        <f t="shared" si="152"/>
        <v>1.4431834512267769E-2</v>
      </c>
      <c r="AB220" s="34">
        <f t="shared" si="153"/>
        <v>2.2083287929023406E-4</v>
      </c>
      <c r="AC220" s="36">
        <f t="shared" si="154"/>
        <v>1.289584863131813E-4</v>
      </c>
      <c r="AD220" s="34">
        <f t="shared" si="155"/>
        <v>8.6594710002399489E-3</v>
      </c>
      <c r="AE220">
        <f t="shared" si="185"/>
        <v>0.58396415754601028</v>
      </c>
      <c r="AF220" s="36">
        <f t="shared" si="186"/>
        <v>8.6594710002399489E-3</v>
      </c>
      <c r="AG220" s="34">
        <f t="shared" si="156"/>
        <v>0</v>
      </c>
      <c r="AH220">
        <f t="shared" si="198"/>
        <v>0</v>
      </c>
      <c r="AI220" s="29">
        <f t="shared" si="187"/>
        <v>0</v>
      </c>
      <c r="AJ220">
        <f t="shared" si="188"/>
        <v>0</v>
      </c>
      <c r="AK220" s="36">
        <f t="shared" si="199"/>
        <v>-4.0072575195837046E-38</v>
      </c>
      <c r="AL220" s="36">
        <f t="shared" si="189"/>
        <v>-1.475258284058967E-5</v>
      </c>
      <c r="AM220" s="36">
        <f t="shared" si="190"/>
        <v>-2.7068008035754757E-8</v>
      </c>
      <c r="AN220" s="37">
        <f t="shared" si="200"/>
        <v>9.4103379230273991E-38</v>
      </c>
      <c r="AO220" s="36">
        <f t="shared" si="201"/>
        <v>2.4335413442415809E-2</v>
      </c>
      <c r="AP220" s="36">
        <f t="shared" si="202"/>
        <v>1.2254528988603876E-4</v>
      </c>
      <c r="AQ220" s="74">
        <f t="shared" si="157"/>
        <v>3.8650183602140192E-35</v>
      </c>
      <c r="AR220" s="73">
        <f t="shared" si="158"/>
        <v>2.3060153895974213E-38</v>
      </c>
      <c r="AS220" s="72">
        <f t="shared" si="191"/>
        <v>1.4411732320006536E-5</v>
      </c>
      <c r="AT220" s="37">
        <f t="shared" si="159"/>
        <v>1.3319965118072108E-31</v>
      </c>
      <c r="AU220" s="37">
        <f t="shared" si="160"/>
        <v>2.49983117019472E-3</v>
      </c>
      <c r="AV220" s="34">
        <f t="shared" si="161"/>
        <v>0</v>
      </c>
      <c r="AW220" s="34">
        <f t="shared" si="162"/>
        <v>3.0826841839691726E-4</v>
      </c>
      <c r="AX220" s="37">
        <f t="shared" si="163"/>
        <v>1.551696250868655E-3</v>
      </c>
      <c r="AY220" s="7">
        <f t="shared" si="164"/>
        <v>5.1379465444741524E-3</v>
      </c>
      <c r="AZ220" s="37">
        <f t="shared" si="165"/>
        <v>4.829678126077235E-3</v>
      </c>
      <c r="BA220" s="2">
        <f>BE220*'mass balance'!$B$17+BF220*'mass balance'!$C$17+BG220*'mass balance'!$D$17+BH220*'mass balance'!$E$17</f>
        <v>6.4705578043349163E-8</v>
      </c>
      <c r="BB220" s="2">
        <f>BE220*'mass balance'!$B$18+BF220*'mass balance'!$C$18+BG220*'mass balance'!$D$18+BH220*'mass balance'!$E$18</f>
        <v>6.5701048474785342E-8</v>
      </c>
      <c r="BC220" s="2">
        <f>BE220*'mass balance'!$B$19+BF220*'mass balance'!$C$19+BG220*'mass balance'!$D$19+BH220*'mass balance'!$E$19</f>
        <v>-8.2126310593481724E-8</v>
      </c>
      <c r="BD220" s="2">
        <f>BE220*'mass balance'!$B$20+BF220*'mass balance'!$C$20+BG220*'mass balance'!$D$20+BH220*'mass balance'!$E$20</f>
        <v>2.986411294308424E-9</v>
      </c>
      <c r="BE220" s="2">
        <f>N220*'mass balance'!$H$11+R220*'mass balance'!$I$11+S220*'mass balance'!$J$11</f>
        <v>-1.071772139994305E-6</v>
      </c>
      <c r="BF220" s="2">
        <f>N220*'mass balance'!$H$12+R220*'mass balance'!$I$12+S220*'mass balance'!$J$12</f>
        <v>5.9381538021619322E-7</v>
      </c>
      <c r="BG220" s="2">
        <f>N220*'mass balance'!$H$13+R220*'mass balance'!$I$13+S220*'mass balance'!$J$13</f>
        <v>2.8109404745134341E-7</v>
      </c>
      <c r="BH220" s="2">
        <f>N220*'mass balance'!$H$14+R220*'mass balance'!$I$14+S220*'mass balance'!$J$14</f>
        <v>1.1722507781187709E-7</v>
      </c>
      <c r="BI220" s="36">
        <f t="shared" si="166"/>
        <v>1.984873985993231E-16</v>
      </c>
      <c r="BJ220" s="36">
        <f t="shared" si="167"/>
        <v>1.6007562314901817E-19</v>
      </c>
      <c r="BK220" s="36">
        <f t="shared" si="168"/>
        <v>3.3845171049520082E-16</v>
      </c>
      <c r="BL220" s="36">
        <f t="shared" si="169"/>
        <v>9.4208447081329124E-17</v>
      </c>
      <c r="BM220" s="36">
        <f t="shared" si="203"/>
        <v>1.6923923511335508E-14</v>
      </c>
      <c r="BN220" s="36">
        <f t="shared" ca="1" si="170"/>
        <v>0.45757982732013192</v>
      </c>
      <c r="BO220" s="36">
        <f t="shared" ca="1" si="192"/>
        <v>1</v>
      </c>
      <c r="BP220" s="36">
        <f t="shared" si="171"/>
        <v>-1.6923923511310119E-14</v>
      </c>
      <c r="BQ220" s="36">
        <f t="shared" si="193"/>
        <v>0.99999999999849987</v>
      </c>
      <c r="BR220" s="2">
        <f t="shared" si="204"/>
        <v>-5</v>
      </c>
      <c r="BS220">
        <v>0</v>
      </c>
      <c r="BT220" s="37">
        <f t="shared" si="194"/>
        <v>8.2331626369965425E-5</v>
      </c>
      <c r="BU220" s="34">
        <f t="shared" si="172"/>
        <v>0.90275720377928059</v>
      </c>
      <c r="BV220" s="34">
        <f t="shared" si="173"/>
        <v>5.1379465444741524E-3</v>
      </c>
      <c r="BW220" s="34">
        <f t="shared" si="174"/>
        <v>-5</v>
      </c>
      <c r="BX220" s="34">
        <f t="shared" si="175"/>
        <v>-5</v>
      </c>
      <c r="BY220" s="34">
        <f t="shared" si="176"/>
        <v>3.6714630829523698E-2</v>
      </c>
      <c r="BZ220" s="36">
        <f t="shared" si="195"/>
        <v>8.2126310593481724E-8</v>
      </c>
      <c r="CA220" s="34">
        <f t="shared" si="196"/>
        <v>1.7047021399920263E-2</v>
      </c>
    </row>
    <row r="221" spans="1:79" x14ac:dyDescent="0.2">
      <c r="A221" s="75">
        <f t="shared" si="177"/>
        <v>0.51232876712328623</v>
      </c>
      <c r="B221" s="34">
        <f t="shared" si="178"/>
        <v>186.99999999999949</v>
      </c>
      <c r="C221">
        <f t="shared" si="179"/>
        <v>15</v>
      </c>
      <c r="D221" s="35">
        <f t="shared" si="137"/>
        <v>3000</v>
      </c>
      <c r="E221" s="27">
        <v>0</v>
      </c>
      <c r="F221" s="64">
        <f t="shared" si="180"/>
        <v>0.46593146951268899</v>
      </c>
      <c r="G221" s="34">
        <v>0</v>
      </c>
      <c r="H221" s="34">
        <f t="shared" si="138"/>
        <v>1</v>
      </c>
      <c r="I221" s="34">
        <f t="shared" si="181"/>
        <v>6192.2292298236371</v>
      </c>
      <c r="J221" s="34">
        <f t="shared" si="139"/>
        <v>137.95368425915157</v>
      </c>
      <c r="K221" s="34">
        <f t="shared" si="140"/>
        <v>122.42183056421037</v>
      </c>
      <c r="L221" s="36">
        <f t="shared" si="197"/>
        <v>1.1638512085080313</v>
      </c>
      <c r="M221" s="34">
        <f t="shared" si="141"/>
        <v>20.399243190166207</v>
      </c>
      <c r="N221" s="34">
        <f t="shared" si="182"/>
        <v>0.45446488651099037</v>
      </c>
      <c r="O221" s="34">
        <f t="shared" si="142"/>
        <v>9.4970811430771391</v>
      </c>
      <c r="P221">
        <f t="shared" si="183"/>
        <v>3.1580541044769032E-2</v>
      </c>
      <c r="Q221" s="36">
        <f t="shared" si="143"/>
        <v>0.28992603633609393</v>
      </c>
      <c r="R221" s="34">
        <f t="shared" si="144"/>
        <v>4.0455177017016876E-2</v>
      </c>
      <c r="S221" s="34">
        <f t="shared" si="145"/>
        <v>0.24947085931907706</v>
      </c>
      <c r="T221" s="36">
        <f t="shared" si="184"/>
        <v>4.8271074503318942E-6</v>
      </c>
      <c r="U221" s="36">
        <f t="shared" si="146"/>
        <v>3446.2875480049206</v>
      </c>
      <c r="V221" s="36">
        <f t="shared" si="147"/>
        <v>4.7743791494885759E-5</v>
      </c>
      <c r="W221" s="68">
        <f t="shared" si="148"/>
        <v>3.3252891671658033E-3</v>
      </c>
      <c r="X221">
        <f t="shared" si="149"/>
        <v>0.90707929228478967</v>
      </c>
      <c r="Y221">
        <f t="shared" si="150"/>
        <v>5.9191933886892012E-3</v>
      </c>
      <c r="Z221" s="34">
        <f t="shared" si="151"/>
        <v>1.8175536138477263E-3</v>
      </c>
      <c r="AA221" s="36">
        <f t="shared" si="152"/>
        <v>1.4357786374283518E-2</v>
      </c>
      <c r="AB221" s="34">
        <f t="shared" si="153"/>
        <v>2.2083287929023406E-4</v>
      </c>
      <c r="AC221" s="36">
        <f t="shared" si="154"/>
        <v>1.308707822272946E-4</v>
      </c>
      <c r="AD221" s="34">
        <f t="shared" si="155"/>
        <v>8.7437651900205485E-3</v>
      </c>
      <c r="AE221">
        <f t="shared" si="185"/>
        <v>0.59262362854625028</v>
      </c>
      <c r="AF221" s="36">
        <f t="shared" si="186"/>
        <v>8.7437651900205485E-3</v>
      </c>
      <c r="AG221" s="34">
        <f t="shared" si="156"/>
        <v>0</v>
      </c>
      <c r="AH221">
        <f t="shared" si="198"/>
        <v>0</v>
      </c>
      <c r="AI221" s="29">
        <f t="shared" si="187"/>
        <v>0</v>
      </c>
      <c r="AJ221">
        <f t="shared" si="188"/>
        <v>0</v>
      </c>
      <c r="AK221" s="36">
        <f t="shared" si="199"/>
        <v>-2.3060153895974213E-38</v>
      </c>
      <c r="AL221" s="36">
        <f t="shared" si="189"/>
        <v>-1.4743639548913798E-5</v>
      </c>
      <c r="AM221" s="36">
        <f t="shared" si="190"/>
        <v>-2.7062029208990339E-8</v>
      </c>
      <c r="AN221" s="37">
        <f t="shared" si="200"/>
        <v>5.4030804034436945E-38</v>
      </c>
      <c r="AO221" s="36">
        <f t="shared" si="201"/>
        <v>2.4320660859575221E-2</v>
      </c>
      <c r="AP221" s="36">
        <f t="shared" si="202"/>
        <v>1.2251822187800301E-4</v>
      </c>
      <c r="AQ221" s="74">
        <f t="shared" si="157"/>
        <v>2.2231964707961169E-35</v>
      </c>
      <c r="AR221" s="73">
        <f t="shared" si="158"/>
        <v>1.324828972466386E-38</v>
      </c>
      <c r="AS221" s="72">
        <f t="shared" si="191"/>
        <v>1.4385538220635771E-5</v>
      </c>
      <c r="AT221" s="37">
        <f t="shared" si="159"/>
        <v>7.661774584684126E-32</v>
      </c>
      <c r="AU221" s="37">
        <f t="shared" si="160"/>
        <v>2.4992790033161252E-3</v>
      </c>
      <c r="AV221" s="34">
        <f t="shared" si="161"/>
        <v>0</v>
      </c>
      <c r="AW221" s="34">
        <f t="shared" si="162"/>
        <v>3.1271729719658012E-4</v>
      </c>
      <c r="AX221" s="37">
        <f t="shared" si="163"/>
        <v>1.5740900766817699E-3</v>
      </c>
      <c r="AY221" s="7">
        <f t="shared" si="164"/>
        <v>5.2120965410441533E-3</v>
      </c>
      <c r="AZ221" s="37">
        <f t="shared" si="165"/>
        <v>4.8993792438475729E-3</v>
      </c>
      <c r="BA221" s="2">
        <f>BE221*'mass balance'!$B$17+BF221*'mass balance'!$C$17+BG221*'mass balance'!$D$17+BH221*'mass balance'!$E$17</f>
        <v>6.5590603088823009E-8</v>
      </c>
      <c r="BB221" s="2">
        <f>BE221*'mass balance'!$B$18+BF221*'mass balance'!$C$18+BG221*'mass balance'!$D$18+BH221*'mass balance'!$E$18</f>
        <v>6.6599689290189383E-8</v>
      </c>
      <c r="BC221" s="2">
        <f>BE221*'mass balance'!$B$19+BF221*'mass balance'!$C$19+BG221*'mass balance'!$D$19+BH221*'mass balance'!$E$19</f>
        <v>-8.3249611612736725E-8</v>
      </c>
      <c r="BD221" s="2">
        <f>BE221*'mass balance'!$B$20+BF221*'mass balance'!$C$20+BG221*'mass balance'!$D$20+BH221*'mass balance'!$E$20</f>
        <v>3.0272586040995163E-9</v>
      </c>
      <c r="BE221" s="2">
        <f>N221*'mass balance'!$H$11+R221*'mass balance'!$I$11+S221*'mass balance'!$J$11</f>
        <v>-1.082059253597596E-6</v>
      </c>
      <c r="BF221" s="2">
        <f>N221*'mass balance'!$H$12+R221*'mass balance'!$I$12+S221*'mass balance'!$J$12</f>
        <v>5.9929445391069978E-7</v>
      </c>
      <c r="BG221" s="2">
        <f>N221*'mass balance'!$H$13+R221*'mass balance'!$I$13+S221*'mass balance'!$J$13</f>
        <v>2.8368767271533869E-7</v>
      </c>
      <c r="BH221" s="2">
        <f>N221*'mass balance'!$H$14+R221*'mass balance'!$I$14+S221*'mass balance'!$J$14</f>
        <v>1.1835023086223705E-7</v>
      </c>
      <c r="BI221" s="36">
        <f t="shared" si="166"/>
        <v>1.984873985993231E-16</v>
      </c>
      <c r="BJ221" s="36">
        <f t="shared" si="167"/>
        <v>1.5985107987223161E-19</v>
      </c>
      <c r="BK221" s="36">
        <f t="shared" si="168"/>
        <v>3.3861178611834983E-16</v>
      </c>
      <c r="BL221" s="36">
        <f t="shared" si="169"/>
        <v>9.4269082970033668E-17</v>
      </c>
      <c r="BM221" s="36">
        <f t="shared" si="203"/>
        <v>1.7018131958416837E-14</v>
      </c>
      <c r="BN221" s="36">
        <f t="shared" ca="1" si="170"/>
        <v>0.51419327590672526</v>
      </c>
      <c r="BO221" s="36">
        <f t="shared" ca="1" si="192"/>
        <v>1</v>
      </c>
      <c r="BP221" s="36">
        <f t="shared" si="171"/>
        <v>-1.7018131958391019E-14</v>
      </c>
      <c r="BQ221" s="36">
        <f t="shared" si="193"/>
        <v>0.99999999999848299</v>
      </c>
      <c r="BR221" s="2">
        <f t="shared" si="204"/>
        <v>-5</v>
      </c>
      <c r="BS221">
        <v>0</v>
      </c>
      <c r="BT221" s="37">
        <f t="shared" si="194"/>
        <v>8.3457735641768568E-5</v>
      </c>
      <c r="BU221" s="34">
        <f t="shared" si="172"/>
        <v>0.90707929228478967</v>
      </c>
      <c r="BV221" s="34">
        <f t="shared" si="173"/>
        <v>5.2120965410441533E-3</v>
      </c>
      <c r="BW221" s="34">
        <f t="shared" si="174"/>
        <v>-5</v>
      </c>
      <c r="BX221" s="34">
        <f t="shared" si="175"/>
        <v>-5</v>
      </c>
      <c r="BY221" s="34">
        <f t="shared" si="176"/>
        <v>3.7067026235368283E-2</v>
      </c>
      <c r="BZ221" s="36">
        <f t="shared" si="195"/>
        <v>8.3249611612736725E-8</v>
      </c>
      <c r="CA221" s="34">
        <f t="shared" si="196"/>
        <v>1.7034348942587197E-2</v>
      </c>
    </row>
    <row r="222" spans="1:79" x14ac:dyDescent="0.2">
      <c r="A222" s="75">
        <f t="shared" si="177"/>
        <v>0.51506849315068348</v>
      </c>
      <c r="B222" s="34">
        <f t="shared" si="178"/>
        <v>187.99999999999946</v>
      </c>
      <c r="C222">
        <f t="shared" si="179"/>
        <v>15</v>
      </c>
      <c r="D222" s="35">
        <f t="shared" si="137"/>
        <v>3000</v>
      </c>
      <c r="E222" s="27">
        <v>0</v>
      </c>
      <c r="F222" s="64">
        <f t="shared" si="180"/>
        <v>0.46593146951268899</v>
      </c>
      <c r="G222" s="34">
        <v>0</v>
      </c>
      <c r="H222" s="34">
        <f t="shared" si="138"/>
        <v>1</v>
      </c>
      <c r="I222" s="34">
        <f t="shared" si="181"/>
        <v>6192.2292298236371</v>
      </c>
      <c r="J222" s="34">
        <f t="shared" si="139"/>
        <v>139.2710174294358</v>
      </c>
      <c r="K222" s="34">
        <f t="shared" si="140"/>
        <v>123.59084855046579</v>
      </c>
      <c r="L222" s="36">
        <f t="shared" si="197"/>
        <v>1.1805615355312413</v>
      </c>
      <c r="M222" s="34">
        <f t="shared" si="141"/>
        <v>20.399243190166207</v>
      </c>
      <c r="N222" s="34">
        <f t="shared" si="182"/>
        <v>0.45880461598574462</v>
      </c>
      <c r="O222" s="34">
        <f t="shared" si="142"/>
        <v>9.4970811430771391</v>
      </c>
      <c r="P222">
        <f t="shared" si="183"/>
        <v>3.2033967706674125E-2</v>
      </c>
      <c r="Q222" s="36">
        <f t="shared" si="143"/>
        <v>0.29275566554797683</v>
      </c>
      <c r="R222" s="34">
        <f t="shared" si="144"/>
        <v>4.0995218629097704E-2</v>
      </c>
      <c r="S222" s="34">
        <f t="shared" si="145"/>
        <v>0.25176044691887911</v>
      </c>
      <c r="T222" s="36">
        <f t="shared" si="184"/>
        <v>4.6137030205364386E-6</v>
      </c>
      <c r="U222" s="36">
        <f t="shared" si="146"/>
        <v>3446.2875528320283</v>
      </c>
      <c r="V222" s="36">
        <f t="shared" si="147"/>
        <v>4.8181973306070422E-5</v>
      </c>
      <c r="W222" s="68">
        <f t="shared" si="148"/>
        <v>3.3730329586606892E-3</v>
      </c>
      <c r="X222">
        <f t="shared" si="149"/>
        <v>0.91139989658787424</v>
      </c>
      <c r="Y222">
        <f t="shared" si="150"/>
        <v>5.9191933886892012E-3</v>
      </c>
      <c r="Z222" s="34">
        <f t="shared" si="151"/>
        <v>1.8175536138477263E-3</v>
      </c>
      <c r="AA222" s="36">
        <f t="shared" si="152"/>
        <v>1.4284465611981972E-2</v>
      </c>
      <c r="AB222" s="34">
        <f t="shared" si="153"/>
        <v>2.2083287929023406E-4</v>
      </c>
      <c r="AC222" s="36">
        <f t="shared" si="154"/>
        <v>1.3280169307004454E-4</v>
      </c>
      <c r="AD222" s="34">
        <f t="shared" si="155"/>
        <v>8.8284492293535348E-3</v>
      </c>
      <c r="AE222">
        <f t="shared" si="185"/>
        <v>0.60136739373627079</v>
      </c>
      <c r="AF222" s="36">
        <f t="shared" si="186"/>
        <v>8.8284492293535348E-3</v>
      </c>
      <c r="AG222" s="34">
        <f t="shared" si="156"/>
        <v>0</v>
      </c>
      <c r="AH222">
        <f t="shared" si="198"/>
        <v>0</v>
      </c>
      <c r="AI222" s="29">
        <f t="shared" si="187"/>
        <v>0</v>
      </c>
      <c r="AJ222">
        <f t="shared" si="188"/>
        <v>0</v>
      </c>
      <c r="AK222" s="36">
        <f t="shared" si="199"/>
        <v>-1.324828972466386E-38</v>
      </c>
      <c r="AL222" s="36">
        <f t="shared" si="189"/>
        <v>-1.4734701678828632E-5</v>
      </c>
      <c r="AM222" s="36">
        <f t="shared" si="190"/>
        <v>-2.7056051702839154E-8</v>
      </c>
      <c r="AN222" s="37">
        <f t="shared" si="200"/>
        <v>3.0970650138462735E-38</v>
      </c>
      <c r="AO222" s="36">
        <f t="shared" si="201"/>
        <v>2.4305917220026306E-2</v>
      </c>
      <c r="AP222" s="36">
        <f t="shared" si="202"/>
        <v>1.2249115984879402E-4</v>
      </c>
      <c r="AQ222" s="74">
        <f t="shared" si="157"/>
        <v>1.2766645759391061E-35</v>
      </c>
      <c r="AR222" s="73">
        <f t="shared" si="158"/>
        <v>7.5985393108751373E-39</v>
      </c>
      <c r="AS222" s="72">
        <f t="shared" si="191"/>
        <v>1.4359391730450813E-5</v>
      </c>
      <c r="AT222" s="37">
        <f t="shared" si="159"/>
        <v>4.3997533864355509E-32</v>
      </c>
      <c r="AU222" s="37">
        <f t="shared" si="160"/>
        <v>2.4987269584010718E-3</v>
      </c>
      <c r="AV222" s="34">
        <f t="shared" si="161"/>
        <v>0</v>
      </c>
      <c r="AW222" s="34">
        <f t="shared" si="162"/>
        <v>3.1720722534527197E-4</v>
      </c>
      <c r="AX222" s="37">
        <f t="shared" si="163"/>
        <v>1.5966905279730813E-3</v>
      </c>
      <c r="AY222" s="7">
        <f t="shared" si="164"/>
        <v>5.2869307119790421E-3</v>
      </c>
      <c r="AZ222" s="37">
        <f t="shared" si="165"/>
        <v>4.9697234866337703E-3</v>
      </c>
      <c r="BA222" s="2">
        <f>BE222*'mass balance'!$B$17+BF222*'mass balance'!$C$17+BG222*'mass balance'!$D$17+BH222*'mass balance'!$E$17</f>
        <v>6.6483329420171199E-8</v>
      </c>
      <c r="BB222" s="2">
        <f>BE222*'mass balance'!$B$18+BF222*'mass balance'!$C$18+BG222*'mass balance'!$D$18+BH222*'mass balance'!$E$18</f>
        <v>6.7506149872789267E-8</v>
      </c>
      <c r="BC222" s="2">
        <f>BE222*'mass balance'!$B$19+BF222*'mass balance'!$C$19+BG222*'mass balance'!$D$19+BH222*'mass balance'!$E$19</f>
        <v>-8.4382687340986664E-8</v>
      </c>
      <c r="BD222" s="2">
        <f>BE222*'mass balance'!$B$20+BF222*'mass balance'!$C$20+BG222*'mass balance'!$D$20+BH222*'mass balance'!$E$20</f>
        <v>3.0684613578540572E-9</v>
      </c>
      <c r="BE222" s="2">
        <f>N222*'mass balance'!$H$11+R222*'mass balance'!$I$11+S222*'mass balance'!$J$11</f>
        <v>-1.0923919428232014E-6</v>
      </c>
      <c r="BF222" s="2">
        <f>N222*'mass balance'!$H$12+R222*'mass balance'!$I$12+S222*'mass balance'!$J$12</f>
        <v>6.0479464400925189E-7</v>
      </c>
      <c r="BG222" s="2">
        <f>N222*'mass balance'!$H$13+R222*'mass balance'!$I$13+S222*'mass balance'!$J$13</f>
        <v>2.8629129385822033E-7</v>
      </c>
      <c r="BH222" s="2">
        <f>N222*'mass balance'!$H$14+R222*'mass balance'!$I$14+S222*'mass balance'!$J$14</f>
        <v>1.1948036874628764E-7</v>
      </c>
      <c r="BI222" s="36">
        <f t="shared" si="166"/>
        <v>1.984873985993231E-16</v>
      </c>
      <c r="BJ222" s="36">
        <f t="shared" si="167"/>
        <v>1.5963284701260044E-19</v>
      </c>
      <c r="BK222" s="36">
        <f t="shared" si="168"/>
        <v>3.3877163719822208E-16</v>
      </c>
      <c r="BL222" s="36">
        <f t="shared" si="169"/>
        <v>9.4330132984086834E-17</v>
      </c>
      <c r="BM222" s="36">
        <f t="shared" si="203"/>
        <v>1.711240104138687E-14</v>
      </c>
      <c r="BN222" s="36">
        <f t="shared" ca="1" si="170"/>
        <v>2.0516088475877159E-2</v>
      </c>
      <c r="BO222" s="36">
        <f t="shared" ca="1" si="192"/>
        <v>1</v>
      </c>
      <c r="BP222" s="36">
        <f t="shared" si="171"/>
        <v>-1.711240104136062E-14</v>
      </c>
      <c r="BQ222" s="36">
        <f t="shared" si="193"/>
        <v>0.999999999998466</v>
      </c>
      <c r="BR222" s="2">
        <f t="shared" si="204"/>
        <v>-5</v>
      </c>
      <c r="BS222">
        <v>0</v>
      </c>
      <c r="BT222" s="37">
        <f t="shared" si="194"/>
        <v>8.4593644059339127E-5</v>
      </c>
      <c r="BU222" s="34">
        <f t="shared" si="172"/>
        <v>0.91139989658787424</v>
      </c>
      <c r="BV222" s="34">
        <f t="shared" si="173"/>
        <v>5.2869307119790421E-3</v>
      </c>
      <c r="BW222" s="34">
        <f t="shared" si="174"/>
        <v>-5</v>
      </c>
      <c r="BX222" s="34">
        <f t="shared" si="175"/>
        <v>-5</v>
      </c>
      <c r="BY222" s="34">
        <f t="shared" si="176"/>
        <v>3.7420982879918047E-2</v>
      </c>
      <c r="BZ222" s="36">
        <f t="shared" si="195"/>
        <v>8.4382687340986664E-8</v>
      </c>
      <c r="CA222" s="34">
        <f t="shared" si="196"/>
        <v>1.7021800968777524E-2</v>
      </c>
    </row>
    <row r="223" spans="1:79" x14ac:dyDescent="0.2">
      <c r="A223" s="75">
        <f t="shared" si="177"/>
        <v>0.51780821917808073</v>
      </c>
      <c r="B223" s="34">
        <f t="shared" si="178"/>
        <v>188.99999999999946</v>
      </c>
      <c r="C223">
        <f t="shared" si="179"/>
        <v>15</v>
      </c>
      <c r="D223" s="35">
        <f t="shared" si="137"/>
        <v>3000</v>
      </c>
      <c r="E223" s="27">
        <v>0</v>
      </c>
      <c r="F223" s="64">
        <f t="shared" si="180"/>
        <v>0.46593146951268899</v>
      </c>
      <c r="G223" s="34">
        <v>0</v>
      </c>
      <c r="H223" s="34">
        <f t="shared" si="138"/>
        <v>1</v>
      </c>
      <c r="I223" s="34">
        <f t="shared" si="181"/>
        <v>6192.2292298236371</v>
      </c>
      <c r="J223" s="34">
        <f t="shared" si="139"/>
        <v>140.59415449521342</v>
      </c>
      <c r="K223" s="34">
        <f t="shared" si="140"/>
        <v>124.76501698641395</v>
      </c>
      <c r="L223" s="36">
        <f t="shared" si="197"/>
        <v>1.1974252261883658</v>
      </c>
      <c r="M223" s="34">
        <f t="shared" si="141"/>
        <v>20.399243190166207</v>
      </c>
      <c r="N223" s="34">
        <f t="shared" si="182"/>
        <v>0.46316346540441988</v>
      </c>
      <c r="O223" s="34">
        <f t="shared" si="142"/>
        <v>9.4970811430771391</v>
      </c>
      <c r="P223">
        <f t="shared" si="183"/>
        <v>3.2491555816795449E-2</v>
      </c>
      <c r="Q223" s="36">
        <f t="shared" si="143"/>
        <v>0.29559863203102238</v>
      </c>
      <c r="R223" s="34">
        <f t="shared" si="144"/>
        <v>4.153982994326505E-2</v>
      </c>
      <c r="S223" s="34">
        <f t="shared" si="145"/>
        <v>0.25405880208775733</v>
      </c>
      <c r="T223" s="36">
        <f t="shared" si="184"/>
        <v>4.4107026891041926E-6</v>
      </c>
      <c r="U223" s="36">
        <f t="shared" si="146"/>
        <v>3446.2875574457312</v>
      </c>
      <c r="V223" s="36">
        <f t="shared" si="147"/>
        <v>4.862183305667866E-5</v>
      </c>
      <c r="W223" s="68">
        <f t="shared" si="148"/>
        <v>3.4212149319667595E-3</v>
      </c>
      <c r="X223">
        <f t="shared" si="149"/>
        <v>0.91571901612950579</v>
      </c>
      <c r="Y223">
        <f t="shared" si="150"/>
        <v>5.9191933886892012E-3</v>
      </c>
      <c r="Z223" s="34">
        <f t="shared" si="151"/>
        <v>1.8175536138477263E-3</v>
      </c>
      <c r="AA223" s="36">
        <f t="shared" si="152"/>
        <v>1.4211861582378674E-2</v>
      </c>
      <c r="AB223" s="34">
        <f t="shared" si="153"/>
        <v>2.2083287929023406E-4</v>
      </c>
      <c r="AC223" s="36">
        <f t="shared" si="154"/>
        <v>1.3475130493303033E-4</v>
      </c>
      <c r="AD223" s="34">
        <f t="shared" si="155"/>
        <v>8.9135228215365715E-3</v>
      </c>
      <c r="AE223">
        <f t="shared" si="185"/>
        <v>0.61019584296562435</v>
      </c>
      <c r="AF223" s="36">
        <f t="shared" si="186"/>
        <v>8.9135228215365715E-3</v>
      </c>
      <c r="AG223" s="34">
        <f t="shared" si="156"/>
        <v>0</v>
      </c>
      <c r="AH223">
        <f t="shared" si="198"/>
        <v>0</v>
      </c>
      <c r="AI223" s="29">
        <f t="shared" si="187"/>
        <v>0</v>
      </c>
      <c r="AJ223">
        <f t="shared" si="188"/>
        <v>0</v>
      </c>
      <c r="AK223" s="36">
        <f t="shared" si="199"/>
        <v>-7.5985393108751373E-39</v>
      </c>
      <c r="AL223" s="36">
        <f t="shared" si="189"/>
        <v>-1.4725769227047497E-5</v>
      </c>
      <c r="AM223" s="36">
        <f t="shared" si="190"/>
        <v>-2.7050075517009497E-8</v>
      </c>
      <c r="AN223" s="37">
        <f t="shared" si="200"/>
        <v>1.7722360413798874E-38</v>
      </c>
      <c r="AO223" s="36">
        <f t="shared" si="201"/>
        <v>2.4291182518347477E-2</v>
      </c>
      <c r="AP223" s="36">
        <f t="shared" si="202"/>
        <v>1.2246410379709117E-4</v>
      </c>
      <c r="AQ223" s="74">
        <f t="shared" si="157"/>
        <v>7.3187703850374074E-36</v>
      </c>
      <c r="AR223" s="73">
        <f t="shared" si="158"/>
        <v>4.3507363240899532E-39</v>
      </c>
      <c r="AS223" s="72">
        <f t="shared" si="191"/>
        <v>1.4333292762919401E-5</v>
      </c>
      <c r="AT223" s="37">
        <f t="shared" si="159"/>
        <v>2.5222588135513876E-32</v>
      </c>
      <c r="AU223" s="37">
        <f t="shared" si="160"/>
        <v>2.4981750354226197E-3</v>
      </c>
      <c r="AV223" s="34">
        <f t="shared" si="161"/>
        <v>0</v>
      </c>
      <c r="AW223" s="34">
        <f t="shared" si="162"/>
        <v>3.2173836104758865E-4</v>
      </c>
      <c r="AX223" s="37">
        <f t="shared" si="163"/>
        <v>1.6194984010809864E-3</v>
      </c>
      <c r="AY223" s="7">
        <f t="shared" si="164"/>
        <v>5.3624516940953349E-3</v>
      </c>
      <c r="AZ223" s="37">
        <f t="shared" si="165"/>
        <v>5.0407133330477461E-3</v>
      </c>
      <c r="BA223" s="2">
        <f>BE223*'mass balance'!$B$17+BF223*'mass balance'!$C$17+BG223*'mass balance'!$D$17+BH223*'mass balance'!$E$17</f>
        <v>6.7383784574375609E-8</v>
      </c>
      <c r="BB223" s="2">
        <f>BE223*'mass balance'!$B$18+BF223*'mass balance'!$C$18+BG223*'mass balance'!$D$18+BH223*'mass balance'!$E$18</f>
        <v>6.8420458183212069E-8</v>
      </c>
      <c r="BC223" s="2">
        <f>BE223*'mass balance'!$B$19+BF223*'mass balance'!$C$19+BG223*'mass balance'!$D$19+BH223*'mass balance'!$E$19</f>
        <v>-8.5525572729015188E-8</v>
      </c>
      <c r="BD223" s="2">
        <f>BE223*'mass balance'!$B$20+BF223*'mass balance'!$C$20+BG223*'mass balance'!$D$20+BH223*'mass balance'!$E$20</f>
        <v>3.1100208265096408E-9</v>
      </c>
      <c r="BE223" s="2">
        <f>N223*'mass balance'!$H$11+R223*'mass balance'!$I$11+S223*'mass balance'!$J$11</f>
        <v>-1.1027701557248092E-6</v>
      </c>
      <c r="BF223" s="2">
        <f>N223*'mass balance'!$H$12+R223*'mass balance'!$I$12+S223*'mass balance'!$J$12</f>
        <v>6.1031589610893698E-7</v>
      </c>
      <c r="BG223" s="2">
        <f>N223*'mass balance'!$H$13+R223*'mass balance'!$I$13+S223*'mass balance'!$J$13</f>
        <v>2.889048851265474E-7</v>
      </c>
      <c r="BH223" s="2">
        <f>N223*'mass balance'!$H$14+R223*'mass balance'!$I$14+S223*'mass balance'!$J$14</f>
        <v>1.2061548578240098E-7</v>
      </c>
      <c r="BI223" s="36">
        <f t="shared" si="166"/>
        <v>1.984873985993231E-16</v>
      </c>
      <c r="BJ223" s="36">
        <f t="shared" si="167"/>
        <v>1.5942073985124088E-19</v>
      </c>
      <c r="BK223" s="36">
        <f t="shared" si="168"/>
        <v>3.389312700452347E-16</v>
      </c>
      <c r="BL223" s="36">
        <f t="shared" si="169"/>
        <v>9.4391588309874584E-17</v>
      </c>
      <c r="BM223" s="36">
        <f t="shared" si="203"/>
        <v>1.7206731174370958E-14</v>
      </c>
      <c r="BN223" s="36">
        <f t="shared" ca="1" si="170"/>
        <v>0.57983984160023339</v>
      </c>
      <c r="BO223" s="36">
        <f t="shared" ca="1" si="192"/>
        <v>1</v>
      </c>
      <c r="BP223" s="36">
        <f t="shared" si="171"/>
        <v>-1.720673117434427E-14</v>
      </c>
      <c r="BQ223" s="36">
        <f t="shared" si="193"/>
        <v>0.99999999999844891</v>
      </c>
      <c r="BR223" s="2">
        <f t="shared" si="204"/>
        <v>-5</v>
      </c>
      <c r="BS223">
        <v>0</v>
      </c>
      <c r="BT223" s="37">
        <f t="shared" si="194"/>
        <v>8.573938666083772E-5</v>
      </c>
      <c r="BU223" s="34">
        <f t="shared" si="172"/>
        <v>0.91571901612950579</v>
      </c>
      <c r="BV223" s="34">
        <f t="shared" si="173"/>
        <v>5.3624516940953349E-3</v>
      </c>
      <c r="BW223" s="34">
        <f t="shared" si="174"/>
        <v>-5</v>
      </c>
      <c r="BX223" s="34">
        <f t="shared" si="175"/>
        <v>-5</v>
      </c>
      <c r="BY223" s="34">
        <f t="shared" si="176"/>
        <v>3.7776498983699912E-2</v>
      </c>
      <c r="BZ223" s="36">
        <f t="shared" si="195"/>
        <v>8.5525572729015188E-8</v>
      </c>
      <c r="CA223" s="34">
        <f t="shared" si="196"/>
        <v>1.7009375656956364E-2</v>
      </c>
    </row>
    <row r="224" spans="1:79" x14ac:dyDescent="0.2">
      <c r="A224" s="75">
        <f t="shared" si="177"/>
        <v>0.52054794520547798</v>
      </c>
      <c r="B224" s="34">
        <f t="shared" si="178"/>
        <v>189.99999999999946</v>
      </c>
      <c r="C224">
        <f t="shared" si="179"/>
        <v>15</v>
      </c>
      <c r="D224" s="35">
        <f t="shared" si="137"/>
        <v>3000</v>
      </c>
      <c r="E224" s="27">
        <v>0</v>
      </c>
      <c r="F224" s="64">
        <f t="shared" si="180"/>
        <v>0.46593146951268899</v>
      </c>
      <c r="G224" s="34">
        <v>0</v>
      </c>
      <c r="H224" s="34">
        <f t="shared" si="138"/>
        <v>1</v>
      </c>
      <c r="I224" s="34">
        <f t="shared" si="181"/>
        <v>6192.2292298236371</v>
      </c>
      <c r="J224" s="34">
        <f t="shared" si="139"/>
        <v>141.92308883775914</v>
      </c>
      <c r="K224" s="34">
        <f t="shared" si="140"/>
        <v>125.94432999851497</v>
      </c>
      <c r="L224" s="36">
        <f t="shared" si="197"/>
        <v>1.2144428677582033</v>
      </c>
      <c r="M224" s="34">
        <f t="shared" si="141"/>
        <v>20.399243190166207</v>
      </c>
      <c r="N224" s="34">
        <f t="shared" si="182"/>
        <v>0.46754141296275442</v>
      </c>
      <c r="O224" s="34">
        <f t="shared" si="142"/>
        <v>9.4970811430771391</v>
      </c>
      <c r="P224">
        <f t="shared" si="183"/>
        <v>3.295332131065988E-2</v>
      </c>
      <c r="Q224" s="36">
        <f t="shared" si="143"/>
        <v>0.29845492889625086</v>
      </c>
      <c r="R224" s="34">
        <f t="shared" si="144"/>
        <v>4.2089026684174129E-2</v>
      </c>
      <c r="S224" s="34">
        <f t="shared" si="145"/>
        <v>0.25636590221207678</v>
      </c>
      <c r="T224" s="36">
        <f t="shared" si="184"/>
        <v>4.2175521023171793E-6</v>
      </c>
      <c r="U224" s="36">
        <f t="shared" si="146"/>
        <v>3446.287561856434</v>
      </c>
      <c r="V224" s="36">
        <f t="shared" si="147"/>
        <v>4.9063366418907722E-5</v>
      </c>
      <c r="W224" s="68">
        <f t="shared" si="148"/>
        <v>3.4698367650234383E-3</v>
      </c>
      <c r="X224">
        <f t="shared" si="149"/>
        <v>0.92003665036694315</v>
      </c>
      <c r="Y224">
        <f t="shared" si="150"/>
        <v>5.9191933886892012E-3</v>
      </c>
      <c r="Z224" s="34">
        <f t="shared" si="151"/>
        <v>1.8175536138477263E-3</v>
      </c>
      <c r="AA224" s="36">
        <f t="shared" si="152"/>
        <v>1.4139963848868927E-2</v>
      </c>
      <c r="AB224" s="34">
        <f t="shared" si="153"/>
        <v>2.2083287929023406E-4</v>
      </c>
      <c r="AC224" s="36">
        <f t="shared" si="154"/>
        <v>1.3671970384232946E-4</v>
      </c>
      <c r="AD224" s="34">
        <f t="shared" si="155"/>
        <v>8.9989856696719162E-3</v>
      </c>
      <c r="AE224">
        <f t="shared" si="185"/>
        <v>0.61910936578716091</v>
      </c>
      <c r="AF224" s="36">
        <f t="shared" si="186"/>
        <v>8.9989856696719162E-3</v>
      </c>
      <c r="AG224" s="34">
        <f t="shared" si="156"/>
        <v>0</v>
      </c>
      <c r="AH224">
        <f t="shared" si="198"/>
        <v>0</v>
      </c>
      <c r="AI224" s="29">
        <f t="shared" si="187"/>
        <v>0</v>
      </c>
      <c r="AJ224">
        <f t="shared" si="188"/>
        <v>0</v>
      </c>
      <c r="AK224" s="36">
        <f t="shared" si="199"/>
        <v>-4.3507363240899532E-39</v>
      </c>
      <c r="AL224" s="36">
        <f t="shared" si="189"/>
        <v>-1.4716842190285724E-5</v>
      </c>
      <c r="AM224" s="36">
        <f t="shared" si="190"/>
        <v>-2.7044100651209729E-8</v>
      </c>
      <c r="AN224" s="37">
        <f t="shared" si="200"/>
        <v>1.0123821102923737E-38</v>
      </c>
      <c r="AO224" s="36">
        <f t="shared" si="201"/>
        <v>2.4276456749120431E-2</v>
      </c>
      <c r="AP224" s="36">
        <f t="shared" si="202"/>
        <v>1.2243705372157415E-4</v>
      </c>
      <c r="AQ224" s="74">
        <f t="shared" si="157"/>
        <v>4.1884283608824093E-36</v>
      </c>
      <c r="AR224" s="73">
        <f t="shared" si="158"/>
        <v>2.4868355639536186E-39</v>
      </c>
      <c r="AS224" s="72">
        <f t="shared" si="191"/>
        <v>1.4307241231666563E-5</v>
      </c>
      <c r="AT224" s="37">
        <f t="shared" si="159"/>
        <v>1.4434529015641816E-32</v>
      </c>
      <c r="AU224" s="37">
        <f t="shared" si="160"/>
        <v>2.4976232343538354E-3</v>
      </c>
      <c r="AV224" s="34">
        <f t="shared" si="161"/>
        <v>0</v>
      </c>
      <c r="AW224" s="34">
        <f t="shared" si="162"/>
        <v>3.2631086210053838E-4</v>
      </c>
      <c r="AX224" s="37">
        <f t="shared" si="163"/>
        <v>1.6425144902921919E-3</v>
      </c>
      <c r="AY224" s="7">
        <f t="shared" si="164"/>
        <v>5.4386621174161683E-3</v>
      </c>
      <c r="AZ224" s="37">
        <f t="shared" si="165"/>
        <v>5.11235125531563E-3</v>
      </c>
      <c r="BA224" s="2">
        <f>BE224*'mass balance'!$B$17+BF224*'mass balance'!$C$17+BG224*'mass balance'!$D$17+BH224*'mass balance'!$E$17</f>
        <v>6.8291996016512853E-8</v>
      </c>
      <c r="BB224" s="2">
        <f>BE224*'mass balance'!$B$18+BF224*'mass balance'!$C$18+BG224*'mass balance'!$D$18+BH224*'mass balance'!$E$18</f>
        <v>6.934264210907455E-8</v>
      </c>
      <c r="BC224" s="2">
        <f>BE224*'mass balance'!$B$19+BF224*'mass balance'!$C$19+BG224*'mass balance'!$D$19+BH224*'mass balance'!$E$19</f>
        <v>-8.6678302636343177E-8</v>
      </c>
      <c r="BD224" s="2">
        <f>BE224*'mass balance'!$B$20+BF224*'mass balance'!$C$20+BG224*'mass balance'!$D$20+BH224*'mass balance'!$E$20</f>
        <v>3.1519382776852074E-9</v>
      </c>
      <c r="BE224" s="2">
        <f>N224*'mass balance'!$H$11+R224*'mass balance'!$I$11+S224*'mass balance'!$J$11</f>
        <v>-1.1131938403875105E-6</v>
      </c>
      <c r="BF224" s="2">
        <f>N224*'mass balance'!$H$12+R224*'mass balance'!$I$12+S224*'mass balance'!$J$12</f>
        <v>6.1585815588587125E-7</v>
      </c>
      <c r="BG224" s="2">
        <f>N224*'mass balance'!$H$13+R224*'mass balance'!$I$13+S224*'mass balance'!$J$13</f>
        <v>2.9152842080431639E-7</v>
      </c>
      <c r="BH224" s="2">
        <f>N224*'mass balance'!$H$14+R224*'mass balance'!$I$14+S224*'mass balance'!$J$14</f>
        <v>1.2175557629238393E-7</v>
      </c>
      <c r="BI224" s="36">
        <f t="shared" si="166"/>
        <v>1.984873985993231E-16</v>
      </c>
      <c r="BJ224" s="36">
        <f t="shared" si="167"/>
        <v>1.5921457995028982E-19</v>
      </c>
      <c r="BK224" s="36">
        <f t="shared" si="168"/>
        <v>3.3909069078508594E-16</v>
      </c>
      <c r="BL224" s="36">
        <f t="shared" si="169"/>
        <v>9.4453440375935666E-17</v>
      </c>
      <c r="BM224" s="36">
        <f t="shared" si="203"/>
        <v>1.7301122762680833E-14</v>
      </c>
      <c r="BN224" s="36">
        <f t="shared" ca="1" si="170"/>
        <v>0.3843361898595874</v>
      </c>
      <c r="BO224" s="36">
        <f t="shared" ca="1" si="192"/>
        <v>1</v>
      </c>
      <c r="BP224" s="36">
        <f t="shared" si="171"/>
        <v>-1.7301122762653699E-14</v>
      </c>
      <c r="BQ224" s="36">
        <f t="shared" si="193"/>
        <v>0.9999999999984317</v>
      </c>
      <c r="BR224" s="2">
        <f t="shared" si="204"/>
        <v>-5</v>
      </c>
      <c r="BS224">
        <v>0</v>
      </c>
      <c r="BT224" s="37">
        <f t="shared" si="194"/>
        <v>8.6894998392934026E-5</v>
      </c>
      <c r="BU224" s="34">
        <f t="shared" si="172"/>
        <v>0.92003665036694315</v>
      </c>
      <c r="BV224" s="34">
        <f t="shared" si="173"/>
        <v>5.4386621174161683E-3</v>
      </c>
      <c r="BW224" s="34">
        <f t="shared" si="174"/>
        <v>-5</v>
      </c>
      <c r="BX224" s="34">
        <f t="shared" si="175"/>
        <v>-5</v>
      </c>
      <c r="BY224" s="34">
        <f t="shared" si="176"/>
        <v>3.8133572768316547E-2</v>
      </c>
      <c r="BZ224" s="36">
        <f t="shared" si="195"/>
        <v>8.6678302636343177E-8</v>
      </c>
      <c r="CA224" s="34">
        <f t="shared" si="196"/>
        <v>1.6997071220915011E-2</v>
      </c>
    </row>
    <row r="225" spans="1:79" x14ac:dyDescent="0.2">
      <c r="A225" s="75">
        <f t="shared" si="177"/>
        <v>0.52328767123287523</v>
      </c>
      <c r="B225" s="34">
        <f t="shared" si="178"/>
        <v>190.99999999999946</v>
      </c>
      <c r="C225">
        <f t="shared" si="179"/>
        <v>15</v>
      </c>
      <c r="D225" s="35">
        <f t="shared" si="137"/>
        <v>3000</v>
      </c>
      <c r="E225" s="27">
        <v>0</v>
      </c>
      <c r="F225" s="64">
        <f t="shared" si="180"/>
        <v>0.46593146951268899</v>
      </c>
      <c r="G225" s="34">
        <v>0</v>
      </c>
      <c r="H225" s="34">
        <f t="shared" si="138"/>
        <v>1</v>
      </c>
      <c r="I225" s="34">
        <f t="shared" si="181"/>
        <v>6192.2292298236371</v>
      </c>
      <c r="J225" s="34">
        <f t="shared" si="139"/>
        <v>143.25781384237536</v>
      </c>
      <c r="K225" s="34">
        <f t="shared" si="140"/>
        <v>127.12878171680318</v>
      </c>
      <c r="L225" s="36">
        <f t="shared" si="197"/>
        <v>1.231615046004821</v>
      </c>
      <c r="M225" s="34">
        <f t="shared" si="141"/>
        <v>20.399243190166207</v>
      </c>
      <c r="N225" s="34">
        <f t="shared" si="182"/>
        <v>0.4719384368697549</v>
      </c>
      <c r="O225" s="34">
        <f t="shared" si="142"/>
        <v>9.4970811430771391</v>
      </c>
      <c r="P225">
        <f t="shared" si="183"/>
        <v>3.3419280082692772E-2</v>
      </c>
      <c r="Q225" s="36">
        <f t="shared" si="143"/>
        <v>0.3013245492462262</v>
      </c>
      <c r="R225" s="34">
        <f t="shared" si="144"/>
        <v>4.2642824535119764E-2</v>
      </c>
      <c r="S225" s="34">
        <f t="shared" si="145"/>
        <v>0.2586817247111064</v>
      </c>
      <c r="T225" s="36">
        <f t="shared" si="184"/>
        <v>4.0337290124816304E-6</v>
      </c>
      <c r="U225" s="36">
        <f t="shared" si="146"/>
        <v>3446.287566073986</v>
      </c>
      <c r="V225" s="36">
        <f t="shared" si="147"/>
        <v>4.9506569071252093E-5</v>
      </c>
      <c r="W225" s="68">
        <f t="shared" si="148"/>
        <v>3.5189001314423459E-3</v>
      </c>
      <c r="X225">
        <f t="shared" si="149"/>
        <v>0.92435279877342191</v>
      </c>
      <c r="Y225">
        <f t="shared" si="150"/>
        <v>5.9191933886892012E-3</v>
      </c>
      <c r="Z225" s="34">
        <f t="shared" si="151"/>
        <v>1.8175536138477263E-3</v>
      </c>
      <c r="AA225" s="36">
        <f t="shared" si="152"/>
        <v>1.4068762176254223E-2</v>
      </c>
      <c r="AB225" s="34">
        <f t="shared" si="153"/>
        <v>2.2083287929023406E-4</v>
      </c>
      <c r="AC225" s="36">
        <f t="shared" si="154"/>
        <v>1.3870697575845469E-4</v>
      </c>
      <c r="AD225" s="34">
        <f t="shared" si="155"/>
        <v>9.0848374766685364E-3</v>
      </c>
      <c r="AE225">
        <f t="shared" si="185"/>
        <v>0.62810835145683286</v>
      </c>
      <c r="AF225" s="36">
        <f t="shared" si="186"/>
        <v>9.0848374766685364E-3</v>
      </c>
      <c r="AG225" s="34">
        <f t="shared" si="156"/>
        <v>0</v>
      </c>
      <c r="AH225">
        <f t="shared" si="198"/>
        <v>0</v>
      </c>
      <c r="AI225" s="29">
        <f t="shared" si="187"/>
        <v>0</v>
      </c>
      <c r="AJ225">
        <f t="shared" si="188"/>
        <v>0</v>
      </c>
      <c r="AK225" s="36">
        <f t="shared" si="199"/>
        <v>-2.4868355639536186E-39</v>
      </c>
      <c r="AL225" s="36">
        <f t="shared" si="189"/>
        <v>-1.470792056526062E-5</v>
      </c>
      <c r="AM225" s="36">
        <f t="shared" si="190"/>
        <v>-2.7038127105148289E-8</v>
      </c>
      <c r="AN225" s="37">
        <f t="shared" si="200"/>
        <v>5.7730847788337839E-39</v>
      </c>
      <c r="AO225" s="36">
        <f t="shared" si="201"/>
        <v>2.4261739906930146E-2</v>
      </c>
      <c r="AP225" s="36">
        <f t="shared" si="202"/>
        <v>1.2241000962092294E-4</v>
      </c>
      <c r="AQ225" s="74">
        <f t="shared" si="157"/>
        <v>2.3927902838137032E-36</v>
      </c>
      <c r="AR225" s="73">
        <f t="shared" si="158"/>
        <v>1.4189658772242412E-39</v>
      </c>
      <c r="AS225" s="72">
        <f t="shared" si="191"/>
        <v>1.4281237050474306E-5</v>
      </c>
      <c r="AT225" s="37">
        <f t="shared" si="159"/>
        <v>8.2462436513485369E-33</v>
      </c>
      <c r="AU225" s="37">
        <f t="shared" si="160"/>
        <v>2.4970715551677924E-3</v>
      </c>
      <c r="AV225" s="34">
        <f t="shared" si="161"/>
        <v>0</v>
      </c>
      <c r="AW225" s="34">
        <f t="shared" si="162"/>
        <v>3.3092488589413319E-4</v>
      </c>
      <c r="AX225" s="37">
        <f t="shared" si="163"/>
        <v>1.6657395878446918E-3</v>
      </c>
      <c r="AY225" s="7">
        <f t="shared" si="164"/>
        <v>5.5155646051811705E-3</v>
      </c>
      <c r="AZ225" s="37">
        <f t="shared" si="165"/>
        <v>5.1846397192870375E-3</v>
      </c>
      <c r="BA225" s="2">
        <f>BE225*'mass balance'!$B$17+BF225*'mass balance'!$C$17+BG225*'mass balance'!$D$17+BH225*'mass balance'!$E$17</f>
        <v>6.9207991139864106E-8</v>
      </c>
      <c r="BB225" s="2">
        <f>BE225*'mass balance'!$B$18+BF225*'mass balance'!$C$18+BG225*'mass balance'!$D$18+BH225*'mass balance'!$E$18</f>
        <v>7.0272729465092722E-8</v>
      </c>
      <c r="BC225" s="2">
        <f>BE225*'mass balance'!$B$19+BF225*'mass balance'!$C$19+BG225*'mass balance'!$D$19+BH225*'mass balance'!$E$19</f>
        <v>-8.7840911831365823E-8</v>
      </c>
      <c r="BD225" s="2">
        <f>BE225*'mass balance'!$B$20+BF225*'mass balance'!$C$20+BG225*'mass balance'!$D$20+BH225*'mass balance'!$E$20</f>
        <v>3.194214975686032E-9</v>
      </c>
      <c r="BE225" s="2">
        <f>N225*'mass balance'!$H$11+R225*'mass balance'!$I$11+S225*'mass balance'!$J$11</f>
        <v>-1.1236629449279877E-6</v>
      </c>
      <c r="BF225" s="2">
        <f>N225*'mass balance'!$H$12+R225*'mass balance'!$I$12+S225*'mass balance'!$J$12</f>
        <v>6.2142136909521434E-7</v>
      </c>
      <c r="BG225" s="2">
        <f>N225*'mass balance'!$H$13+R225*'mass balance'!$I$13+S225*'mass balance'!$J$13</f>
        <v>2.9416187521298051E-7</v>
      </c>
      <c r="BH225" s="2">
        <f>N225*'mass balance'!$H$14+R225*'mass balance'!$I$14+S225*'mass balance'!$J$14</f>
        <v>1.2290063460149866E-7</v>
      </c>
      <c r="BI225" s="36">
        <f t="shared" si="166"/>
        <v>1.984873985993231E-16</v>
      </c>
      <c r="BJ225" s="36">
        <f t="shared" si="167"/>
        <v>1.5901419490997578E-19</v>
      </c>
      <c r="BK225" s="36">
        <f t="shared" si="168"/>
        <v>3.3924990536503622E-16</v>
      </c>
      <c r="BL225" s="36">
        <f t="shared" si="169"/>
        <v>9.4515680845323126E-17</v>
      </c>
      <c r="BM225" s="36">
        <f t="shared" si="203"/>
        <v>1.7395576203056768E-14</v>
      </c>
      <c r="BN225" s="36">
        <f t="shared" ca="1" si="170"/>
        <v>9.817215113315414E-2</v>
      </c>
      <c r="BO225" s="36">
        <f t="shared" ca="1" si="192"/>
        <v>1</v>
      </c>
      <c r="BP225" s="36">
        <f t="shared" si="171"/>
        <v>-1.7395576203029186E-14</v>
      </c>
      <c r="BQ225" s="36">
        <f t="shared" si="193"/>
        <v>0.99999999999841438</v>
      </c>
      <c r="BR225" s="2">
        <f t="shared" si="204"/>
        <v>-5</v>
      </c>
      <c r="BS225">
        <v>0</v>
      </c>
      <c r="BT225" s="37">
        <f t="shared" si="194"/>
        <v>8.806051411094424E-5</v>
      </c>
      <c r="BU225" s="34">
        <f t="shared" si="172"/>
        <v>0.92435279877342191</v>
      </c>
      <c r="BV225" s="34">
        <f t="shared" si="173"/>
        <v>5.5155646051811705E-3</v>
      </c>
      <c r="BW225" s="34">
        <f t="shared" si="174"/>
        <v>-5</v>
      </c>
      <c r="BX225" s="34">
        <f t="shared" si="175"/>
        <v>-5</v>
      </c>
      <c r="BY225" s="34">
        <f t="shared" si="176"/>
        <v>3.849220245645283E-2</v>
      </c>
      <c r="BZ225" s="36">
        <f t="shared" si="195"/>
        <v>8.7840911831365823E-8</v>
      </c>
      <c r="CA225" s="34">
        <f t="shared" si="196"/>
        <v>1.6984885908919785E-2</v>
      </c>
    </row>
    <row r="226" spans="1:79" x14ac:dyDescent="0.2">
      <c r="A226" s="75">
        <f t="shared" si="177"/>
        <v>0.52602739726027248</v>
      </c>
      <c r="B226" s="34">
        <f t="shared" si="178"/>
        <v>191.99999999999946</v>
      </c>
      <c r="C226">
        <f t="shared" si="179"/>
        <v>15</v>
      </c>
      <c r="D226" s="35">
        <f t="shared" ref="D226:D289" si="205">IF($B$31=1,$B$28,IF(E226=0,$B$28,0))</f>
        <v>3000</v>
      </c>
      <c r="E226" s="27">
        <v>0</v>
      </c>
      <c r="F226" s="64">
        <f t="shared" si="180"/>
        <v>0.46593146951268899</v>
      </c>
      <c r="G226" s="34">
        <v>0</v>
      </c>
      <c r="H226" s="34">
        <f t="shared" ref="H226:H289" si="206">IF(AE226&gt;$F$24,IF(L226&gt;0,1,0),1)</f>
        <v>1</v>
      </c>
      <c r="I226" s="34">
        <f t="shared" si="181"/>
        <v>6192.2292298236371</v>
      </c>
      <c r="J226" s="34">
        <f t="shared" ref="J226:J289" si="207">IF(AE226&lt;$F$24,0,I226*W226^(2/3))</f>
        <v>144.5983228984133</v>
      </c>
      <c r="K226" s="34">
        <f t="shared" ref="K226:K289" si="208">IF(AE226&lt;$F$24,0,IF(E226&gt;=0,I226*(D226/($F$29+D226))*W226^(2/3)-1*(M226/$D$25)*W226^(2/3),-1*(M226/$D$25)*W226^(2/3)))</f>
        <v>128.31836627490591</v>
      </c>
      <c r="L226" s="36">
        <f t="shared" si="197"/>
        <v>1.2489423451797594</v>
      </c>
      <c r="M226" s="34">
        <f t="shared" ref="M226:M289" si="209">$H$24*F226</f>
        <v>20.399243190166207</v>
      </c>
      <c r="N226" s="34">
        <f t="shared" si="182"/>
        <v>0.47635451534776646</v>
      </c>
      <c r="O226" s="34">
        <f t="shared" ref="O226:O289" si="210">$D$29*F226</f>
        <v>9.4970811430771391</v>
      </c>
      <c r="P226">
        <f t="shared" si="183"/>
        <v>3.3889447986277806E-2</v>
      </c>
      <c r="Q226" s="36">
        <f t="shared" ref="Q226:Q289" si="211">W226*U226*($D$30*(Y226/W226^(1/3))+O226)/($D$27*U226+$D$30)</f>
        <v>0.30420748617512794</v>
      </c>
      <c r="R226" s="34">
        <f t="shared" ref="R226:R289" si="212">IF(AE226&gt;=$F$25,P226+AC226+(1-$D$28)*AG226,P226+AC226+AF226)</f>
        <v>4.3201239138098479E-2</v>
      </c>
      <c r="S226" s="34">
        <f t="shared" ref="S226:S289" si="213">Q226-P226-AC226-AG226-AF226</f>
        <v>0.26100624703702946</v>
      </c>
      <c r="T226" s="36">
        <f t="shared" si="184"/>
        <v>3.8587411748615931E-6</v>
      </c>
      <c r="U226" s="36">
        <f t="shared" ref="U226:U289" si="214">IF(AE226&lt;$F$24,AT226,U225+T225)</f>
        <v>3446.2875701077151</v>
      </c>
      <c r="V226" s="36">
        <f t="shared" ref="V226:V289" si="215">W226*AA226</f>
        <v>4.9951436698505208E-5</v>
      </c>
      <c r="W226" s="68">
        <f t="shared" ref="W226:W289" si="216">IF(AE226&lt;$F$24,AS226,W225+V225)</f>
        <v>3.5684067005135982E-3</v>
      </c>
      <c r="X226">
        <f t="shared" ref="X226:X289" si="217">W226^(1/3)/$L$24</f>
        <v>0.92866746083784202</v>
      </c>
      <c r="Y226">
        <f t="shared" ref="Y226:Y289" si="218">M226/$H$30</f>
        <v>5.9191933886892012E-3</v>
      </c>
      <c r="Z226" s="34">
        <f t="shared" ref="Z226:Z289" si="219">$H$28*F226</f>
        <v>1.8175536138477263E-3</v>
      </c>
      <c r="AA226" s="36">
        <f t="shared" ref="AA226:AA289" si="220">Y226*(((U226/$H$30)/W226^(1/3)-(1+G226/W226^(1/3))/$H$29^(1/3))/(U226/$H$30+$H$27))</f>
        <v>1.3998246525911896E-2</v>
      </c>
      <c r="AB226" s="34">
        <f t="shared" ref="AB226:AB289" si="221">$D$31*F226</f>
        <v>2.2083287929023406E-4</v>
      </c>
      <c r="AC226" s="36">
        <f t="shared" ref="AC226:AC289" si="222">AB226*AE226</f>
        <v>1.4071320657631123E-4</v>
      </c>
      <c r="AD226" s="34">
        <f t="shared" ref="AD226:AD289" si="223">IF(AE226&lt;$F$24,AM226*M226,IF(AE226&lt;$F$25,(1-$D$27)*Q226-AC226,0))</f>
        <v>9.1710779452443634E-3</v>
      </c>
      <c r="AE226">
        <f t="shared" si="185"/>
        <v>0.63719318893350141</v>
      </c>
      <c r="AF226" s="36">
        <f t="shared" si="186"/>
        <v>9.1710779452443634E-3</v>
      </c>
      <c r="AG226" s="34">
        <f t="shared" ref="AG226:AG289" si="224">IF(AE226&gt;=$F$25,(1-$D$27)*Q226-AC226,0)</f>
        <v>0</v>
      </c>
      <c r="AH226">
        <f t="shared" si="198"/>
        <v>0</v>
      </c>
      <c r="AI226" s="29">
        <f t="shared" si="187"/>
        <v>0</v>
      </c>
      <c r="AJ226">
        <f t="shared" si="188"/>
        <v>0</v>
      </c>
      <c r="AK226" s="36">
        <f t="shared" si="199"/>
        <v>-1.4189658772242412E-39</v>
      </c>
      <c r="AL226" s="36">
        <f t="shared" si="189"/>
        <v>-1.4699004348691496E-5</v>
      </c>
      <c r="AM226" s="36">
        <f t="shared" si="190"/>
        <v>-2.7032154878533665E-8</v>
      </c>
      <c r="AN226" s="37">
        <f t="shared" si="200"/>
        <v>3.2862492148801656E-39</v>
      </c>
      <c r="AO226" s="36">
        <f t="shared" si="201"/>
        <v>2.4247031986364884E-2</v>
      </c>
      <c r="AP226" s="36">
        <f t="shared" si="202"/>
        <v>1.223829714938178E-4</v>
      </c>
      <c r="AQ226" s="74">
        <f t="shared" ref="AQ226:AQ289" si="225">(AN226*Y226)/AO226^3</f>
        <v>1.3645431338027467E-36</v>
      </c>
      <c r="AR226" s="73">
        <f t="shared" ref="AR226:AR289" si="226">AO226^2*(($H$27*AQ226)/($H$27+AQ226))*(1+((Z226*AO226)/Y226))</f>
        <v>8.082131686213899E-40</v>
      </c>
      <c r="AS226" s="72">
        <f t="shared" si="191"/>
        <v>1.4255280133281338E-5</v>
      </c>
      <c r="AT226" s="37">
        <f t="shared" ref="AT226:AT289" si="227">AN226*M226/AS226</f>
        <v>4.7026081768343625E-33</v>
      </c>
      <c r="AU226" s="37">
        <f t="shared" ref="AU226:AU289" si="228">AP226*M226</f>
        <v>2.4965199978375678E-3</v>
      </c>
      <c r="AV226" s="34">
        <f t="shared" ref="AV226:AV289" si="229">(((AH226+AJ226)/$X$27)*$L$29)/(1-$J$24)</f>
        <v>0</v>
      </c>
      <c r="AW226" s="34">
        <f t="shared" ref="AW226:AW289" si="230">L226/$L$25/(1-$L$26)</f>
        <v>3.3558058941198188E-4</v>
      </c>
      <c r="AX226" s="37">
        <f t="shared" ref="AX226:AX289" si="231">(((U226*W226)/$X$27)*$L$29)/$X$24</f>
        <v>1.6891744839307556E-3</v>
      </c>
      <c r="AY226" s="7">
        <f t="shared" ref="AY226:AY289" si="232">AX226+W226+AV226+AW226</f>
        <v>5.5931617738563359E-3</v>
      </c>
      <c r="AZ226" s="37">
        <f t="shared" ref="AZ226:AZ289" si="233">AX226+W226</f>
        <v>5.2575811844443538E-3</v>
      </c>
      <c r="BA226" s="2">
        <f>BE226*'mass balance'!$B$17+BF226*'mass balance'!$C$17+BG226*'mass balance'!$D$17+BH226*'mass balance'!$E$17</f>
        <v>7.0131797266017712E-8</v>
      </c>
      <c r="BB226" s="2">
        <f>BE226*'mass balance'!$B$18+BF226*'mass balance'!$C$18+BG226*'mass balance'!$D$18+BH226*'mass balance'!$E$18</f>
        <v>7.1210747993187222E-8</v>
      </c>
      <c r="BC226" s="2">
        <f>BE226*'mass balance'!$B$19+BF226*'mass balance'!$C$19+BG226*'mass balance'!$D$19+BH226*'mass balance'!$E$19</f>
        <v>-8.9013434991484031E-8</v>
      </c>
      <c r="BD226" s="2">
        <f>BE226*'mass balance'!$B$20+BF226*'mass balance'!$C$20+BG226*'mass balance'!$D$20+BH226*'mass balance'!$E$20</f>
        <v>3.2368521815085076E-9</v>
      </c>
      <c r="BE226" s="2">
        <f>N226*'mass balance'!$H$11+R226*'mass balance'!$I$11+S226*'mass balance'!$J$11</f>
        <v>-1.1341774174946819E-6</v>
      </c>
      <c r="BF226" s="2">
        <f>N226*'mass balance'!$H$12+R226*'mass balance'!$I$12+S226*'mass balance'!$J$12</f>
        <v>6.2700548157119505E-7</v>
      </c>
      <c r="BG226" s="2">
        <f>N226*'mass balance'!$H$13+R226*'mass balance'!$I$13+S226*'mass balance'!$J$13</f>
        <v>2.9680522271144568E-7</v>
      </c>
      <c r="BH226" s="2">
        <f>N226*'mass balance'!$H$14+R226*'mass balance'!$I$14+S226*'mass balance'!$J$14</f>
        <v>1.2405065503848084E-7</v>
      </c>
      <c r="BI226" s="36">
        <f t="shared" ref="BI226:BI289" si="234">$F$26*EXP($P$24*(1/(273+$P$29)-1/(273+C226)))/(1+EXP($P$25*(1/(273+C226)-1/$P$27))+EXP($P$26*(1/$P$28-1/(273+C226))))</f>
        <v>1.984873985993231E-16</v>
      </c>
      <c r="BJ226" s="36">
        <f t="shared" ref="BJ226:BJ289" si="235">($F$27*(W226/$H$29)*BK226+BI226)*(U226/$H$30)*((Y226/W226^(1/3))-AA226)-AA226*BK226</f>
        <v>1.5881941813618835E-19</v>
      </c>
      <c r="BK226" s="36">
        <f t="shared" ref="BK226:BK289" si="236">IF(AE226&gt;$F$24,BK225+BJ225,0)</f>
        <v>3.394089195599462E-16</v>
      </c>
      <c r="BL226" s="36">
        <f t="shared" ref="BL226:BL289" si="237">BK226-AA226*BM226</f>
        <v>9.4578301608233926E-17</v>
      </c>
      <c r="BM226" s="36">
        <f t="shared" si="203"/>
        <v>1.749009188390209E-14</v>
      </c>
      <c r="BN226" s="36">
        <f t="shared" ref="BN226:BN289" ca="1" si="238">RAND()</f>
        <v>0.76037005419987602</v>
      </c>
      <c r="BO226" s="36">
        <f t="shared" ca="1" si="192"/>
        <v>1</v>
      </c>
      <c r="BP226" s="36">
        <f t="shared" ref="BP226:BP289" si="239">-1*BQ226*BM226</f>
        <v>-1.7490091883874054E-14</v>
      </c>
      <c r="BQ226" s="36">
        <f t="shared" si="193"/>
        <v>0.99999999999839695</v>
      </c>
      <c r="BR226" s="2">
        <f t="shared" si="204"/>
        <v>-5</v>
      </c>
      <c r="BS226">
        <v>0</v>
      </c>
      <c r="BT226" s="37">
        <f t="shared" si="194"/>
        <v>8.9235968578962744E-5</v>
      </c>
      <c r="BU226" s="34">
        <f t="shared" ref="BU226:BU289" si="240">IF(AE226&lt;=$F$25,X226,-5)</f>
        <v>0.92866746083784202</v>
      </c>
      <c r="BV226" s="34">
        <f t="shared" ref="BV226:BV289" si="241">IF(AE226&lt;=$F$25,AY226,-5)</f>
        <v>5.5931617738563359E-3</v>
      </c>
      <c r="BW226" s="34">
        <f t="shared" ref="BW226:BW289" si="242">IF(AE226&lt;=$F$24,X226,-5)</f>
        <v>-5</v>
      </c>
      <c r="BX226" s="34">
        <f t="shared" ref="BX226:BX289" si="243">IF(AE226&lt;=$F$24,AY226,-5)</f>
        <v>-5</v>
      </c>
      <c r="BY226" s="34">
        <f t="shared" ref="BY226:BY289" si="244">J226/$L$25/(1-$L$26)</f>
        <v>3.8852386271881534E-2</v>
      </c>
      <c r="BZ226" s="36">
        <f t="shared" si="195"/>
        <v>8.9013434991484031E-8</v>
      </c>
      <c r="CA226" s="34">
        <f t="shared" si="196"/>
        <v>1.6972818002884273E-2</v>
      </c>
    </row>
    <row r="227" spans="1:79" x14ac:dyDescent="0.2">
      <c r="A227" s="75">
        <f t="shared" ref="A227:A290" si="245">IF($B$31=24,A226+1/(365*24),A226+1/365)</f>
        <v>0.52876712328766973</v>
      </c>
      <c r="B227" s="34">
        <f t="shared" ref="B227:B290" si="246">A227*365</f>
        <v>192.99999999999946</v>
      </c>
      <c r="C227">
        <f t="shared" ref="C227:C290" si="247">$B$29</f>
        <v>15</v>
      </c>
      <c r="D227" s="35">
        <f t="shared" si="205"/>
        <v>3000</v>
      </c>
      <c r="E227" s="27">
        <v>0</v>
      </c>
      <c r="F227" s="64">
        <f t="shared" ref="F227:F290" si="248">EXP($P$24*(1/($P$29)-1/(273+C227)))/(1+EXP($P$25*(1/(273+C227)-1/$P$27))+EXP($P$26*(1/$P$28-1/(273+C227))))</f>
        <v>0.46593146951268899</v>
      </c>
      <c r="G227" s="34">
        <v>0</v>
      </c>
      <c r="H227" s="34">
        <f t="shared" si="206"/>
        <v>1</v>
      </c>
      <c r="I227" s="34">
        <f t="shared" ref="I227:I290" si="249">$H$25*F227</f>
        <v>6192.2292298236371</v>
      </c>
      <c r="J227" s="34">
        <f t="shared" si="207"/>
        <v>145.9446093992959</v>
      </c>
      <c r="K227" s="34">
        <f t="shared" si="208"/>
        <v>129.51307781006375</v>
      </c>
      <c r="L227" s="36">
        <f t="shared" si="197"/>
        <v>1.2664253480242362</v>
      </c>
      <c r="M227" s="34">
        <f t="shared" si="209"/>
        <v>20.399243190166207</v>
      </c>
      <c r="N227" s="34">
        <f t="shared" ref="N227:N290" si="250">IF(AE227&lt;$F$24,0,IF(L227&gt;0.0000001*$F$28*W227,H227*M227*W227^(2/3),0))</f>
        <v>0.48078962663254754</v>
      </c>
      <c r="O227" s="34">
        <f t="shared" si="210"/>
        <v>9.4970811430771391</v>
      </c>
      <c r="P227">
        <f t="shared" ref="P227:P290" si="251">O227*W227</f>
        <v>3.4363840833816793E-2</v>
      </c>
      <c r="Q227" s="36">
        <f t="shared" si="211"/>
        <v>0.30710373276881742</v>
      </c>
      <c r="R227" s="34">
        <f t="shared" si="212"/>
        <v>4.37642860938703E-2</v>
      </c>
      <c r="S227" s="34">
        <f t="shared" si="213"/>
        <v>0.26333944667494713</v>
      </c>
      <c r="T227" s="36">
        <f t="shared" ref="T227:T290" si="252">IF(AE227&lt;$F$24,(M227*0-U227*Y227)/W227^(1/3),IF(L227/$F$28&lt;0.0000001,(M227*0-U227*Y227)/W227^(1/3),(M227*H227-U227*Y227)/W227^(1/3)))</f>
        <v>3.6921245582614457E-6</v>
      </c>
      <c r="U227" s="36">
        <f t="shared" si="214"/>
        <v>3446.2875739664564</v>
      </c>
      <c r="V227" s="36">
        <f t="shared" si="215"/>
        <v>5.0397964991760523E-5</v>
      </c>
      <c r="W227" s="68">
        <f t="shared" si="216"/>
        <v>3.6183581372121036E-3</v>
      </c>
      <c r="X227">
        <f t="shared" si="217"/>
        <v>0.93298063606447035</v>
      </c>
      <c r="Y227">
        <f t="shared" si="218"/>
        <v>5.9191933886892012E-3</v>
      </c>
      <c r="Z227" s="34">
        <f t="shared" si="219"/>
        <v>1.8175536138477263E-3</v>
      </c>
      <c r="AA227" s="36">
        <f t="shared" si="220"/>
        <v>1.3928407051102874E-2</v>
      </c>
      <c r="AB227" s="34">
        <f t="shared" si="221"/>
        <v>2.2083287929023406E-4</v>
      </c>
      <c r="AC227" s="36">
        <f t="shared" si="222"/>
        <v>1.4273848212515471E-4</v>
      </c>
      <c r="AD227" s="34">
        <f t="shared" si="223"/>
        <v>9.2577067779283546E-3</v>
      </c>
      <c r="AE227">
        <f t="shared" ref="AE227:AE290" si="253">IF(AE226&lt;$F$24,AU227,AE226+AD226)</f>
        <v>0.64636426687874582</v>
      </c>
      <c r="AF227" s="36">
        <f t="shared" ref="AF227:AF290" si="254">AD227</f>
        <v>9.2577067779283546E-3</v>
      </c>
      <c r="AG227" s="34">
        <f t="shared" si="224"/>
        <v>0</v>
      </c>
      <c r="AH227">
        <f t="shared" si="198"/>
        <v>0</v>
      </c>
      <c r="AI227" s="29">
        <f t="shared" ref="AI227:AI290" si="255">IF(AE226&gt;=$F$25,IF(B226&gt;=$J$29,IF(AH226&gt;($D$28/$J$30)*((1-$D$27)*($H$30*(Y227*W227^(2/3)+Z227*W227)/(1+(1/$H$27)))-AC227),($D$28/$J$30)*((1-$D$27)*($H$30*(Y227*W227^(2/3)+Z227*W227)/(1+(1/$H$27)))-AC227),AG227),0),0)</f>
        <v>0</v>
      </c>
      <c r="AJ227">
        <f t="shared" ref="AJ227:AJ290" si="256">IF(AJ226&gt;$J$27*$J$28,0,AI227+AJ226)</f>
        <v>0</v>
      </c>
      <c r="AK227" s="36">
        <f t="shared" si="199"/>
        <v>-8.082131686213899E-40</v>
      </c>
      <c r="AL227" s="36">
        <f t="shared" ref="AL227:AL290" si="257">(Y226*AQ226-Z226*$H$27*AO226)/(3*(AQ226+$H$27))</f>
        <v>-1.4690093537299635E-5</v>
      </c>
      <c r="AM227" s="36">
        <f t="shared" ref="AM227:AM290" si="258">(1-$D$27)*AR226-AB226*AP226</f>
        <v>-2.7026183971074423E-8</v>
      </c>
      <c r="AN227" s="37">
        <f t="shared" si="200"/>
        <v>1.8672833376559244E-39</v>
      </c>
      <c r="AO227" s="36">
        <f t="shared" si="201"/>
        <v>2.4232332982016193E-2</v>
      </c>
      <c r="AP227" s="36">
        <f t="shared" si="202"/>
        <v>1.2235593933893928E-4</v>
      </c>
      <c r="AQ227" s="74">
        <f t="shared" si="225"/>
        <v>7.7676038228515157E-37</v>
      </c>
      <c r="AR227" s="73">
        <f t="shared" si="226"/>
        <v>4.595122149085017E-40</v>
      </c>
      <c r="AS227" s="72">
        <f t="shared" ref="AS227:AS290" si="259">AO227^3</f>
        <v>1.4229370394182804E-5</v>
      </c>
      <c r="AT227" s="37">
        <f t="shared" si="227"/>
        <v>2.6769397278013599E-33</v>
      </c>
      <c r="AU227" s="37">
        <f t="shared" si="228"/>
        <v>2.4959685623362465E-3</v>
      </c>
      <c r="AV227" s="34">
        <f t="shared" si="229"/>
        <v>0</v>
      </c>
      <c r="AW227" s="34">
        <f t="shared" si="230"/>
        <v>3.4027812923188161E-4</v>
      </c>
      <c r="AX227" s="37">
        <f t="shared" si="231"/>
        <v>1.71281996669991E-3</v>
      </c>
      <c r="AY227" s="7">
        <f t="shared" si="232"/>
        <v>5.6714562331438949E-3</v>
      </c>
      <c r="AZ227" s="37">
        <f t="shared" si="233"/>
        <v>5.3311781039120133E-3</v>
      </c>
      <c r="BA227" s="2">
        <f>BE227*'mass balance'!$B$17+BF227*'mass balance'!$C$17+BG227*'mass balance'!$D$17+BH227*'mass balance'!$E$17</f>
        <v>7.1063441644979145E-8</v>
      </c>
      <c r="BB227" s="2">
        <f>BE227*'mass balance'!$B$18+BF227*'mass balance'!$C$18+BG227*'mass balance'!$D$18+BH227*'mass balance'!$E$18</f>
        <v>7.2156725362594195E-8</v>
      </c>
      <c r="BC227" s="2">
        <f>BE227*'mass balance'!$B$19+BF227*'mass balance'!$C$19+BG227*'mass balance'!$D$19+BH227*'mass balance'!$E$19</f>
        <v>-9.0195906703242671E-8</v>
      </c>
      <c r="BD227" s="2">
        <f>BE227*'mass balance'!$B$20+BF227*'mass balance'!$C$20+BG227*'mass balance'!$D$20+BH227*'mass balance'!$E$20</f>
        <v>3.2798511528451878E-9</v>
      </c>
      <c r="BE227" s="2">
        <f>N227*'mass balance'!$H$11+R227*'mass balance'!$I$11+S227*'mass balance'!$J$11</f>
        <v>-1.1447372062679702E-6</v>
      </c>
      <c r="BF227" s="2">
        <f>N227*'mass balance'!$H$12+R227*'mass balance'!$I$12+S227*'mass balance'!$J$12</f>
        <v>6.3261043922711955E-7</v>
      </c>
      <c r="BG227" s="2">
        <f>N227*'mass balance'!$H$13+R227*'mass balance'!$I$13+S227*'mass balance'!$J$13</f>
        <v>2.9945843769608633E-7</v>
      </c>
      <c r="BH227" s="2">
        <f>N227*'mass balance'!$H$14+R227*'mass balance'!$I$14+S227*'mass balance'!$J$14</f>
        <v>1.2520563193555925E-7</v>
      </c>
      <c r="BI227" s="36">
        <f t="shared" si="234"/>
        <v>1.984873985993231E-16</v>
      </c>
      <c r="BJ227" s="36">
        <f t="shared" si="235"/>
        <v>1.5863008861805957E-19</v>
      </c>
      <c r="BK227" s="36">
        <f t="shared" si="236"/>
        <v>3.3956773897808239E-16</v>
      </c>
      <c r="BL227" s="36">
        <f t="shared" si="237"/>
        <v>9.4641294774901902E-17</v>
      </c>
      <c r="BM227" s="36">
        <f t="shared" si="203"/>
        <v>1.7584670185510324E-14</v>
      </c>
      <c r="BN227" s="36">
        <f t="shared" ca="1" si="238"/>
        <v>0.33220489952259047</v>
      </c>
      <c r="BO227" s="36">
        <f t="shared" ref="BO227:BO290" ca="1" si="260">IF(BO226=1,IF(BN227&lt;BM227,0,1),0)</f>
        <v>1</v>
      </c>
      <c r="BP227" s="36">
        <f t="shared" si="239"/>
        <v>-1.7584670185481827E-14</v>
      </c>
      <c r="BQ227" s="36">
        <f t="shared" ref="BQ227:BQ290" si="261">BQ226+BP226</f>
        <v>0.99999999999837941</v>
      </c>
      <c r="BR227" s="2">
        <f t="shared" si="204"/>
        <v>-5</v>
      </c>
      <c r="BS227">
        <v>0</v>
      </c>
      <c r="BT227" s="37">
        <f t="shared" ref="BT227:BT290" si="262">IF($B$31=24,(-1*BC227*(0.082058*(20+273.15))/(0.082058*293.15))*24.06*1000,(-1*BC227*(0.082058*(20+273.15))/(0.082058*293.15))*24.06*1000/24)</f>
        <v>9.0421396470000785E-5</v>
      </c>
      <c r="BU227" s="34">
        <f t="shared" si="240"/>
        <v>0.93298063606447035</v>
      </c>
      <c r="BV227" s="34">
        <f t="shared" si="241"/>
        <v>5.6714562331438949E-3</v>
      </c>
      <c r="BW227" s="34">
        <f t="shared" si="242"/>
        <v>-5</v>
      </c>
      <c r="BX227" s="34">
        <f t="shared" si="243"/>
        <v>-5</v>
      </c>
      <c r="BY227" s="34">
        <f t="shared" si="244"/>
        <v>3.9214122439469444E-2</v>
      </c>
      <c r="BZ227" s="36">
        <f t="shared" ref="BZ227:BZ290" si="263">BC227*-1</f>
        <v>9.0195906703242671E-8</v>
      </c>
      <c r="CA227" s="34">
        <f t="shared" ref="CA227:CA290" si="264">BT227/AZ227</f>
        <v>1.69608658175666E-2</v>
      </c>
    </row>
    <row r="228" spans="1:79" x14ac:dyDescent="0.2">
      <c r="A228" s="75">
        <f t="shared" si="245"/>
        <v>0.53150684931506698</v>
      </c>
      <c r="B228" s="34">
        <f t="shared" si="246"/>
        <v>193.99999999999946</v>
      </c>
      <c r="C228">
        <f t="shared" si="247"/>
        <v>15</v>
      </c>
      <c r="D228" s="35">
        <f t="shared" si="205"/>
        <v>3000</v>
      </c>
      <c r="E228" s="27">
        <v>0</v>
      </c>
      <c r="F228" s="64">
        <f t="shared" si="248"/>
        <v>0.46593146951268899</v>
      </c>
      <c r="G228" s="34">
        <v>0</v>
      </c>
      <c r="H228" s="34">
        <f t="shared" si="206"/>
        <v>1</v>
      </c>
      <c r="I228" s="34">
        <f t="shared" si="249"/>
        <v>6192.2292298236371</v>
      </c>
      <c r="J228" s="34">
        <f t="shared" si="207"/>
        <v>147.29666674253784</v>
      </c>
      <c r="K228" s="34">
        <f t="shared" si="208"/>
        <v>130.71291046314843</v>
      </c>
      <c r="L228" s="36">
        <f t="shared" ref="L228:L291" si="265">IF(L227+K228&gt;$F$28*W228,$F$28*W228,L227+K228)</f>
        <v>1.2840646357713523</v>
      </c>
      <c r="M228" s="34">
        <f t="shared" si="209"/>
        <v>20.399243190166207</v>
      </c>
      <c r="N228" s="34">
        <f t="shared" si="250"/>
        <v>0.48524374897333622</v>
      </c>
      <c r="O228" s="34">
        <f t="shared" si="210"/>
        <v>9.4970811430771391</v>
      </c>
      <c r="P228">
        <f t="shared" si="251"/>
        <v>3.4842474396789502E-2</v>
      </c>
      <c r="Q228" s="36">
        <f t="shared" si="211"/>
        <v>0.31001328210490703</v>
      </c>
      <c r="R228" s="34">
        <f t="shared" si="212"/>
        <v>4.4331980962020713E-2</v>
      </c>
      <c r="S228" s="34">
        <f t="shared" si="213"/>
        <v>0.26568130114288629</v>
      </c>
      <c r="T228" s="36">
        <f t="shared" si="252"/>
        <v>3.5334414905292455E-6</v>
      </c>
      <c r="U228" s="36">
        <f t="shared" si="214"/>
        <v>3446.2875776585811</v>
      </c>
      <c r="V228" s="36">
        <f t="shared" si="215"/>
        <v>5.0846149648412762E-5</v>
      </c>
      <c r="W228" s="68">
        <f t="shared" si="216"/>
        <v>3.6687561022038639E-3</v>
      </c>
      <c r="X228">
        <f t="shared" si="217"/>
        <v>0.93729232397264306</v>
      </c>
      <c r="Y228">
        <f t="shared" si="218"/>
        <v>5.9191933886892012E-3</v>
      </c>
      <c r="Z228" s="34">
        <f t="shared" si="219"/>
        <v>1.8175536138477263E-3</v>
      </c>
      <c r="AA228" s="36">
        <f t="shared" si="220"/>
        <v>1.3859234092413202E-2</v>
      </c>
      <c r="AB228" s="34">
        <f t="shared" si="221"/>
        <v>2.2083287929023406E-4</v>
      </c>
      <c r="AC228" s="36">
        <f t="shared" si="222"/>
        <v>1.4478288816854935E-4</v>
      </c>
      <c r="AD228" s="34">
        <f t="shared" si="223"/>
        <v>9.3447236770626638E-3</v>
      </c>
      <c r="AE228">
        <f t="shared" si="253"/>
        <v>0.65562197365667418</v>
      </c>
      <c r="AF228" s="36">
        <f t="shared" si="254"/>
        <v>9.3447236770626638E-3</v>
      </c>
      <c r="AG228" s="34">
        <f t="shared" si="224"/>
        <v>0</v>
      </c>
      <c r="AH228">
        <f t="shared" ref="AH228:AH291" si="266">IF(AH227&lt;0,0,AH227*$D$28+AG228-AI227)</f>
        <v>0</v>
      </c>
      <c r="AI228" s="29">
        <f t="shared" si="255"/>
        <v>0</v>
      </c>
      <c r="AJ228">
        <f t="shared" si="256"/>
        <v>0</v>
      </c>
      <c r="AK228" s="36">
        <f t="shared" ref="AK228:AK291" si="267">-1*AR227</f>
        <v>-4.595122149085017E-40</v>
      </c>
      <c r="AL228" s="36">
        <f t="shared" si="257"/>
        <v>-1.4681188127808329E-5</v>
      </c>
      <c r="AM228" s="36">
        <f t="shared" si="258"/>
        <v>-2.7020214382479178E-8</v>
      </c>
      <c r="AN228" s="37">
        <f t="shared" ref="AN228:AN291" si="268">AN227+AK227</f>
        <v>1.0590701690345345E-39</v>
      </c>
      <c r="AO228" s="36">
        <f t="shared" ref="AO228:AO291" si="269">AO227+AL227</f>
        <v>2.4217642888478892E-2</v>
      </c>
      <c r="AP228" s="36">
        <f t="shared" ref="AP228:AP291" si="270">AP227+AM227</f>
        <v>1.223289131549682E-4</v>
      </c>
      <c r="AQ228" s="74">
        <f t="shared" si="225"/>
        <v>4.4135865971851039E-37</v>
      </c>
      <c r="AR228" s="73">
        <f t="shared" si="226"/>
        <v>2.6077922280702379E-40</v>
      </c>
      <c r="AS228" s="72">
        <f t="shared" si="259"/>
        <v>1.4203507747429972E-5</v>
      </c>
      <c r="AT228" s="37">
        <f t="shared" si="227"/>
        <v>1.5210489069149161E-33</v>
      </c>
      <c r="AU228" s="37">
        <f t="shared" si="228"/>
        <v>2.4954172486369181E-3</v>
      </c>
      <c r="AV228" s="34">
        <f t="shared" si="229"/>
        <v>0</v>
      </c>
      <c r="AW228" s="34">
        <f t="shared" si="230"/>
        <v>3.4501766152641105E-4</v>
      </c>
      <c r="AX228" s="37">
        <f t="shared" si="231"/>
        <v>1.7366768222619232E-3</v>
      </c>
      <c r="AY228" s="7">
        <f t="shared" si="232"/>
        <v>5.7504505859921982E-3</v>
      </c>
      <c r="AZ228" s="37">
        <f t="shared" si="233"/>
        <v>5.4054329244657869E-3</v>
      </c>
      <c r="BA228" s="2">
        <f>BE228*'mass balance'!$B$17+BF228*'mass balance'!$C$17+BG228*'mass balance'!$D$17+BH228*'mass balance'!$E$17</f>
        <v>7.2002951455273493E-8</v>
      </c>
      <c r="BB228" s="2">
        <f>BE228*'mass balance'!$B$18+BF228*'mass balance'!$C$18+BG228*'mass balance'!$D$18+BH228*'mass balance'!$E$18</f>
        <v>7.3110689169970047E-8</v>
      </c>
      <c r="BC228" s="2">
        <f>BE228*'mass balance'!$B$19+BF228*'mass balance'!$C$19+BG228*'mass balance'!$D$19+BH228*'mass balance'!$E$19</f>
        <v>-9.1388361462462582E-8</v>
      </c>
      <c r="BD228" s="2">
        <f>BE228*'mass balance'!$B$20+BF228*'mass balance'!$C$20+BG228*'mass balance'!$D$20+BH228*'mass balance'!$E$20</f>
        <v>3.3232131440895483E-9</v>
      </c>
      <c r="BE228" s="2">
        <f>N228*'mass balance'!$H$11+R228*'mass balance'!$I$11+S228*'mass balance'!$J$11</f>
        <v>-1.1553422594603241E-6</v>
      </c>
      <c r="BF228" s="2">
        <f>N228*'mass balance'!$H$12+R228*'mass balance'!$I$12+S228*'mass balance'!$J$12</f>
        <v>6.3823618805538999E-7</v>
      </c>
      <c r="BG228" s="2">
        <f>N228*'mass balance'!$H$13+R228*'mass balance'!$I$13+S228*'mass balance'!$J$13</f>
        <v>3.0212149460073999E-7</v>
      </c>
      <c r="BH228" s="2">
        <f>N228*'mass balance'!$H$14+R228*'mass balance'!$I$14+S228*'mass balance'!$J$14</f>
        <v>1.2636555962847295E-7</v>
      </c>
      <c r="BI228" s="36">
        <f t="shared" si="234"/>
        <v>1.984873985993231E-16</v>
      </c>
      <c r="BJ228" s="36">
        <f t="shared" si="235"/>
        <v>1.5844605071510545E-19</v>
      </c>
      <c r="BK228" s="36">
        <f t="shared" si="236"/>
        <v>3.3972636906670045E-16</v>
      </c>
      <c r="BL228" s="36">
        <f t="shared" si="237"/>
        <v>9.470465266873936E-17</v>
      </c>
      <c r="BM228" s="36">
        <f t="shared" ref="BM228:BM291" si="271">BM227+BL227</f>
        <v>1.7679311480285225E-14</v>
      </c>
      <c r="BN228" s="36">
        <f t="shared" ca="1" si="238"/>
        <v>2.0986370927363773E-2</v>
      </c>
      <c r="BO228" s="36">
        <f t="shared" ca="1" si="260"/>
        <v>1</v>
      </c>
      <c r="BP228" s="36">
        <f t="shared" si="239"/>
        <v>-1.7679311480256264E-14</v>
      </c>
      <c r="BQ228" s="36">
        <f t="shared" si="261"/>
        <v>0.99999999999836187</v>
      </c>
      <c r="BR228" s="2">
        <f t="shared" ref="BR228:BR291" si="272">IF(AJ228-AJ227&lt;-10000,$N$28*0.7,-5)</f>
        <v>-5</v>
      </c>
      <c r="BS228">
        <v>0</v>
      </c>
      <c r="BT228" s="37">
        <f t="shared" si="262"/>
        <v>9.1616832366118737E-5</v>
      </c>
      <c r="BU228" s="34">
        <f t="shared" si="240"/>
        <v>0.93729232397264306</v>
      </c>
      <c r="BV228" s="34">
        <f t="shared" si="241"/>
        <v>5.7504505859921982E-3</v>
      </c>
      <c r="BW228" s="34">
        <f t="shared" si="242"/>
        <v>-5</v>
      </c>
      <c r="BX228" s="34">
        <f t="shared" si="243"/>
        <v>-5</v>
      </c>
      <c r="BY228" s="34">
        <f t="shared" si="244"/>
        <v>3.9577409185182766E-2</v>
      </c>
      <c r="BZ228" s="36">
        <f t="shared" si="263"/>
        <v>9.1388361462462582E-8</v>
      </c>
      <c r="CA228" s="34">
        <f t="shared" si="264"/>
        <v>1.6949027699788382E-2</v>
      </c>
    </row>
    <row r="229" spans="1:79" x14ac:dyDescent="0.2">
      <c r="A229" s="75">
        <f t="shared" si="245"/>
        <v>0.53424657534246422</v>
      </c>
      <c r="B229" s="34">
        <f t="shared" si="246"/>
        <v>194.99999999999943</v>
      </c>
      <c r="C229">
        <f t="shared" si="247"/>
        <v>15</v>
      </c>
      <c r="D229" s="35">
        <f t="shared" si="205"/>
        <v>3000</v>
      </c>
      <c r="E229" s="27">
        <v>0</v>
      </c>
      <c r="F229" s="64">
        <f t="shared" si="248"/>
        <v>0.46593146951268899</v>
      </c>
      <c r="G229" s="34">
        <v>0</v>
      </c>
      <c r="H229" s="34">
        <f t="shared" si="206"/>
        <v>1</v>
      </c>
      <c r="I229" s="34">
        <f t="shared" si="249"/>
        <v>6192.2292298236371</v>
      </c>
      <c r="J229" s="34">
        <f t="shared" si="207"/>
        <v>148.65448832976784</v>
      </c>
      <c r="K229" s="34">
        <f t="shared" si="208"/>
        <v>131.91785837868244</v>
      </c>
      <c r="L229" s="36">
        <f t="shared" si="265"/>
        <v>1.3018607881482969</v>
      </c>
      <c r="M229" s="34">
        <f t="shared" si="209"/>
        <v>20.399243190166207</v>
      </c>
      <c r="N229" s="34">
        <f t="shared" si="250"/>
        <v>0.48971686063292369</v>
      </c>
      <c r="O229" s="34">
        <f t="shared" si="210"/>
        <v>9.4970811430771391</v>
      </c>
      <c r="P229">
        <f t="shared" si="251"/>
        <v>3.532536440581352E-2</v>
      </c>
      <c r="Q229" s="36">
        <f t="shared" si="211"/>
        <v>0.31293612725282516</v>
      </c>
      <c r="R229" s="34">
        <f t="shared" si="212"/>
        <v>4.4904339261022511E-2</v>
      </c>
      <c r="S229" s="34">
        <f t="shared" si="213"/>
        <v>0.26803178799180266</v>
      </c>
      <c r="T229" s="36">
        <f t="shared" si="252"/>
        <v>3.3822791766682963E-6</v>
      </c>
      <c r="U229" s="36">
        <f t="shared" si="214"/>
        <v>3446.2875811920226</v>
      </c>
      <c r="V229" s="36">
        <f t="shared" si="215"/>
        <v>5.1295986372158508E-5</v>
      </c>
      <c r="W229" s="68">
        <f t="shared" si="216"/>
        <v>3.7196022518522767E-3</v>
      </c>
      <c r="X229">
        <f t="shared" si="217"/>
        <v>0.9416025240964836</v>
      </c>
      <c r="Y229">
        <f t="shared" si="218"/>
        <v>5.9191933886892012E-3</v>
      </c>
      <c r="Z229" s="34">
        <f t="shared" si="219"/>
        <v>1.8175536138477263E-3</v>
      </c>
      <c r="AA229" s="36">
        <f t="shared" si="220"/>
        <v>1.3790718173324657E-2</v>
      </c>
      <c r="AB229" s="34">
        <f t="shared" si="221"/>
        <v>2.2083287929023406E-4</v>
      </c>
      <c r="AC229" s="36">
        <f t="shared" si="222"/>
        <v>1.4684651040432672E-4</v>
      </c>
      <c r="AD229" s="34">
        <f t="shared" si="223"/>
        <v>9.4321283448046585E-3</v>
      </c>
      <c r="AE229">
        <f t="shared" si="253"/>
        <v>0.66496669733373681</v>
      </c>
      <c r="AF229" s="36">
        <f t="shared" si="254"/>
        <v>9.4321283448046585E-3</v>
      </c>
      <c r="AG229" s="34">
        <f t="shared" si="224"/>
        <v>0</v>
      </c>
      <c r="AH229">
        <f t="shared" si="266"/>
        <v>0</v>
      </c>
      <c r="AI229" s="29">
        <f t="shared" si="255"/>
        <v>0</v>
      </c>
      <c r="AJ229">
        <f t="shared" si="256"/>
        <v>0</v>
      </c>
      <c r="AK229" s="36">
        <f t="shared" si="267"/>
        <v>-2.6077922280702379E-40</v>
      </c>
      <c r="AL229" s="36">
        <f t="shared" si="257"/>
        <v>-1.4672288116942833E-5</v>
      </c>
      <c r="AM229" s="36">
        <f t="shared" si="258"/>
        <v>-2.7014246112456619E-8</v>
      </c>
      <c r="AN229" s="37">
        <f t="shared" si="268"/>
        <v>5.9955795412603277E-40</v>
      </c>
      <c r="AO229" s="36">
        <f t="shared" si="269"/>
        <v>2.4202961700351085E-2</v>
      </c>
      <c r="AP229" s="36">
        <f t="shared" si="270"/>
        <v>1.2230189294058571E-4</v>
      </c>
      <c r="AQ229" s="74">
        <f t="shared" si="225"/>
        <v>2.5031573907145281E-37</v>
      </c>
      <c r="AR229" s="73">
        <f t="shared" si="226"/>
        <v>1.4772052218600016E-40</v>
      </c>
      <c r="AS229" s="72">
        <f t="shared" si="259"/>
        <v>1.4177692107429973E-5</v>
      </c>
      <c r="AT229" s="37">
        <f t="shared" si="227"/>
        <v>8.626600451004235E-34</v>
      </c>
      <c r="AU229" s="37">
        <f t="shared" si="228"/>
        <v>2.4948660567126794E-3</v>
      </c>
      <c r="AV229" s="34">
        <f t="shared" si="229"/>
        <v>0</v>
      </c>
      <c r="AW229" s="34">
        <f t="shared" si="230"/>
        <v>3.4979934206352261E-4</v>
      </c>
      <c r="AX229" s="37">
        <f t="shared" si="231"/>
        <v>1.760745834689793E-3</v>
      </c>
      <c r="AY229" s="7">
        <f t="shared" si="232"/>
        <v>5.8301474286055928E-3</v>
      </c>
      <c r="AZ229" s="37">
        <f t="shared" si="233"/>
        <v>5.4803480865420699E-3</v>
      </c>
      <c r="BA229" s="2">
        <f>BE229*'mass balance'!$B$17+BF229*'mass balance'!$C$17+BG229*'mass balance'!$D$17+BH229*'mass balance'!$E$17</f>
        <v>7.2950353804054983E-8</v>
      </c>
      <c r="BB229" s="2">
        <f>BE229*'mass balance'!$B$18+BF229*'mass balance'!$C$18+BG229*'mass balance'!$D$18+BH229*'mass balance'!$E$18</f>
        <v>7.4072666939502022E-8</v>
      </c>
      <c r="BC229" s="2">
        <f>BE229*'mass balance'!$B$19+BF229*'mass balance'!$C$19+BG229*'mass balance'!$D$19+BH229*'mass balance'!$E$19</f>
        <v>-9.2590833674377578E-8</v>
      </c>
      <c r="BD229" s="2">
        <f>BE229*'mass balance'!$B$20+BF229*'mass balance'!$C$20+BG229*'mass balance'!$D$20+BH229*'mass balance'!$E$20</f>
        <v>3.3669394063410055E-9</v>
      </c>
      <c r="BE229" s="2">
        <f>N229*'mass balance'!$H$11+R229*'mass balance'!$I$11+S229*'mass balance'!$J$11</f>
        <v>-1.1659925253164848E-6</v>
      </c>
      <c r="BF229" s="2">
        <f>N229*'mass balance'!$H$12+R229*'mass balance'!$I$12+S229*'mass balance'!$J$12</f>
        <v>6.4388267412751258E-7</v>
      </c>
      <c r="BG229" s="2">
        <f>N229*'mass balance'!$H$13+R229*'mass balance'!$I$13+S229*'mass balance'!$J$13</f>
        <v>3.0479436789672162E-7</v>
      </c>
      <c r="BH229" s="2">
        <f>N229*'mass balance'!$H$14+R229*'mass balance'!$I$14+S229*'mass balance'!$J$14</f>
        <v>1.2753043245649052E-7</v>
      </c>
      <c r="BI229" s="36">
        <f t="shared" si="234"/>
        <v>1.984873985993231E-16</v>
      </c>
      <c r="BJ229" s="36">
        <f t="shared" si="235"/>
        <v>1.5826715395344569E-19</v>
      </c>
      <c r="BK229" s="36">
        <f t="shared" si="236"/>
        <v>3.3988481511741557E-16</v>
      </c>
      <c r="BL229" s="36">
        <f t="shared" si="237"/>
        <v>9.4768367819721684E-17</v>
      </c>
      <c r="BM229" s="36">
        <f t="shared" si="271"/>
        <v>1.7774016132953963E-14</v>
      </c>
      <c r="BN229" s="36">
        <f t="shared" ca="1" si="238"/>
        <v>0.60548154741723204</v>
      </c>
      <c r="BO229" s="36">
        <f t="shared" ca="1" si="260"/>
        <v>1</v>
      </c>
      <c r="BP229" s="36">
        <f t="shared" si="239"/>
        <v>-1.7774016132924532E-14</v>
      </c>
      <c r="BQ229" s="36">
        <f t="shared" si="261"/>
        <v>0.99999999999834421</v>
      </c>
      <c r="BR229" s="2">
        <f t="shared" si="272"/>
        <v>-5</v>
      </c>
      <c r="BS229">
        <v>0</v>
      </c>
      <c r="BT229" s="37">
        <f t="shared" si="262"/>
        <v>9.2822310758563508E-5</v>
      </c>
      <c r="BU229" s="34">
        <f t="shared" si="240"/>
        <v>0.9416025240964836</v>
      </c>
      <c r="BV229" s="34">
        <f t="shared" si="241"/>
        <v>5.8301474286055928E-3</v>
      </c>
      <c r="BW229" s="34">
        <f t="shared" si="242"/>
        <v>-5</v>
      </c>
      <c r="BX229" s="34">
        <f t="shared" si="243"/>
        <v>-5</v>
      </c>
      <c r="BY229" s="34">
        <f t="shared" si="244"/>
        <v>3.9942244736093147E-2</v>
      </c>
      <c r="BZ229" s="36">
        <f t="shared" si="263"/>
        <v>9.2590833674377578E-8</v>
      </c>
      <c r="CA229" s="34">
        <f t="shared" si="264"/>
        <v>1.6937302027676772E-2</v>
      </c>
    </row>
    <row r="230" spans="1:79" x14ac:dyDescent="0.2">
      <c r="A230" s="75">
        <f t="shared" si="245"/>
        <v>0.53698630136986147</v>
      </c>
      <c r="B230" s="34">
        <f t="shared" si="246"/>
        <v>195.99999999999943</v>
      </c>
      <c r="C230">
        <f t="shared" si="247"/>
        <v>15</v>
      </c>
      <c r="D230" s="35">
        <f t="shared" si="205"/>
        <v>3000</v>
      </c>
      <c r="E230" s="27">
        <v>0</v>
      </c>
      <c r="F230" s="64">
        <f t="shared" si="248"/>
        <v>0.46593146951268899</v>
      </c>
      <c r="G230" s="34">
        <v>0</v>
      </c>
      <c r="H230" s="34">
        <f t="shared" si="206"/>
        <v>1</v>
      </c>
      <c r="I230" s="34">
        <f t="shared" si="249"/>
        <v>6192.2292298236371</v>
      </c>
      <c r="J230" s="34">
        <f t="shared" si="207"/>
        <v>150.01806756674773</v>
      </c>
      <c r="K230" s="34">
        <f t="shared" si="208"/>
        <v>133.12791570485604</v>
      </c>
      <c r="L230" s="36">
        <f t="shared" si="265"/>
        <v>1.3198143833785523</v>
      </c>
      <c r="M230" s="34">
        <f t="shared" si="209"/>
        <v>20.399243190166207</v>
      </c>
      <c r="N230" s="34">
        <f t="shared" si="250"/>
        <v>0.4942089398877168</v>
      </c>
      <c r="O230" s="34">
        <f t="shared" si="210"/>
        <v>9.4970811430771391</v>
      </c>
      <c r="P230">
        <f t="shared" si="251"/>
        <v>3.5812526550704091E-2</v>
      </c>
      <c r="Q230" s="36">
        <f t="shared" si="211"/>
        <v>0.31587226127388252</v>
      </c>
      <c r="R230" s="34">
        <f t="shared" si="212"/>
        <v>4.5481376468297641E-2</v>
      </c>
      <c r="S230" s="34">
        <f t="shared" si="213"/>
        <v>0.27039088480558487</v>
      </c>
      <c r="T230" s="36">
        <f t="shared" si="252"/>
        <v>3.2382480754643394E-6</v>
      </c>
      <c r="U230" s="36">
        <f t="shared" si="214"/>
        <v>3446.2875845743019</v>
      </c>
      <c r="V230" s="36">
        <f t="shared" si="215"/>
        <v>5.1747470872997174E-5</v>
      </c>
      <c r="W230" s="68">
        <f t="shared" si="216"/>
        <v>3.7708982382244354E-3</v>
      </c>
      <c r="X230">
        <f t="shared" si="217"/>
        <v>0.94591123598461802</v>
      </c>
      <c r="Y230">
        <f t="shared" si="218"/>
        <v>5.9191933886892012E-3</v>
      </c>
      <c r="Z230" s="34">
        <f t="shared" si="219"/>
        <v>1.8175536138477263E-3</v>
      </c>
      <c r="AA230" s="36">
        <f t="shared" si="220"/>
        <v>1.3722849995910518E-2</v>
      </c>
      <c r="AB230" s="34">
        <f t="shared" si="221"/>
        <v>2.2083287929023406E-4</v>
      </c>
      <c r="AC230" s="36">
        <f t="shared" si="222"/>
        <v>1.4892943446454494E-4</v>
      </c>
      <c r="AD230" s="34">
        <f t="shared" si="223"/>
        <v>9.5199204831290067E-3</v>
      </c>
      <c r="AE230">
        <f t="shared" si="253"/>
        <v>0.67439882567854148</v>
      </c>
      <c r="AF230" s="36">
        <f t="shared" si="254"/>
        <v>9.5199204831290067E-3</v>
      </c>
      <c r="AG230" s="34">
        <f t="shared" si="224"/>
        <v>0</v>
      </c>
      <c r="AH230">
        <f t="shared" si="266"/>
        <v>0</v>
      </c>
      <c r="AI230" s="29">
        <f t="shared" si="255"/>
        <v>0</v>
      </c>
      <c r="AJ230">
        <f t="shared" si="256"/>
        <v>0</v>
      </c>
      <c r="AK230" s="36">
        <f t="shared" si="267"/>
        <v>-1.4772052218600016E-40</v>
      </c>
      <c r="AL230" s="36">
        <f t="shared" si="257"/>
        <v>-1.4663393501430408E-5</v>
      </c>
      <c r="AM230" s="36">
        <f t="shared" si="258"/>
        <v>-2.7008279160715494E-8</v>
      </c>
      <c r="AN230" s="37">
        <f t="shared" si="268"/>
        <v>3.3877873131900898E-40</v>
      </c>
      <c r="AO230" s="36">
        <f t="shared" si="269"/>
        <v>2.4188289412234141E-2</v>
      </c>
      <c r="AP230" s="36">
        <f t="shared" si="270"/>
        <v>1.2227487869447326E-4</v>
      </c>
      <c r="AQ230" s="74">
        <f t="shared" si="225"/>
        <v>1.4169782944463447E-37</v>
      </c>
      <c r="AR230" s="73">
        <f t="shared" si="226"/>
        <v>8.3519371515888804E-41</v>
      </c>
      <c r="AS230" s="72">
        <f t="shared" si="259"/>
        <v>1.4151923388745499E-5</v>
      </c>
      <c r="AT230" s="37">
        <f t="shared" si="227"/>
        <v>4.8833148244205221E-34</v>
      </c>
      <c r="AU230" s="37">
        <f t="shared" si="228"/>
        <v>2.4943149865366328E-3</v>
      </c>
      <c r="AV230" s="34">
        <f t="shared" si="229"/>
        <v>0</v>
      </c>
      <c r="AW230" s="34">
        <f t="shared" si="230"/>
        <v>3.5462332620713502E-4</v>
      </c>
      <c r="AX230" s="37">
        <f t="shared" si="231"/>
        <v>1.7850277860227296E-3</v>
      </c>
      <c r="AY230" s="7">
        <f t="shared" si="232"/>
        <v>5.9105493504543003E-3</v>
      </c>
      <c r="AZ230" s="37">
        <f t="shared" si="233"/>
        <v>5.5559260242471651E-3</v>
      </c>
      <c r="BA230" s="2">
        <f>BE230*'mass balance'!$B$17+BF230*'mass balance'!$C$17+BG230*'mass balance'!$D$17+BH230*'mass balance'!$E$17</f>
        <v>7.3905675727211705E-8</v>
      </c>
      <c r="BB230" s="2">
        <f>BE230*'mass balance'!$B$18+BF230*'mass balance'!$C$18+BG230*'mass balance'!$D$18+BH230*'mass balance'!$E$18</f>
        <v>7.5042686123014864E-8</v>
      </c>
      <c r="BC230" s="2">
        <f>BE230*'mass balance'!$B$19+BF230*'mass balance'!$C$19+BG230*'mass balance'!$D$19+BH230*'mass balance'!$E$19</f>
        <v>-9.3803357653768782E-8</v>
      </c>
      <c r="BD230" s="2">
        <f>BE230*'mass balance'!$B$20+BF230*'mass balance'!$C$20+BG230*'mass balance'!$D$20+BH230*'mass balance'!$E$20</f>
        <v>3.4110311874097717E-9</v>
      </c>
      <c r="BE230" s="2">
        <f>N230*'mass balance'!$H$11+R230*'mass balance'!$I$11+S230*'mass balance'!$J$11</f>
        <v>-1.1766879521136113E-6</v>
      </c>
      <c r="BF230" s="2">
        <f>N230*'mass balance'!$H$12+R230*'mass balance'!$I$12+S230*'mass balance'!$J$12</f>
        <v>6.4954984359410674E-7</v>
      </c>
      <c r="BG230" s="2">
        <f>N230*'mass balance'!$H$13+R230*'mass balance'!$I$13+S230*'mass balance'!$J$13</f>
        <v>3.0747703209281774E-7</v>
      </c>
      <c r="BH230" s="2">
        <f>N230*'mass balance'!$H$14+R230*'mass balance'!$I$14+S230*'mass balance'!$J$14</f>
        <v>1.2870024476242623E-7</v>
      </c>
      <c r="BI230" s="36">
        <f t="shared" si="234"/>
        <v>1.984873985993231E-16</v>
      </c>
      <c r="BJ230" s="36">
        <f t="shared" si="235"/>
        <v>1.5809325283067538E-19</v>
      </c>
      <c r="BK230" s="36">
        <f t="shared" si="236"/>
        <v>3.4004308227136902E-16</v>
      </c>
      <c r="BL230" s="36">
        <f t="shared" si="237"/>
        <v>9.4832432958000918E-17</v>
      </c>
      <c r="BM230" s="36">
        <f t="shared" si="271"/>
        <v>1.7868784500773685E-14</v>
      </c>
      <c r="BN230" s="36">
        <f t="shared" ca="1" si="238"/>
        <v>0.23854934065141997</v>
      </c>
      <c r="BO230" s="36">
        <f t="shared" ca="1" si="260"/>
        <v>1</v>
      </c>
      <c r="BP230" s="36">
        <f t="shared" si="239"/>
        <v>-1.7868784500743781E-14</v>
      </c>
      <c r="BQ230" s="36">
        <f t="shared" si="261"/>
        <v>0.99999999999832645</v>
      </c>
      <c r="BR230" s="2">
        <f t="shared" si="272"/>
        <v>-5</v>
      </c>
      <c r="BS230">
        <v>0</v>
      </c>
      <c r="BT230" s="37">
        <f t="shared" si="262"/>
        <v>9.4037866047903213E-5</v>
      </c>
      <c r="BU230" s="34">
        <f t="shared" si="240"/>
        <v>0.94591123598461802</v>
      </c>
      <c r="BV230" s="34">
        <f t="shared" si="241"/>
        <v>5.9105493504543003E-3</v>
      </c>
      <c r="BW230" s="34">
        <f t="shared" si="242"/>
        <v>-5</v>
      </c>
      <c r="BX230" s="34">
        <f t="shared" si="243"/>
        <v>-5</v>
      </c>
      <c r="BY230" s="34">
        <f t="shared" si="244"/>
        <v>4.0308627320382734E-2</v>
      </c>
      <c r="BZ230" s="36">
        <f t="shared" si="263"/>
        <v>9.3803357653768782E-8</v>
      </c>
      <c r="CA230" s="34">
        <f t="shared" si="264"/>
        <v>1.6925687209927431E-2</v>
      </c>
    </row>
    <row r="231" spans="1:79" x14ac:dyDescent="0.2">
      <c r="A231" s="75">
        <f t="shared" si="245"/>
        <v>0.53972602739725872</v>
      </c>
      <c r="B231" s="34">
        <f t="shared" si="246"/>
        <v>196.99999999999943</v>
      </c>
      <c r="C231">
        <f t="shared" si="247"/>
        <v>15</v>
      </c>
      <c r="D231" s="35">
        <f t="shared" si="205"/>
        <v>3000</v>
      </c>
      <c r="E231" s="27">
        <v>0</v>
      </c>
      <c r="F231" s="64">
        <f t="shared" si="248"/>
        <v>0.46593146951268899</v>
      </c>
      <c r="G231" s="34">
        <v>0</v>
      </c>
      <c r="H231" s="34">
        <f t="shared" si="206"/>
        <v>1</v>
      </c>
      <c r="I231" s="34">
        <f t="shared" si="249"/>
        <v>6192.2292298236371</v>
      </c>
      <c r="J231" s="34">
        <f t="shared" si="207"/>
        <v>151.3873978633934</v>
      </c>
      <c r="K231" s="34">
        <f t="shared" si="208"/>
        <v>134.3430765935459</v>
      </c>
      <c r="L231" s="36">
        <f t="shared" si="265"/>
        <v>1.3379259981841014</v>
      </c>
      <c r="M231" s="34">
        <f t="shared" si="209"/>
        <v>20.399243190166207</v>
      </c>
      <c r="N231" s="34">
        <f t="shared" si="250"/>
        <v>0.49871996502780719</v>
      </c>
      <c r="O231" s="34">
        <f t="shared" si="210"/>
        <v>9.4970811430771391</v>
      </c>
      <c r="P231">
        <f t="shared" si="251"/>
        <v>3.6303976480533968E-2</v>
      </c>
      <c r="Q231" s="36">
        <f t="shared" si="211"/>
        <v>0.31882167722133592</v>
      </c>
      <c r="R231" s="34">
        <f t="shared" si="212"/>
        <v>4.6063108020279069E-2</v>
      </c>
      <c r="S231" s="34">
        <f t="shared" si="213"/>
        <v>0.27275856920105684</v>
      </c>
      <c r="T231" s="36">
        <f t="shared" si="252"/>
        <v>3.1009805480583578E-6</v>
      </c>
      <c r="U231" s="36">
        <f t="shared" si="214"/>
        <v>3446.2875878125501</v>
      </c>
      <c r="V231" s="36">
        <f t="shared" si="215"/>
        <v>5.2200598867231265E-5</v>
      </c>
      <c r="W231" s="68">
        <f t="shared" si="216"/>
        <v>3.8226457090974326E-3</v>
      </c>
      <c r="X231">
        <f t="shared" si="217"/>
        <v>0.95021845919990511</v>
      </c>
      <c r="Y231">
        <f t="shared" si="218"/>
        <v>5.9191933886892012E-3</v>
      </c>
      <c r="Z231" s="34">
        <f t="shared" si="219"/>
        <v>1.8175536138477263E-3</v>
      </c>
      <c r="AA231" s="36">
        <f t="shared" si="220"/>
        <v>1.3655620436652076E-2</v>
      </c>
      <c r="AB231" s="34">
        <f t="shared" si="221"/>
        <v>2.2083287929023406E-4</v>
      </c>
      <c r="AC231" s="36">
        <f t="shared" si="222"/>
        <v>1.510317459154484E-4</v>
      </c>
      <c r="AD231" s="34">
        <f t="shared" si="223"/>
        <v>9.6080997938296515E-3</v>
      </c>
      <c r="AE231">
        <f t="shared" si="253"/>
        <v>0.68391874616167048</v>
      </c>
      <c r="AF231" s="36">
        <f t="shared" si="254"/>
        <v>9.6080997938296515E-3</v>
      </c>
      <c r="AG231" s="34">
        <f t="shared" si="224"/>
        <v>0</v>
      </c>
      <c r="AH231">
        <f t="shared" si="266"/>
        <v>0</v>
      </c>
      <c r="AI231" s="29">
        <f t="shared" si="255"/>
        <v>0</v>
      </c>
      <c r="AJ231">
        <f t="shared" si="256"/>
        <v>0</v>
      </c>
      <c r="AK231" s="36">
        <f t="shared" si="267"/>
        <v>-8.3519371515888804E-41</v>
      </c>
      <c r="AL231" s="36">
        <f t="shared" si="257"/>
        <v>-1.4654504278000287E-5</v>
      </c>
      <c r="AM231" s="36">
        <f t="shared" si="258"/>
        <v>-2.7002313526964627E-8</v>
      </c>
      <c r="AN231" s="37">
        <f t="shared" si="268"/>
        <v>1.9105820913300885E-40</v>
      </c>
      <c r="AO231" s="36">
        <f t="shared" si="269"/>
        <v>2.417362601873271E-2</v>
      </c>
      <c r="AP231" s="36">
        <f t="shared" si="270"/>
        <v>1.2224787041531255E-4</v>
      </c>
      <c r="AQ231" s="74">
        <f t="shared" si="225"/>
        <v>8.0057649458489635E-38</v>
      </c>
      <c r="AR231" s="73">
        <f t="shared" si="226"/>
        <v>4.7130082409345417E-41</v>
      </c>
      <c r="AS231" s="72">
        <f t="shared" si="259"/>
        <v>1.4126201506094537E-5</v>
      </c>
      <c r="AT231" s="37">
        <f t="shared" si="227"/>
        <v>2.7590169019607918E-34</v>
      </c>
      <c r="AU231" s="37">
        <f t="shared" si="228"/>
        <v>2.4937640380818856E-3</v>
      </c>
      <c r="AV231" s="34">
        <f t="shared" si="229"/>
        <v>0</v>
      </c>
      <c r="AW231" s="34">
        <f t="shared" si="230"/>
        <v>3.5948976891772637E-4</v>
      </c>
      <c r="AX231" s="37">
        <f t="shared" si="231"/>
        <v>1.8095234562691413E-3</v>
      </c>
      <c r="AY231" s="7">
        <f t="shared" si="232"/>
        <v>5.9916589342843005E-3</v>
      </c>
      <c r="AZ231" s="37">
        <f t="shared" si="233"/>
        <v>5.632169165366574E-3</v>
      </c>
      <c r="BA231" s="2">
        <f>BE231*'mass balance'!$B$17+BF231*'mass balance'!$C$17+BG231*'mass balance'!$D$17+BH231*'mass balance'!$E$17</f>
        <v>7.4868944189472061E-8</v>
      </c>
      <c r="BB231" s="2">
        <f>BE231*'mass balance'!$B$18+BF231*'mass balance'!$C$18+BG231*'mass balance'!$D$18+BH231*'mass balance'!$E$18</f>
        <v>7.6020774100079408E-8</v>
      </c>
      <c r="BC231" s="2">
        <f>BE231*'mass balance'!$B$19+BF231*'mass balance'!$C$19+BG231*'mass balance'!$D$19+BH231*'mass balance'!$E$19</f>
        <v>-9.5025967625099098E-8</v>
      </c>
      <c r="BD231" s="2">
        <f>BE231*'mass balance'!$B$20+BF231*'mass balance'!$C$20+BG231*'mass balance'!$D$20+BH231*'mass balance'!$E$20</f>
        <v>3.4554897318217895E-9</v>
      </c>
      <c r="BE231" s="2">
        <f>N231*'mass balance'!$H$11+R231*'mass balance'!$I$11+S231*'mass balance'!$J$11</f>
        <v>-1.1874284881614456E-6</v>
      </c>
      <c r="BF231" s="2">
        <f>N231*'mass balance'!$H$12+R231*'mass balance'!$I$12+S231*'mass balance'!$J$12</f>
        <v>6.5523764268491122E-7</v>
      </c>
      <c r="BG231" s="2">
        <f>N231*'mass balance'!$H$13+R231*'mass balance'!$I$13+S231*'mass balance'!$J$13</f>
        <v>3.1016946173529525E-7</v>
      </c>
      <c r="BH231" s="2">
        <f>N231*'mass balance'!$H$14+R231*'mass balance'!$I$14+S231*'mass balance'!$J$14</f>
        <v>1.2987499089265809E-7</v>
      </c>
      <c r="BI231" s="36">
        <f t="shared" si="234"/>
        <v>1.984873985993231E-16</v>
      </c>
      <c r="BJ231" s="36">
        <f t="shared" si="235"/>
        <v>1.5792420662900121E-19</v>
      </c>
      <c r="BK231" s="36">
        <f t="shared" si="236"/>
        <v>3.4020117552419967E-16</v>
      </c>
      <c r="BL231" s="36">
        <f t="shared" si="237"/>
        <v>9.4896841007743972E-17</v>
      </c>
      <c r="BM231" s="36">
        <f t="shared" si="271"/>
        <v>1.7963616933731685E-14</v>
      </c>
      <c r="BN231" s="36">
        <f t="shared" ca="1" si="238"/>
        <v>0.15685589863475047</v>
      </c>
      <c r="BO231" s="36">
        <f t="shared" ca="1" si="260"/>
        <v>1</v>
      </c>
      <c r="BP231" s="36">
        <f t="shared" si="239"/>
        <v>-1.7963616933701301E-14</v>
      </c>
      <c r="BQ231" s="36">
        <f t="shared" si="261"/>
        <v>0.99999999999830858</v>
      </c>
      <c r="BR231" s="2">
        <f t="shared" si="272"/>
        <v>-5</v>
      </c>
      <c r="BS231">
        <v>0</v>
      </c>
      <c r="BT231" s="37">
        <f t="shared" si="262"/>
        <v>9.526353254416183E-5</v>
      </c>
      <c r="BU231" s="34">
        <f t="shared" si="240"/>
        <v>0.95021845919990511</v>
      </c>
      <c r="BV231" s="34">
        <f t="shared" si="241"/>
        <v>5.9916589342843005E-3</v>
      </c>
      <c r="BW231" s="34">
        <f t="shared" si="242"/>
        <v>-5</v>
      </c>
      <c r="BX231" s="34">
        <f t="shared" si="243"/>
        <v>-5</v>
      </c>
      <c r="BY231" s="34">
        <f t="shared" si="244"/>
        <v>4.0676555167349839E-2</v>
      </c>
      <c r="BZ231" s="36">
        <f t="shared" si="263"/>
        <v>9.5025967625099098E-8</v>
      </c>
      <c r="CA231" s="34">
        <f t="shared" si="264"/>
        <v>1.6914181685088205E-2</v>
      </c>
    </row>
    <row r="232" spans="1:79" x14ac:dyDescent="0.2">
      <c r="A232" s="75">
        <f t="shared" si="245"/>
        <v>0.54246575342465597</v>
      </c>
      <c r="B232" s="34">
        <f t="shared" si="246"/>
        <v>197.99999999999943</v>
      </c>
      <c r="C232">
        <f t="shared" si="247"/>
        <v>15</v>
      </c>
      <c r="D232" s="35">
        <f t="shared" si="205"/>
        <v>3000</v>
      </c>
      <c r="E232" s="27">
        <v>0</v>
      </c>
      <c r="F232" s="64">
        <f t="shared" si="248"/>
        <v>0.46593146951268899</v>
      </c>
      <c r="G232" s="34">
        <v>0</v>
      </c>
      <c r="H232" s="34">
        <f t="shared" si="206"/>
        <v>1</v>
      </c>
      <c r="I232" s="34">
        <f t="shared" si="249"/>
        <v>6192.2292298236371</v>
      </c>
      <c r="J232" s="34">
        <f t="shared" si="207"/>
        <v>152.76247263379324</v>
      </c>
      <c r="K232" s="34">
        <f t="shared" si="208"/>
        <v>135.56333520033152</v>
      </c>
      <c r="L232" s="36">
        <f t="shared" si="265"/>
        <v>1.3561962077876324</v>
      </c>
      <c r="M232" s="34">
        <f t="shared" si="209"/>
        <v>20.399243190166207</v>
      </c>
      <c r="N232" s="34">
        <f t="shared" si="250"/>
        <v>0.50324991435703248</v>
      </c>
      <c r="O232" s="34">
        <f t="shared" si="210"/>
        <v>9.4970811430771391</v>
      </c>
      <c r="P232">
        <f t="shared" si="251"/>
        <v>3.6799729803693282E-2</v>
      </c>
      <c r="Q232" s="36">
        <f t="shared" si="211"/>
        <v>0.32178436814045314</v>
      </c>
      <c r="R232" s="34">
        <f t="shared" si="212"/>
        <v>4.664954931247256E-2</v>
      </c>
      <c r="S232" s="34">
        <f t="shared" si="213"/>
        <v>0.27513481882798058</v>
      </c>
      <c r="T232" s="36">
        <f t="shared" si="252"/>
        <v>2.970129521015419E-6</v>
      </c>
      <c r="U232" s="36">
        <f t="shared" si="214"/>
        <v>3446.2875909135305</v>
      </c>
      <c r="V232" s="36">
        <f t="shared" si="215"/>
        <v>5.2655366077466995E-5</v>
      </c>
      <c r="W232" s="68">
        <f t="shared" si="216"/>
        <v>3.8748463079646637E-3</v>
      </c>
      <c r="X232">
        <f t="shared" si="217"/>
        <v>0.95452419331916605</v>
      </c>
      <c r="Y232">
        <f t="shared" si="218"/>
        <v>5.9191933886892012E-3</v>
      </c>
      <c r="Z232" s="34">
        <f t="shared" si="219"/>
        <v>1.8175536138477263E-3</v>
      </c>
      <c r="AA232" s="36">
        <f t="shared" si="220"/>
        <v>1.3589020542372227E-2</v>
      </c>
      <c r="AB232" s="34">
        <f t="shared" si="221"/>
        <v>2.2083287929023406E-4</v>
      </c>
      <c r="AC232" s="36">
        <f t="shared" si="222"/>
        <v>1.5315353025742773E-4</v>
      </c>
      <c r="AD232" s="34">
        <f t="shared" si="223"/>
        <v>9.6966659785218505E-3</v>
      </c>
      <c r="AE232">
        <f t="shared" si="253"/>
        <v>0.69352684595550018</v>
      </c>
      <c r="AF232" s="36">
        <f t="shared" si="254"/>
        <v>9.6966659785218505E-3</v>
      </c>
      <c r="AG232" s="34">
        <f t="shared" si="224"/>
        <v>0</v>
      </c>
      <c r="AH232">
        <f t="shared" si="266"/>
        <v>0</v>
      </c>
      <c r="AI232" s="29">
        <f t="shared" si="255"/>
        <v>0</v>
      </c>
      <c r="AJ232">
        <f t="shared" si="256"/>
        <v>0</v>
      </c>
      <c r="AK232" s="36">
        <f t="shared" si="267"/>
        <v>-4.7130082409345417E-41</v>
      </c>
      <c r="AL232" s="36">
        <f t="shared" si="257"/>
        <v>-1.4645620443383688E-5</v>
      </c>
      <c r="AM232" s="36">
        <f t="shared" si="258"/>
        <v>-2.6996349210912892E-8</v>
      </c>
      <c r="AN232" s="37">
        <f t="shared" si="268"/>
        <v>1.0753883761712004E-40</v>
      </c>
      <c r="AO232" s="36">
        <f t="shared" si="269"/>
        <v>2.4158971514454709E-2</v>
      </c>
      <c r="AP232" s="36">
        <f t="shared" si="270"/>
        <v>1.2222086810178558E-4</v>
      </c>
      <c r="AQ232" s="74">
        <f t="shared" si="225"/>
        <v>4.5143220880640232E-38</v>
      </c>
      <c r="AR232" s="73">
        <f t="shared" si="226"/>
        <v>2.6543565024223387E-41</v>
      </c>
      <c r="AS232" s="72">
        <f t="shared" si="259"/>
        <v>1.4100526374350073E-5</v>
      </c>
      <c r="AT232" s="37">
        <f t="shared" si="227"/>
        <v>1.5557652549269027E-34</v>
      </c>
      <c r="AU232" s="37">
        <f t="shared" si="228"/>
        <v>2.4932132113215516E-3</v>
      </c>
      <c r="AV232" s="34">
        <f t="shared" si="229"/>
        <v>0</v>
      </c>
      <c r="AW232" s="34">
        <f t="shared" si="230"/>
        <v>3.6439882475292659E-4</v>
      </c>
      <c r="AX232" s="37">
        <f t="shared" si="231"/>
        <v>1.8342336234096206E-3</v>
      </c>
      <c r="AY232" s="7">
        <f t="shared" si="232"/>
        <v>6.0734787561272105E-3</v>
      </c>
      <c r="AZ232" s="37">
        <f t="shared" si="233"/>
        <v>5.7090799313742838E-3</v>
      </c>
      <c r="BA232" s="2">
        <f>BE232*'mass balance'!$B$17+BF232*'mass balance'!$C$17+BG232*'mass balance'!$D$17+BH232*'mass balance'!$E$17</f>
        <v>7.5840186084510379E-8</v>
      </c>
      <c r="BB232" s="2">
        <f>BE232*'mass balance'!$B$18+BF232*'mass balance'!$C$18+BG232*'mass balance'!$D$18+BH232*'mass balance'!$E$18</f>
        <v>7.7006958178118326E-8</v>
      </c>
      <c r="BC232" s="2">
        <f>BE232*'mass balance'!$B$19+BF232*'mass balance'!$C$19+BG232*'mass balance'!$D$19+BH232*'mass balance'!$E$19</f>
        <v>-9.625869772264796E-8</v>
      </c>
      <c r="BD232" s="2">
        <f>BE232*'mass balance'!$B$20+BF232*'mass balance'!$C$20+BG232*'mass balance'!$D$20+BH232*'mass balance'!$E$20</f>
        <v>3.5003162808235585E-9</v>
      </c>
      <c r="BE232" s="2">
        <f>N232*'mass balance'!$H$11+R232*'mass balance'!$I$11+S232*'mass balance'!$J$11</f>
        <v>-1.1982140818024582E-6</v>
      </c>
      <c r="BF232" s="2">
        <f>N232*'mass balance'!$H$12+R232*'mass balance'!$I$12+S232*'mass balance'!$J$12</f>
        <v>6.6094601770879066E-7</v>
      </c>
      <c r="BG232" s="2">
        <f>N232*'mass balance'!$H$13+R232*'mass balance'!$I$13+S232*'mass balance'!$J$13</f>
        <v>3.1287163140789545E-7</v>
      </c>
      <c r="BH232" s="2">
        <f>N232*'mass balance'!$H$14+R232*'mass balance'!$I$14+S232*'mass balance'!$J$14</f>
        <v>1.3105466519714385E-7</v>
      </c>
      <c r="BI232" s="36">
        <f t="shared" si="234"/>
        <v>1.984873985993231E-16</v>
      </c>
      <c r="BJ232" s="36">
        <f t="shared" si="235"/>
        <v>1.5775987923623716E-19</v>
      </c>
      <c r="BK232" s="36">
        <f t="shared" si="236"/>
        <v>3.4035909973082867E-16</v>
      </c>
      <c r="BL232" s="36">
        <f t="shared" si="237"/>
        <v>9.496158508118274E-17</v>
      </c>
      <c r="BM232" s="36">
        <f t="shared" si="271"/>
        <v>1.8058513774739428E-14</v>
      </c>
      <c r="BN232" s="36">
        <f t="shared" ca="1" si="238"/>
        <v>0.8150383307509903</v>
      </c>
      <c r="BO232" s="36">
        <f t="shared" ca="1" si="260"/>
        <v>1</v>
      </c>
      <c r="BP232" s="36">
        <f t="shared" si="239"/>
        <v>-1.8058513774708558E-14</v>
      </c>
      <c r="BQ232" s="36">
        <f t="shared" si="261"/>
        <v>0.99999999999829059</v>
      </c>
      <c r="BR232" s="2">
        <f t="shared" si="272"/>
        <v>-5</v>
      </c>
      <c r="BS232">
        <v>0</v>
      </c>
      <c r="BT232" s="37">
        <f t="shared" si="262"/>
        <v>9.649934446695458E-5</v>
      </c>
      <c r="BU232" s="34">
        <f t="shared" si="240"/>
        <v>0.95452419331916605</v>
      </c>
      <c r="BV232" s="34">
        <f t="shared" si="241"/>
        <v>6.0734787561272105E-3</v>
      </c>
      <c r="BW232" s="34">
        <f t="shared" si="242"/>
        <v>-5</v>
      </c>
      <c r="BX232" s="34">
        <f t="shared" si="243"/>
        <v>-5</v>
      </c>
      <c r="BY232" s="34">
        <f t="shared" si="244"/>
        <v>4.1046026507413902E-2</v>
      </c>
      <c r="BZ232" s="36">
        <f t="shared" si="263"/>
        <v>9.625869772264796E-8</v>
      </c>
      <c r="CA232" s="34">
        <f t="shared" si="264"/>
        <v>1.6902783920862946E-2</v>
      </c>
    </row>
    <row r="233" spans="1:79" x14ac:dyDescent="0.2">
      <c r="A233" s="75">
        <f t="shared" si="245"/>
        <v>0.54520547945205322</v>
      </c>
      <c r="B233" s="34">
        <f t="shared" si="246"/>
        <v>198.99999999999943</v>
      </c>
      <c r="C233">
        <f t="shared" si="247"/>
        <v>15</v>
      </c>
      <c r="D233" s="35">
        <f t="shared" si="205"/>
        <v>3000</v>
      </c>
      <c r="E233" s="27">
        <v>0</v>
      </c>
      <c r="F233" s="64">
        <f t="shared" si="248"/>
        <v>0.46593146951268899</v>
      </c>
      <c r="G233" s="34">
        <v>0</v>
      </c>
      <c r="H233" s="34">
        <f t="shared" si="206"/>
        <v>1</v>
      </c>
      <c r="I233" s="34">
        <f t="shared" si="249"/>
        <v>6192.2292298236371</v>
      </c>
      <c r="J233" s="34">
        <f t="shared" si="207"/>
        <v>154.14328529622819</v>
      </c>
      <c r="K233" s="34">
        <f t="shared" si="208"/>
        <v>136.78868568451267</v>
      </c>
      <c r="L233" s="36">
        <f t="shared" si="265"/>
        <v>1.3746255859147458</v>
      </c>
      <c r="M233" s="34">
        <f t="shared" si="209"/>
        <v>20.399243190166207</v>
      </c>
      <c r="N233" s="34">
        <f t="shared" si="250"/>
        <v>0.50779876619304132</v>
      </c>
      <c r="O233" s="34">
        <f t="shared" si="210"/>
        <v>9.4970811430771391</v>
      </c>
      <c r="P233">
        <f t="shared" si="251"/>
        <v>3.7299802087949419E-2</v>
      </c>
      <c r="Q233" s="36">
        <f t="shared" si="211"/>
        <v>0.32476032706857416</v>
      </c>
      <c r="R233" s="34">
        <f t="shared" si="212"/>
        <v>4.7240715699518487E-2</v>
      </c>
      <c r="S233" s="34">
        <f t="shared" si="213"/>
        <v>0.27751961136905567</v>
      </c>
      <c r="T233" s="36">
        <f t="shared" si="252"/>
        <v>2.8453671859080767E-6</v>
      </c>
      <c r="U233" s="36">
        <f t="shared" si="214"/>
        <v>3446.2875938836601</v>
      </c>
      <c r="V233" s="36">
        <f t="shared" si="215"/>
        <v>5.3111768232614181E-5</v>
      </c>
      <c r="W233" s="68">
        <f t="shared" si="216"/>
        <v>3.927501674042131E-3</v>
      </c>
      <c r="X233">
        <f t="shared" si="217"/>
        <v>0.95882843793292627</v>
      </c>
      <c r="Y233">
        <f t="shared" si="218"/>
        <v>5.9191933886892012E-3</v>
      </c>
      <c r="Z233" s="34">
        <f t="shared" si="219"/>
        <v>1.8175536138477263E-3</v>
      </c>
      <c r="AA233" s="36">
        <f t="shared" si="220"/>
        <v>1.3523041526282094E-2</v>
      </c>
      <c r="AB233" s="34">
        <f t="shared" si="221"/>
        <v>2.2083287929023406E-4</v>
      </c>
      <c r="AC233" s="36">
        <f t="shared" si="222"/>
        <v>1.5529487292498034E-4</v>
      </c>
      <c r="AD233" s="34">
        <f t="shared" si="223"/>
        <v>9.7856187386440828E-3</v>
      </c>
      <c r="AE233">
        <f t="shared" si="253"/>
        <v>0.70322351193402199</v>
      </c>
      <c r="AF233" s="36">
        <f t="shared" si="254"/>
        <v>9.7856187386440828E-3</v>
      </c>
      <c r="AG233" s="34">
        <f t="shared" si="224"/>
        <v>0</v>
      </c>
      <c r="AH233">
        <f t="shared" si="266"/>
        <v>0</v>
      </c>
      <c r="AI233" s="29">
        <f t="shared" si="255"/>
        <v>0</v>
      </c>
      <c r="AJ233">
        <f t="shared" si="256"/>
        <v>0</v>
      </c>
      <c r="AK233" s="36">
        <f t="shared" si="267"/>
        <v>-2.6543565024223387E-41</v>
      </c>
      <c r="AL233" s="36">
        <f t="shared" si="257"/>
        <v>-1.463674199431381E-5</v>
      </c>
      <c r="AM233" s="36">
        <f t="shared" si="258"/>
        <v>-2.6990386212269235E-8</v>
      </c>
      <c r="AN233" s="37">
        <f t="shared" si="268"/>
        <v>6.0408755207774626E-41</v>
      </c>
      <c r="AO233" s="36">
        <f t="shared" si="269"/>
        <v>2.4144325894011325E-2</v>
      </c>
      <c r="AP233" s="36">
        <f t="shared" si="270"/>
        <v>1.2219387175257468E-4</v>
      </c>
      <c r="AQ233" s="74">
        <f t="shared" si="225"/>
        <v>2.5404880857277904E-38</v>
      </c>
      <c r="AR233" s="73">
        <f t="shared" si="226"/>
        <v>1.4919532650688548E-41</v>
      </c>
      <c r="AS233" s="72">
        <f t="shared" si="259"/>
        <v>1.4074897908539814E-5</v>
      </c>
      <c r="AT233" s="37">
        <f t="shared" si="227"/>
        <v>8.7552527649307609E-35</v>
      </c>
      <c r="AU233" s="37">
        <f t="shared" si="228"/>
        <v>2.4926625062287517E-3</v>
      </c>
      <c r="AV233" s="34">
        <f t="shared" si="229"/>
        <v>0</v>
      </c>
      <c r="AW233" s="34">
        <f t="shared" si="230"/>
        <v>3.6935064786811046E-4</v>
      </c>
      <c r="AX233" s="37">
        <f t="shared" si="231"/>
        <v>1.8591590633999316E-3</v>
      </c>
      <c r="AY233" s="7">
        <f t="shared" si="232"/>
        <v>6.1560113853101738E-3</v>
      </c>
      <c r="AZ233" s="37">
        <f t="shared" si="233"/>
        <v>5.786660737442063E-3</v>
      </c>
      <c r="BA233" s="2">
        <f>BE233*'mass balance'!$B$17+BF233*'mass balance'!$C$17+BG233*'mass balance'!$D$17+BH233*'mass balance'!$E$17</f>
        <v>7.6819428235055162E-8</v>
      </c>
      <c r="BB233" s="2">
        <f>BE233*'mass balance'!$B$18+BF233*'mass balance'!$C$18+BG233*'mass balance'!$D$18+BH233*'mass balance'!$E$18</f>
        <v>7.8001265592517539E-8</v>
      </c>
      <c r="BC233" s="2">
        <f>BE233*'mass balance'!$B$19+BF233*'mass balance'!$C$19+BG233*'mass balance'!$D$19+BH233*'mass balance'!$E$19</f>
        <v>-9.7501581990646838E-8</v>
      </c>
      <c r="BD233" s="2">
        <f>BE233*'mass balance'!$B$20+BF233*'mass balance'!$C$20+BG233*'mass balance'!$D$20+BH233*'mass balance'!$E$20</f>
        <v>3.5455120723871601E-9</v>
      </c>
      <c r="BE233" s="2">
        <f>N233*'mass balance'!$H$11+R233*'mass balance'!$I$11+S233*'mass balance'!$J$11</f>
        <v>-1.2090446814120031E-6</v>
      </c>
      <c r="BF233" s="2">
        <f>N233*'mass balance'!$H$12+R233*'mass balance'!$I$12+S233*'mass balance'!$J$12</f>
        <v>6.6667491505373446E-7</v>
      </c>
      <c r="BG233" s="2">
        <f>N233*'mass balance'!$H$13+R233*'mass balance'!$I$13+S233*'mass balance'!$J$13</f>
        <v>3.1558351573183987E-7</v>
      </c>
      <c r="BH233" s="2">
        <f>N233*'mass balance'!$H$14+R233*'mass balance'!$I$14+S233*'mass balance'!$J$14</f>
        <v>1.3223926202943783E-7</v>
      </c>
      <c r="BI233" s="36">
        <f t="shared" si="234"/>
        <v>1.984873985993231E-16</v>
      </c>
      <c r="BJ233" s="36">
        <f t="shared" si="235"/>
        <v>1.5760013897430575E-19</v>
      </c>
      <c r="BK233" s="36">
        <f t="shared" si="236"/>
        <v>3.405168596100649E-16</v>
      </c>
      <c r="BL233" s="36">
        <f t="shared" si="237"/>
        <v>9.5026658472872028E-17</v>
      </c>
      <c r="BM233" s="36">
        <f t="shared" si="271"/>
        <v>1.8153475359820609E-14</v>
      </c>
      <c r="BN233" s="36">
        <f t="shared" ca="1" si="238"/>
        <v>3.6208116629658282E-2</v>
      </c>
      <c r="BO233" s="36">
        <f t="shared" ca="1" si="260"/>
        <v>1</v>
      </c>
      <c r="BP233" s="36">
        <f t="shared" si="239"/>
        <v>-1.815347535978925E-14</v>
      </c>
      <c r="BQ233" s="36">
        <f t="shared" si="261"/>
        <v>0.99999999999827249</v>
      </c>
      <c r="BR233" s="2">
        <f t="shared" si="272"/>
        <v>-5</v>
      </c>
      <c r="BS233">
        <v>0</v>
      </c>
      <c r="BT233" s="37">
        <f t="shared" si="262"/>
        <v>9.7745335945623459E-5</v>
      </c>
      <c r="BU233" s="34">
        <f t="shared" si="240"/>
        <v>0.95882843793292627</v>
      </c>
      <c r="BV233" s="34">
        <f t="shared" si="241"/>
        <v>6.1560113853101738E-3</v>
      </c>
      <c r="BW233" s="34">
        <f t="shared" si="242"/>
        <v>-5</v>
      </c>
      <c r="BX233" s="34">
        <f t="shared" si="243"/>
        <v>-5</v>
      </c>
      <c r="BY233" s="34">
        <f t="shared" si="244"/>
        <v>4.1417039572120867E-2</v>
      </c>
      <c r="BZ233" s="36">
        <f t="shared" si="263"/>
        <v>9.7501581990646838E-8</v>
      </c>
      <c r="CA233" s="34">
        <f t="shared" si="264"/>
        <v>1.689149241343477E-2</v>
      </c>
    </row>
    <row r="234" spans="1:79" x14ac:dyDescent="0.2">
      <c r="A234" s="75">
        <f t="shared" si="245"/>
        <v>0.54794520547945047</v>
      </c>
      <c r="B234" s="34">
        <f t="shared" si="246"/>
        <v>199.99999999999943</v>
      </c>
      <c r="C234">
        <f t="shared" si="247"/>
        <v>15</v>
      </c>
      <c r="D234" s="35">
        <f t="shared" si="205"/>
        <v>3000</v>
      </c>
      <c r="E234" s="27">
        <v>0</v>
      </c>
      <c r="F234" s="64">
        <f t="shared" si="248"/>
        <v>0.46593146951268899</v>
      </c>
      <c r="G234" s="34">
        <v>0</v>
      </c>
      <c r="H234" s="34">
        <f t="shared" si="206"/>
        <v>1</v>
      </c>
      <c r="I234" s="34">
        <f t="shared" si="249"/>
        <v>6192.2292298236371</v>
      </c>
      <c r="J234" s="34">
        <f t="shared" si="207"/>
        <v>155.52982927318936</v>
      </c>
      <c r="K234" s="34">
        <f t="shared" si="208"/>
        <v>138.0191222091255</v>
      </c>
      <c r="L234" s="36">
        <f t="shared" si="265"/>
        <v>1.3932147047961609</v>
      </c>
      <c r="M234" s="34">
        <f t="shared" si="209"/>
        <v>20.399243190166207</v>
      </c>
      <c r="N234" s="34">
        <f t="shared" si="250"/>
        <v>0.51236649886735264</v>
      </c>
      <c r="O234" s="34">
        <f t="shared" si="210"/>
        <v>9.4970811430771391</v>
      </c>
      <c r="P234">
        <f t="shared" si="251"/>
        <v>3.7804208860506866E-2</v>
      </c>
      <c r="Q234" s="36">
        <f t="shared" si="211"/>
        <v>0.32774954703517373</v>
      </c>
      <c r="R234" s="34">
        <f t="shared" si="212"/>
        <v>4.7836622495253542E-2</v>
      </c>
      <c r="S234" s="34">
        <f t="shared" si="213"/>
        <v>0.27991292453992017</v>
      </c>
      <c r="T234" s="36">
        <f t="shared" si="252"/>
        <v>2.726383913565352E-6</v>
      </c>
      <c r="U234" s="36">
        <f t="shared" si="214"/>
        <v>3446.2875967290274</v>
      </c>
      <c r="V234" s="36">
        <f t="shared" si="215"/>
        <v>5.3569801067886444E-5</v>
      </c>
      <c r="W234" s="68">
        <f t="shared" si="216"/>
        <v>3.9806134422747455E-3</v>
      </c>
      <c r="X234">
        <f t="shared" si="217"/>
        <v>0.96313119264515767</v>
      </c>
      <c r="Y234">
        <f t="shared" si="218"/>
        <v>5.9191933886892012E-3</v>
      </c>
      <c r="Z234" s="34">
        <f t="shared" si="219"/>
        <v>1.8175536138477263E-3</v>
      </c>
      <c r="AA234" s="36">
        <f t="shared" si="220"/>
        <v>1.3457674764137274E-2</v>
      </c>
      <c r="AB234" s="34">
        <f t="shared" si="221"/>
        <v>2.2083287929023406E-4</v>
      </c>
      <c r="AC234" s="36">
        <f t="shared" si="222"/>
        <v>1.5745585928667158E-4</v>
      </c>
      <c r="AD234" s="34">
        <f t="shared" si="223"/>
        <v>9.8749577754600037E-3</v>
      </c>
      <c r="AE234">
        <f t="shared" si="253"/>
        <v>0.71300913067266602</v>
      </c>
      <c r="AF234" s="36">
        <f t="shared" si="254"/>
        <v>9.8749577754600037E-3</v>
      </c>
      <c r="AG234" s="34">
        <f t="shared" si="224"/>
        <v>0</v>
      </c>
      <c r="AH234">
        <f t="shared" si="266"/>
        <v>0</v>
      </c>
      <c r="AI234" s="29">
        <f t="shared" si="255"/>
        <v>0</v>
      </c>
      <c r="AJ234">
        <f t="shared" si="256"/>
        <v>0</v>
      </c>
      <c r="AK234" s="36">
        <f t="shared" si="267"/>
        <v>-1.4919532650688548E-41</v>
      </c>
      <c r="AL234" s="36">
        <f t="shared" si="257"/>
        <v>-1.4627868927525841E-5</v>
      </c>
      <c r="AM234" s="36">
        <f t="shared" si="258"/>
        <v>-2.6984424530742667E-8</v>
      </c>
      <c r="AN234" s="37">
        <f t="shared" si="268"/>
        <v>3.386519018355124E-41</v>
      </c>
      <c r="AO234" s="36">
        <f t="shared" si="269"/>
        <v>2.4129689152017009E-2</v>
      </c>
      <c r="AP234" s="36">
        <f t="shared" si="270"/>
        <v>1.221668813663624E-4</v>
      </c>
      <c r="AQ234" s="74">
        <f t="shared" si="225"/>
        <v>1.4267926602330469E-38</v>
      </c>
      <c r="AR234" s="73">
        <f t="shared" si="226"/>
        <v>8.3689364724423943E-42</v>
      </c>
      <c r="AS234" s="72">
        <f t="shared" si="259"/>
        <v>1.4049316023845919E-5</v>
      </c>
      <c r="AT234" s="37">
        <f t="shared" si="227"/>
        <v>4.9171379522174203E-35</v>
      </c>
      <c r="AU234" s="37">
        <f t="shared" si="228"/>
        <v>2.4921119227766112E-3</v>
      </c>
      <c r="AV234" s="34">
        <f t="shared" si="229"/>
        <v>0</v>
      </c>
      <c r="AW234" s="34">
        <f t="shared" si="230"/>
        <v>3.7434539201699015E-4</v>
      </c>
      <c r="AX234" s="37">
        <f t="shared" si="231"/>
        <v>1.8843005501739921E-3</v>
      </c>
      <c r="AY234" s="7">
        <f t="shared" si="232"/>
        <v>6.2392593844657271E-3</v>
      </c>
      <c r="AZ234" s="37">
        <f t="shared" si="233"/>
        <v>5.8649139924487372E-3</v>
      </c>
      <c r="BA234" s="2">
        <f>BE234*'mass balance'!$B$17+BF234*'mass balance'!$C$17+BG234*'mass balance'!$D$17+BH234*'mass balance'!$E$17</f>
        <v>7.780669739299236E-8</v>
      </c>
      <c r="BB234" s="2">
        <f>BE234*'mass balance'!$B$18+BF234*'mass balance'!$C$18+BG234*'mass balance'!$D$18+BH234*'mass balance'!$E$18</f>
        <v>7.9003723506730669E-8</v>
      </c>
      <c r="BC234" s="2">
        <f>BE234*'mass balance'!$B$19+BF234*'mass balance'!$C$19+BG234*'mass balance'!$D$19+BH234*'mass balance'!$E$19</f>
        <v>-9.875465438341333E-8</v>
      </c>
      <c r="BD234" s="2">
        <f>BE234*'mass balance'!$B$20+BF234*'mass balance'!$C$20+BG234*'mass balance'!$D$20+BH234*'mass balance'!$E$20</f>
        <v>3.5910783412150291E-9</v>
      </c>
      <c r="BE234" s="2">
        <f>N234*'mass balance'!$H$11+R234*'mass balance'!$I$11+S234*'mass balance'!$J$11</f>
        <v>-1.2199202353984585E-6</v>
      </c>
      <c r="BF234" s="2">
        <f>N234*'mass balance'!$H$12+R234*'mass balance'!$I$12+S234*'mass balance'!$J$12</f>
        <v>6.7242428118685886E-7</v>
      </c>
      <c r="BG234" s="2">
        <f>N234*'mass balance'!$H$13+R234*'mass balance'!$I$13+S234*'mass balance'!$J$13</f>
        <v>3.1830508936582572E-7</v>
      </c>
      <c r="BH234" s="2">
        <f>N234*'mass balance'!$H$14+R234*'mass balance'!$I$14+S234*'mass balance'!$J$14</f>
        <v>1.334287757467064E-7</v>
      </c>
      <c r="BI234" s="36">
        <f t="shared" si="234"/>
        <v>1.984873985993231E-16</v>
      </c>
      <c r="BJ234" s="36">
        <f t="shared" si="235"/>
        <v>1.5744485843488152E-19</v>
      </c>
      <c r="BK234" s="36">
        <f t="shared" si="236"/>
        <v>3.4067445974903919E-16</v>
      </c>
      <c r="BL234" s="36">
        <f t="shared" si="237"/>
        <v>9.5092054654142876E-17</v>
      </c>
      <c r="BM234" s="36">
        <f t="shared" si="271"/>
        <v>1.8248502018293482E-14</v>
      </c>
      <c r="BN234" s="36">
        <f t="shared" ca="1" si="238"/>
        <v>0.63869430280023587</v>
      </c>
      <c r="BO234" s="36">
        <f t="shared" ca="1" si="260"/>
        <v>1</v>
      </c>
      <c r="BP234" s="36">
        <f t="shared" si="239"/>
        <v>-1.8248502018261625E-14</v>
      </c>
      <c r="BQ234" s="36">
        <f t="shared" si="261"/>
        <v>0.99999999999825429</v>
      </c>
      <c r="BR234" s="2">
        <f t="shared" si="272"/>
        <v>-5</v>
      </c>
      <c r="BS234">
        <v>0</v>
      </c>
      <c r="BT234" s="37">
        <f t="shared" si="262"/>
        <v>9.9001541019371863E-5</v>
      </c>
      <c r="BU234" s="34">
        <f t="shared" si="240"/>
        <v>0.96313119264515767</v>
      </c>
      <c r="BV234" s="34">
        <f t="shared" si="241"/>
        <v>6.2392593844657271E-3</v>
      </c>
      <c r="BW234" s="34">
        <f t="shared" si="242"/>
        <v>-5</v>
      </c>
      <c r="BX234" s="34">
        <f t="shared" si="243"/>
        <v>-5</v>
      </c>
      <c r="BY234" s="34">
        <f t="shared" si="244"/>
        <v>4.1789592594147919E-2</v>
      </c>
      <c r="BZ234" s="36">
        <f t="shared" si="263"/>
        <v>9.875465438341333E-8</v>
      </c>
      <c r="CA234" s="34">
        <f t="shared" si="264"/>
        <v>1.6880305686807939E-2</v>
      </c>
    </row>
    <row r="235" spans="1:79" x14ac:dyDescent="0.2">
      <c r="A235" s="75">
        <f t="shared" si="245"/>
        <v>0.55068493150684772</v>
      </c>
      <c r="B235" s="34">
        <f t="shared" si="246"/>
        <v>200.99999999999943</v>
      </c>
      <c r="C235">
        <f t="shared" si="247"/>
        <v>15</v>
      </c>
      <c r="D235" s="35">
        <f t="shared" si="205"/>
        <v>3000</v>
      </c>
      <c r="E235" s="27">
        <v>0</v>
      </c>
      <c r="F235" s="64">
        <f t="shared" si="248"/>
        <v>0.46593146951268899</v>
      </c>
      <c r="G235" s="34">
        <v>0</v>
      </c>
      <c r="H235" s="34">
        <f t="shared" si="206"/>
        <v>1</v>
      </c>
      <c r="I235" s="34">
        <f t="shared" si="249"/>
        <v>6192.2292298236371</v>
      </c>
      <c r="J235" s="34">
        <f t="shared" si="207"/>
        <v>156.92209799139724</v>
      </c>
      <c r="K235" s="34">
        <f t="shared" si="208"/>
        <v>139.25463894095927</v>
      </c>
      <c r="L235" s="36">
        <f t="shared" si="265"/>
        <v>1.4119641351699213</v>
      </c>
      <c r="M235" s="34">
        <f t="shared" si="209"/>
        <v>20.399243190166207</v>
      </c>
      <c r="N235" s="34">
        <f t="shared" si="250"/>
        <v>0.51695309072541806</v>
      </c>
      <c r="O235" s="34">
        <f t="shared" si="210"/>
        <v>9.4970811430771391</v>
      </c>
      <c r="P235">
        <f t="shared" si="251"/>
        <v>3.831296560806708E-2</v>
      </c>
      <c r="Q235" s="36">
        <f t="shared" si="211"/>
        <v>0.33075202106192242</v>
      </c>
      <c r="R235" s="34">
        <f t="shared" si="212"/>
        <v>4.8437284972772526E-2</v>
      </c>
      <c r="S235" s="34">
        <f t="shared" si="213"/>
        <v>0.28231473608914992</v>
      </c>
      <c r="T235" s="36">
        <f t="shared" si="252"/>
        <v>2.6128872200436749E-6</v>
      </c>
      <c r="U235" s="36">
        <f t="shared" si="214"/>
        <v>3446.2875994554115</v>
      </c>
      <c r="V235" s="36">
        <f t="shared" si="215"/>
        <v>5.4029460324800929E-5</v>
      </c>
      <c r="W235" s="68">
        <f t="shared" si="216"/>
        <v>4.0341832433426318E-3</v>
      </c>
      <c r="X235">
        <f t="shared" si="217"/>
        <v>0.96743245707303216</v>
      </c>
      <c r="Y235">
        <f t="shared" si="218"/>
        <v>5.9191933886892012E-3</v>
      </c>
      <c r="Z235" s="34">
        <f t="shared" si="219"/>
        <v>1.8175536138477263E-3</v>
      </c>
      <c r="AA235" s="36">
        <f t="shared" si="220"/>
        <v>1.3392911790499966E-2</v>
      </c>
      <c r="AB235" s="34">
        <f t="shared" si="221"/>
        <v>2.2083287929023406E-4</v>
      </c>
      <c r="AC235" s="36">
        <f t="shared" si="222"/>
        <v>1.5963657464509589E-4</v>
      </c>
      <c r="AD235" s="34">
        <f t="shared" si="223"/>
        <v>9.9646827900603564E-3</v>
      </c>
      <c r="AE235">
        <f t="shared" si="253"/>
        <v>0.72288408844812602</v>
      </c>
      <c r="AF235" s="36">
        <f t="shared" si="254"/>
        <v>9.9646827900603564E-3</v>
      </c>
      <c r="AG235" s="34">
        <f t="shared" si="224"/>
        <v>0</v>
      </c>
      <c r="AH235">
        <f t="shared" si="266"/>
        <v>0</v>
      </c>
      <c r="AI235" s="29">
        <f t="shared" si="255"/>
        <v>0</v>
      </c>
      <c r="AJ235">
        <f t="shared" si="256"/>
        <v>0</v>
      </c>
      <c r="AK235" s="36">
        <f t="shared" si="267"/>
        <v>-8.3689364724423943E-42</v>
      </c>
      <c r="AL235" s="36">
        <f t="shared" si="257"/>
        <v>-1.4619001239756931E-5</v>
      </c>
      <c r="AM235" s="36">
        <f t="shared" si="258"/>
        <v>-2.6978464166042255E-8</v>
      </c>
      <c r="AN235" s="37">
        <f t="shared" si="268"/>
        <v>1.8945657532862692E-41</v>
      </c>
      <c r="AO235" s="36">
        <f t="shared" si="269"/>
        <v>2.4115061283089483E-2</v>
      </c>
      <c r="AP235" s="36">
        <f t="shared" si="270"/>
        <v>1.2213989694183166E-4</v>
      </c>
      <c r="AQ235" s="74">
        <f t="shared" si="225"/>
        <v>7.9966318446377427E-39</v>
      </c>
      <c r="AR235" s="73">
        <f t="shared" si="226"/>
        <v>4.684765489607539E-42</v>
      </c>
      <c r="AS235" s="72">
        <f t="shared" si="259"/>
        <v>1.4023780635604694E-5</v>
      </c>
      <c r="AT235" s="37">
        <f t="shared" si="227"/>
        <v>2.7558693725517321E-35</v>
      </c>
      <c r="AU235" s="37">
        <f t="shared" si="228"/>
        <v>2.4915614609382617E-3</v>
      </c>
      <c r="AV235" s="34">
        <f t="shared" si="229"/>
        <v>0</v>
      </c>
      <c r="AW235" s="34">
        <f t="shared" si="230"/>
        <v>3.7938321055220827E-4</v>
      </c>
      <c r="AX235" s="37">
        <f t="shared" si="231"/>
        <v>1.9096588556468642E-3</v>
      </c>
      <c r="AY235" s="7">
        <f t="shared" si="232"/>
        <v>6.3232253095417039E-3</v>
      </c>
      <c r="AZ235" s="37">
        <f t="shared" si="233"/>
        <v>5.9438420989894958E-3</v>
      </c>
      <c r="BA235" s="2">
        <f>BE235*'mass balance'!$B$17+BF235*'mass balance'!$C$17+BG235*'mass balance'!$D$17+BH235*'mass balance'!$E$17</f>
        <v>7.8802020239474941E-8</v>
      </c>
      <c r="BB235" s="2">
        <f>BE235*'mass balance'!$B$18+BF235*'mass balance'!$C$18+BG235*'mass balance'!$D$18+BH235*'mass balance'!$E$18</f>
        <v>8.0014359012389891E-8</v>
      </c>
      <c r="BC235" s="2">
        <f>BE235*'mass balance'!$B$19+BF235*'mass balance'!$C$19+BG235*'mass balance'!$D$19+BH235*'mass balance'!$E$19</f>
        <v>-1.0001794876548762E-7</v>
      </c>
      <c r="BD235" s="2">
        <f>BE235*'mass balance'!$B$20+BF235*'mass balance'!$C$20+BG235*'mass balance'!$D$20+BH235*'mass balance'!$E$20</f>
        <v>3.6370163187449979E-9</v>
      </c>
      <c r="BE235" s="2">
        <f>N235*'mass balance'!$H$11+R235*'mass balance'!$I$11+S235*'mass balance'!$J$11</f>
        <v>-1.2308406922033762E-6</v>
      </c>
      <c r="BF235" s="2">
        <f>N235*'mass balance'!$H$12+R235*'mass balance'!$I$12+S235*'mass balance'!$J$12</f>
        <v>6.7819406265440503E-7</v>
      </c>
      <c r="BG235" s="2">
        <f>N235*'mass balance'!$H$13+R235*'mass balance'!$I$13+S235*'mass balance'!$J$13</f>
        <v>3.2103632700602689E-7</v>
      </c>
      <c r="BH235" s="2">
        <f>N235*'mass balance'!$H$14+R235*'mass balance'!$I$14+S235*'mass balance'!$J$14</f>
        <v>1.3462320070974427E-7</v>
      </c>
      <c r="BI235" s="36">
        <f t="shared" si="234"/>
        <v>1.984873985993231E-16</v>
      </c>
      <c r="BJ235" s="36">
        <f t="shared" si="235"/>
        <v>1.5729391432187386E-19</v>
      </c>
      <c r="BK235" s="36">
        <f t="shared" si="236"/>
        <v>3.4083190460747407E-16</v>
      </c>
      <c r="BL235" s="36">
        <f t="shared" si="237"/>
        <v>9.5157767267748512E-17</v>
      </c>
      <c r="BM235" s="36">
        <f t="shared" si="271"/>
        <v>1.8343594072947625E-14</v>
      </c>
      <c r="BN235" s="36">
        <f t="shared" ca="1" si="238"/>
        <v>0.11658997811482719</v>
      </c>
      <c r="BO235" s="36">
        <f t="shared" ca="1" si="260"/>
        <v>1</v>
      </c>
      <c r="BP235" s="36">
        <f t="shared" si="239"/>
        <v>-1.8343594072915269E-14</v>
      </c>
      <c r="BQ235" s="36">
        <f t="shared" si="261"/>
        <v>0.99999999999823608</v>
      </c>
      <c r="BR235" s="2">
        <f t="shared" si="272"/>
        <v>-5</v>
      </c>
      <c r="BS235">
        <v>0</v>
      </c>
      <c r="BT235" s="37">
        <f t="shared" si="262"/>
        <v>1.0026799363740133E-4</v>
      </c>
      <c r="BU235" s="34">
        <f t="shared" si="240"/>
        <v>0.96743245707303216</v>
      </c>
      <c r="BV235" s="34">
        <f t="shared" si="241"/>
        <v>6.3232253095417039E-3</v>
      </c>
      <c r="BW235" s="34">
        <f t="shared" si="242"/>
        <v>-5</v>
      </c>
      <c r="BX235" s="34">
        <f t="shared" si="243"/>
        <v>-5</v>
      </c>
      <c r="BY235" s="34">
        <f t="shared" si="244"/>
        <v>4.2163683807308616E-2</v>
      </c>
      <c r="BZ235" s="36">
        <f t="shared" si="263"/>
        <v>1.0001794876548762E-7</v>
      </c>
      <c r="CA235" s="34">
        <f t="shared" si="264"/>
        <v>1.6869222292168185E-2</v>
      </c>
    </row>
    <row r="236" spans="1:79" x14ac:dyDescent="0.2">
      <c r="A236" s="75">
        <f t="shared" si="245"/>
        <v>0.55342465753424497</v>
      </c>
      <c r="B236" s="34">
        <f t="shared" si="246"/>
        <v>201.9999999999994</v>
      </c>
      <c r="C236">
        <f t="shared" si="247"/>
        <v>15</v>
      </c>
      <c r="D236" s="35">
        <f t="shared" si="205"/>
        <v>3000</v>
      </c>
      <c r="E236" s="27">
        <v>0</v>
      </c>
      <c r="F236" s="64">
        <f t="shared" si="248"/>
        <v>0.46593146951268899</v>
      </c>
      <c r="G236" s="34">
        <v>0</v>
      </c>
      <c r="H236" s="34">
        <f t="shared" si="206"/>
        <v>1</v>
      </c>
      <c r="I236" s="34">
        <f t="shared" si="249"/>
        <v>6192.2292298236371</v>
      </c>
      <c r="J236" s="34">
        <f t="shared" si="207"/>
        <v>158.32008488181842</v>
      </c>
      <c r="K236" s="34">
        <f t="shared" si="208"/>
        <v>140.49523005057131</v>
      </c>
      <c r="L236" s="36">
        <f t="shared" si="265"/>
        <v>1.4308744462836014</v>
      </c>
      <c r="M236" s="34">
        <f t="shared" si="209"/>
        <v>20.399243190166207</v>
      </c>
      <c r="N236" s="34">
        <f t="shared" si="250"/>
        <v>0.52155852012667714</v>
      </c>
      <c r="O236" s="34">
        <f t="shared" si="210"/>
        <v>9.4970811430771391</v>
      </c>
      <c r="P236">
        <f t="shared" si="251"/>
        <v>3.8826087776888382E-2</v>
      </c>
      <c r="Q236" s="36">
        <f t="shared" si="211"/>
        <v>0.33376774216274613</v>
      </c>
      <c r="R236" s="34">
        <f t="shared" si="212"/>
        <v>4.9042718364490048E-2</v>
      </c>
      <c r="S236" s="34">
        <f t="shared" si="213"/>
        <v>0.28472502379825604</v>
      </c>
      <c r="T236" s="36">
        <f t="shared" si="252"/>
        <v>2.5046005827163111E-6</v>
      </c>
      <c r="U236" s="36">
        <f t="shared" si="214"/>
        <v>3446.2876020682988</v>
      </c>
      <c r="V236" s="36">
        <f t="shared" si="215"/>
        <v>5.4490741751178181E-5</v>
      </c>
      <c r="W236" s="68">
        <f t="shared" si="216"/>
        <v>4.0882127036674324E-3</v>
      </c>
      <c r="X236">
        <f t="shared" si="217"/>
        <v>0.97173223084667537</v>
      </c>
      <c r="Y236">
        <f t="shared" si="218"/>
        <v>5.9191933886892012E-3</v>
      </c>
      <c r="Z236" s="34">
        <f t="shared" si="219"/>
        <v>1.8175536138477263E-3</v>
      </c>
      <c r="AA236" s="36">
        <f t="shared" si="220"/>
        <v>1.3328744295103803E-2</v>
      </c>
      <c r="AB236" s="34">
        <f t="shared" si="221"/>
        <v>2.2083287929023406E-4</v>
      </c>
      <c r="AC236" s="36">
        <f t="shared" si="222"/>
        <v>1.6183710423683877E-4</v>
      </c>
      <c r="AD236" s="34">
        <f t="shared" si="223"/>
        <v>1.0054793483364828E-2</v>
      </c>
      <c r="AE236">
        <f t="shared" si="253"/>
        <v>0.73284877123818637</v>
      </c>
      <c r="AF236" s="36">
        <f t="shared" si="254"/>
        <v>1.0054793483364828E-2</v>
      </c>
      <c r="AG236" s="34">
        <f t="shared" si="224"/>
        <v>0</v>
      </c>
      <c r="AH236">
        <f t="shared" si="266"/>
        <v>0</v>
      </c>
      <c r="AI236" s="29">
        <f t="shared" si="255"/>
        <v>0</v>
      </c>
      <c r="AJ236">
        <f t="shared" si="256"/>
        <v>0</v>
      </c>
      <c r="AK236" s="36">
        <f t="shared" si="267"/>
        <v>-4.684765489607539E-42</v>
      </c>
      <c r="AL236" s="36">
        <f t="shared" si="257"/>
        <v>-1.4610138927746227E-5</v>
      </c>
      <c r="AM236" s="36">
        <f t="shared" si="258"/>
        <v>-2.6972505117877139E-8</v>
      </c>
      <c r="AN236" s="37">
        <f t="shared" si="268"/>
        <v>1.0576721060420298E-41</v>
      </c>
      <c r="AO236" s="36">
        <f t="shared" si="269"/>
        <v>2.4100442281849727E-2</v>
      </c>
      <c r="AP236" s="36">
        <f t="shared" si="270"/>
        <v>1.2211291847766563E-4</v>
      </c>
      <c r="AQ236" s="74">
        <f t="shared" si="225"/>
        <v>4.4723784086344684E-39</v>
      </c>
      <c r="AR236" s="73">
        <f t="shared" si="226"/>
        <v>2.6169212040763996E-42</v>
      </c>
      <c r="AS236" s="72">
        <f t="shared" si="259"/>
        <v>1.3998291659306345E-5</v>
      </c>
      <c r="AT236" s="37">
        <f t="shared" si="227"/>
        <v>1.5413102564027991E-35</v>
      </c>
      <c r="AU236" s="37">
        <f t="shared" si="228"/>
        <v>2.4910111206868416E-3</v>
      </c>
      <c r="AV236" s="34">
        <f t="shared" si="229"/>
        <v>0</v>
      </c>
      <c r="AW236" s="34">
        <f t="shared" si="230"/>
        <v>3.8446425642593062E-4</v>
      </c>
      <c r="AX236" s="37">
        <f t="shared" si="231"/>
        <v>1.935234749717735E-3</v>
      </c>
      <c r="AY236" s="7">
        <f t="shared" si="232"/>
        <v>6.4079117098110984E-3</v>
      </c>
      <c r="AZ236" s="37">
        <f t="shared" si="233"/>
        <v>6.0234474533851674E-3</v>
      </c>
      <c r="BA236" s="2">
        <f>BE236*'mass balance'!$B$17+BF236*'mass balance'!$C$17+BG236*'mass balance'!$D$17+BH236*'mass balance'!$E$17</f>
        <v>7.980542338502619E-8</v>
      </c>
      <c r="BB236" s="2">
        <f>BE236*'mass balance'!$B$18+BF236*'mass balance'!$C$18+BG236*'mass balance'!$D$18+BH236*'mass balance'!$E$18</f>
        <v>8.1033199129411271E-8</v>
      </c>
      <c r="BC236" s="2">
        <f>BE236*'mass balance'!$B$19+BF236*'mass balance'!$C$19+BG236*'mass balance'!$D$19+BH236*'mass balance'!$E$19</f>
        <v>-1.0129149891176404E-7</v>
      </c>
      <c r="BD236" s="2">
        <f>BE236*'mass balance'!$B$20+BF236*'mass balance'!$C$20+BG236*'mass balance'!$D$20+BH236*'mass balance'!$E$20</f>
        <v>3.683327233155054E-9</v>
      </c>
      <c r="BE236" s="2">
        <f>N236*'mass balance'!$H$11+R236*'mass balance'!$I$11+S236*'mass balance'!$J$11</f>
        <v>-1.2418060003016122E-6</v>
      </c>
      <c r="BF236" s="2">
        <f>N236*'mass balance'!$H$12+R236*'mass balance'!$I$12+S236*'mass balance'!$J$12</f>
        <v>6.8398420608173394E-7</v>
      </c>
      <c r="BG236" s="2">
        <f>N236*'mass balance'!$H$13+R236*'mass balance'!$I$13+S236*'mass balance'!$J$13</f>
        <v>3.2377720338608796E-7</v>
      </c>
      <c r="BH236" s="2">
        <f>N236*'mass balance'!$H$14+R236*'mass balance'!$I$14+S236*'mass balance'!$J$14</f>
        <v>1.3582253128298881E-7</v>
      </c>
      <c r="BI236" s="36">
        <f t="shared" si="234"/>
        <v>1.984873985993231E-16</v>
      </c>
      <c r="BJ236" s="36">
        <f t="shared" si="235"/>
        <v>1.5714718730038631E-19</v>
      </c>
      <c r="BK236" s="36">
        <f t="shared" si="236"/>
        <v>3.4098919852179594E-16</v>
      </c>
      <c r="BL236" s="36">
        <f t="shared" si="237"/>
        <v>9.5223790122690556E-17</v>
      </c>
      <c r="BM236" s="36">
        <f t="shared" si="271"/>
        <v>1.8438751840215374E-14</v>
      </c>
      <c r="BN236" s="36">
        <f t="shared" ca="1" si="238"/>
        <v>0.52727348439088817</v>
      </c>
      <c r="BO236" s="36">
        <f t="shared" ca="1" si="260"/>
        <v>1</v>
      </c>
      <c r="BP236" s="36">
        <f t="shared" si="239"/>
        <v>-1.8438751840182513E-14</v>
      </c>
      <c r="BQ236" s="36">
        <f t="shared" si="261"/>
        <v>0.99999999999821776</v>
      </c>
      <c r="BR236" s="2">
        <f t="shared" si="272"/>
        <v>-5</v>
      </c>
      <c r="BS236">
        <v>0</v>
      </c>
      <c r="BT236" s="37">
        <f t="shared" si="262"/>
        <v>1.0154472765904343E-4</v>
      </c>
      <c r="BU236" s="34">
        <f t="shared" si="240"/>
        <v>0.97173223084667537</v>
      </c>
      <c r="BV236" s="34">
        <f t="shared" si="241"/>
        <v>6.4079117098110984E-3</v>
      </c>
      <c r="BW236" s="34">
        <f t="shared" si="242"/>
        <v>-5</v>
      </c>
      <c r="BX236" s="34">
        <f t="shared" si="243"/>
        <v>-5</v>
      </c>
      <c r="BY236" s="34">
        <f t="shared" si="244"/>
        <v>4.2539311446557433E-2</v>
      </c>
      <c r="BZ236" s="36">
        <f t="shared" si="263"/>
        <v>1.0129149891176404E-7</v>
      </c>
      <c r="CA236" s="34">
        <f t="shared" si="264"/>
        <v>1.6858240807259881E-2</v>
      </c>
    </row>
    <row r="237" spans="1:79" x14ac:dyDescent="0.2">
      <c r="A237" s="75">
        <f t="shared" si="245"/>
        <v>0.55616438356164222</v>
      </c>
      <c r="B237" s="34">
        <f t="shared" si="246"/>
        <v>202.9999999999994</v>
      </c>
      <c r="C237">
        <f t="shared" si="247"/>
        <v>15</v>
      </c>
      <c r="D237" s="35">
        <f t="shared" si="205"/>
        <v>3000</v>
      </c>
      <c r="E237" s="27">
        <v>0</v>
      </c>
      <c r="F237" s="64">
        <f t="shared" si="248"/>
        <v>0.46593146951268899</v>
      </c>
      <c r="G237" s="34">
        <v>0</v>
      </c>
      <c r="H237" s="34">
        <f t="shared" si="206"/>
        <v>1</v>
      </c>
      <c r="I237" s="34">
        <f t="shared" si="249"/>
        <v>6192.2292298236371</v>
      </c>
      <c r="J237" s="34">
        <f t="shared" si="207"/>
        <v>159.72378337968365</v>
      </c>
      <c r="K237" s="34">
        <f t="shared" si="208"/>
        <v>141.74088971230299</v>
      </c>
      <c r="L237" s="36">
        <f t="shared" si="265"/>
        <v>1.4499462058965136</v>
      </c>
      <c r="M237" s="34">
        <f t="shared" si="209"/>
        <v>20.399243190166207</v>
      </c>
      <c r="N237" s="34">
        <f t="shared" si="250"/>
        <v>0.52618276544461728</v>
      </c>
      <c r="O237" s="34">
        <f t="shared" si="210"/>
        <v>9.4970811430771391</v>
      </c>
      <c r="P237">
        <f t="shared" si="251"/>
        <v>3.9343590772845778E-2</v>
      </c>
      <c r="Q237" s="36">
        <f t="shared" si="211"/>
        <v>0.33679670334388673</v>
      </c>
      <c r="R237" s="34">
        <f t="shared" si="212"/>
        <v>4.9652937862202158E-2</v>
      </c>
      <c r="S237" s="34">
        <f t="shared" si="213"/>
        <v>0.28714376548168458</v>
      </c>
      <c r="T237" s="36">
        <f t="shared" si="252"/>
        <v>2.4012626198450549E-6</v>
      </c>
      <c r="U237" s="36">
        <f t="shared" si="214"/>
        <v>3446.2876045728995</v>
      </c>
      <c r="V237" s="36">
        <f t="shared" si="215"/>
        <v>5.4953641101141501E-5</v>
      </c>
      <c r="W237" s="68">
        <f t="shared" si="216"/>
        <v>4.1427034454186102E-3</v>
      </c>
      <c r="X237">
        <f t="shared" si="217"/>
        <v>0.97603051360893023</v>
      </c>
      <c r="Y237">
        <f t="shared" si="218"/>
        <v>5.9191933886892012E-3</v>
      </c>
      <c r="Z237" s="34">
        <f t="shared" si="219"/>
        <v>1.8175536138477263E-3</v>
      </c>
      <c r="AA237" s="36">
        <f t="shared" si="220"/>
        <v>1.326516411931788E-2</v>
      </c>
      <c r="AB237" s="34">
        <f t="shared" si="221"/>
        <v>2.2083287929023406E-4</v>
      </c>
      <c r="AC237" s="36">
        <f t="shared" si="222"/>
        <v>1.6405753323243889E-4</v>
      </c>
      <c r="AD237" s="34">
        <f t="shared" si="223"/>
        <v>1.0145289556123942E-2</v>
      </c>
      <c r="AE237">
        <f t="shared" si="253"/>
        <v>0.74290356472155117</v>
      </c>
      <c r="AF237" s="36">
        <f t="shared" si="254"/>
        <v>1.0145289556123942E-2</v>
      </c>
      <c r="AG237" s="34">
        <f t="shared" si="224"/>
        <v>0</v>
      </c>
      <c r="AH237">
        <f t="shared" si="266"/>
        <v>0</v>
      </c>
      <c r="AI237" s="29">
        <f t="shared" si="255"/>
        <v>0</v>
      </c>
      <c r="AJ237">
        <f t="shared" si="256"/>
        <v>0</v>
      </c>
      <c r="AK237" s="36">
        <f t="shared" si="267"/>
        <v>-2.6169212040763996E-42</v>
      </c>
      <c r="AL237" s="36">
        <f t="shared" si="257"/>
        <v>-1.460128198823484E-5</v>
      </c>
      <c r="AM237" s="36">
        <f t="shared" si="258"/>
        <v>-2.6966547385956525E-8</v>
      </c>
      <c r="AN237" s="37">
        <f t="shared" si="268"/>
        <v>5.8919555708127579E-42</v>
      </c>
      <c r="AO237" s="36">
        <f t="shared" si="269"/>
        <v>2.4085832142921981E-2</v>
      </c>
      <c r="AP237" s="36">
        <f t="shared" si="270"/>
        <v>1.2208594597254774E-4</v>
      </c>
      <c r="AQ237" s="74">
        <f t="shared" si="225"/>
        <v>2.4959565822805063E-39</v>
      </c>
      <c r="AR237" s="73">
        <f t="shared" si="226"/>
        <v>1.4586815231380101E-42</v>
      </c>
      <c r="AS237" s="72">
        <f t="shared" si="259"/>
        <v>1.3972849010594653E-5</v>
      </c>
      <c r="AT237" s="37">
        <f t="shared" si="227"/>
        <v>8.6017843936860034E-36</v>
      </c>
      <c r="AU237" s="37">
        <f t="shared" si="228"/>
        <v>2.4904609019954938E-3</v>
      </c>
      <c r="AV237" s="34">
        <f t="shared" si="229"/>
        <v>0</v>
      </c>
      <c r="AW237" s="34">
        <f t="shared" si="230"/>
        <v>3.8958868219043897E-4</v>
      </c>
      <c r="AX237" s="37">
        <f t="shared" si="231"/>
        <v>1.9610290002729058E-3</v>
      </c>
      <c r="AY237" s="7">
        <f t="shared" si="232"/>
        <v>6.4933211278819548E-3</v>
      </c>
      <c r="AZ237" s="37">
        <f t="shared" si="233"/>
        <v>6.1037324456915155E-3</v>
      </c>
      <c r="BA237" s="2">
        <f>BE237*'mass balance'!$B$17+BF237*'mass balance'!$C$17+BG237*'mass balance'!$D$17+BH237*'mass balance'!$E$17</f>
        <v>8.0816933369646485E-8</v>
      </c>
      <c r="BB237" s="2">
        <f>BE237*'mass balance'!$B$18+BF237*'mass balance'!$C$18+BG237*'mass balance'!$D$18+BH237*'mass balance'!$E$18</f>
        <v>8.2060270806102629E-8</v>
      </c>
      <c r="BC237" s="2">
        <f>BE237*'mass balance'!$B$19+BF237*'mass balance'!$C$19+BG237*'mass balance'!$D$19+BH237*'mass balance'!$E$19</f>
        <v>-1.0257533850762855E-7</v>
      </c>
      <c r="BD237" s="2">
        <f>BE237*'mass balance'!$B$20+BF237*'mass balance'!$C$20+BG237*'mass balance'!$D$20+BH237*'mass balance'!$E$20</f>
        <v>3.7300123093683043E-9</v>
      </c>
      <c r="BE237" s="2">
        <f>N237*'mass balance'!$H$11+R237*'mass balance'!$I$11+S237*'mass balance'!$J$11</f>
        <v>-1.2528161082014696E-6</v>
      </c>
      <c r="BF237" s="2">
        <f>N237*'mass balance'!$H$12+R237*'mass balance'!$I$12+S237*'mass balance'!$J$12</f>
        <v>6.8979465817332416E-7</v>
      </c>
      <c r="BG237" s="2">
        <f>N237*'mass balance'!$H$13+R237*'mass balance'!$I$13+S237*'mass balance'!$J$13</f>
        <v>3.2652769327712159E-7</v>
      </c>
      <c r="BH237" s="2">
        <f>N237*'mass balance'!$H$14+R237*'mass balance'!$I$14+S237*'mass balance'!$J$14</f>
        <v>1.3702676183453572E-7</v>
      </c>
      <c r="BI237" s="36">
        <f t="shared" si="234"/>
        <v>1.984873985993231E-16</v>
      </c>
      <c r="BJ237" s="36">
        <f t="shared" si="235"/>
        <v>1.5700456185194287E-19</v>
      </c>
      <c r="BK237" s="36">
        <f t="shared" si="236"/>
        <v>3.4114634570909632E-16</v>
      </c>
      <c r="BL237" s="36">
        <f t="shared" si="237"/>
        <v>9.5290117189223853E-17</v>
      </c>
      <c r="BM237" s="36">
        <f t="shared" si="271"/>
        <v>1.8533975630338065E-14</v>
      </c>
      <c r="BN237" s="36">
        <f t="shared" ca="1" si="238"/>
        <v>0.42973825089561635</v>
      </c>
      <c r="BO237" s="36">
        <f t="shared" ca="1" si="260"/>
        <v>1</v>
      </c>
      <c r="BP237" s="36">
        <f t="shared" si="239"/>
        <v>-1.853397563030469E-14</v>
      </c>
      <c r="BQ237" s="36">
        <f t="shared" si="261"/>
        <v>0.99999999999819933</v>
      </c>
      <c r="BR237" s="2">
        <f t="shared" si="272"/>
        <v>-5</v>
      </c>
      <c r="BS237">
        <v>0</v>
      </c>
      <c r="BT237" s="37">
        <f t="shared" si="262"/>
        <v>1.0283177685389762E-4</v>
      </c>
      <c r="BU237" s="34">
        <f t="shared" si="240"/>
        <v>0.97603051360893023</v>
      </c>
      <c r="BV237" s="34">
        <f t="shared" si="241"/>
        <v>6.4933211278819548E-3</v>
      </c>
      <c r="BW237" s="34">
        <f t="shared" si="242"/>
        <v>-5</v>
      </c>
      <c r="BX237" s="34">
        <f t="shared" si="243"/>
        <v>-5</v>
      </c>
      <c r="BY237" s="34">
        <f t="shared" si="244"/>
        <v>4.29164737479946E-2</v>
      </c>
      <c r="BZ237" s="36">
        <f t="shared" si="263"/>
        <v>1.0257533850762855E-7</v>
      </c>
      <c r="CA237" s="34">
        <f t="shared" si="264"/>
        <v>1.6847359835781173E-2</v>
      </c>
    </row>
    <row r="238" spans="1:79" x14ac:dyDescent="0.2">
      <c r="A238" s="75">
        <f t="shared" si="245"/>
        <v>0.55890410958903947</v>
      </c>
      <c r="B238" s="34">
        <f t="shared" si="246"/>
        <v>203.9999999999994</v>
      </c>
      <c r="C238">
        <f t="shared" si="247"/>
        <v>15</v>
      </c>
      <c r="D238" s="35">
        <f t="shared" si="205"/>
        <v>3000</v>
      </c>
      <c r="E238" s="27">
        <v>0</v>
      </c>
      <c r="F238" s="64">
        <f t="shared" si="248"/>
        <v>0.46593146951268899</v>
      </c>
      <c r="G238" s="34">
        <v>0</v>
      </c>
      <c r="H238" s="34">
        <f t="shared" si="206"/>
        <v>1</v>
      </c>
      <c r="I238" s="34">
        <f t="shared" si="249"/>
        <v>6192.2292298236371</v>
      </c>
      <c r="J238" s="34">
        <f t="shared" si="207"/>
        <v>161.13318692450491</v>
      </c>
      <c r="K238" s="34">
        <f t="shared" si="208"/>
        <v>142.99161210429494</v>
      </c>
      <c r="L238" s="36">
        <f t="shared" si="265"/>
        <v>1.4691799802819132</v>
      </c>
      <c r="M238" s="34">
        <f t="shared" si="209"/>
        <v>20.399243190166207</v>
      </c>
      <c r="N238" s="34">
        <f t="shared" si="250"/>
        <v>0.53082580506682941</v>
      </c>
      <c r="O238" s="34">
        <f t="shared" si="210"/>
        <v>9.4970811430771391</v>
      </c>
      <c r="P238">
        <f t="shared" si="251"/>
        <v>3.9865489961490856E-2</v>
      </c>
      <c r="Q238" s="36">
        <f t="shared" si="211"/>
        <v>0.33983889760395852</v>
      </c>
      <c r="R238" s="34">
        <f t="shared" si="212"/>
        <v>5.0267958617148036E-2</v>
      </c>
      <c r="S238" s="34">
        <f t="shared" si="213"/>
        <v>0.28957093898681047</v>
      </c>
      <c r="T238" s="36">
        <f t="shared" si="252"/>
        <v>2.3026262260172607E-6</v>
      </c>
      <c r="U238" s="36">
        <f t="shared" si="214"/>
        <v>3446.2876069741619</v>
      </c>
      <c r="V238" s="36">
        <f t="shared" si="215"/>
        <v>5.5418154135116437E-5</v>
      </c>
      <c r="W238" s="68">
        <f t="shared" si="216"/>
        <v>4.1976570865197519E-3</v>
      </c>
      <c r="X238">
        <f t="shared" si="217"/>
        <v>0.98032730501512511</v>
      </c>
      <c r="Y238">
        <f t="shared" si="218"/>
        <v>5.9191933886892012E-3</v>
      </c>
      <c r="Z238" s="34">
        <f t="shared" si="219"/>
        <v>1.8175536138477263E-3</v>
      </c>
      <c r="AA238" s="36">
        <f t="shared" si="220"/>
        <v>1.3202163252707058E-2</v>
      </c>
      <c r="AB238" s="34">
        <f t="shared" si="221"/>
        <v>2.2083287929023406E-4</v>
      </c>
      <c r="AC238" s="36">
        <f t="shared" si="222"/>
        <v>1.6629794673635089E-4</v>
      </c>
      <c r="AD238" s="34">
        <f t="shared" si="223"/>
        <v>1.0236170708920829E-2</v>
      </c>
      <c r="AE238">
        <f t="shared" si="253"/>
        <v>0.75304885427767509</v>
      </c>
      <c r="AF238" s="36">
        <f t="shared" si="254"/>
        <v>1.0236170708920829E-2</v>
      </c>
      <c r="AG238" s="34">
        <f t="shared" si="224"/>
        <v>0</v>
      </c>
      <c r="AH238">
        <f t="shared" si="266"/>
        <v>0</v>
      </c>
      <c r="AI238" s="29">
        <f t="shared" si="255"/>
        <v>0</v>
      </c>
      <c r="AJ238">
        <f t="shared" si="256"/>
        <v>0</v>
      </c>
      <c r="AK238" s="36">
        <f t="shared" si="267"/>
        <v>-1.4586815231380101E-42</v>
      </c>
      <c r="AL238" s="36">
        <f t="shared" si="257"/>
        <v>-1.4592430417965858E-5</v>
      </c>
      <c r="AM238" s="36">
        <f t="shared" si="258"/>
        <v>-2.6960590969989673E-8</v>
      </c>
      <c r="AN238" s="37">
        <f t="shared" si="268"/>
        <v>3.2750343667363587E-42</v>
      </c>
      <c r="AO238" s="36">
        <f t="shared" si="269"/>
        <v>2.4071230860933747E-2</v>
      </c>
      <c r="AP238" s="36">
        <f t="shared" si="270"/>
        <v>1.2205897942516178E-4</v>
      </c>
      <c r="AQ238" s="74">
        <f t="shared" si="225"/>
        <v>1.3898998132458635E-39</v>
      </c>
      <c r="AR238" s="73">
        <f t="shared" si="226"/>
        <v>8.1129407559627663E-43</v>
      </c>
      <c r="AS238" s="72">
        <f t="shared" si="259"/>
        <v>1.3947452605266742E-5</v>
      </c>
      <c r="AT238" s="37">
        <f t="shared" si="227"/>
        <v>4.7899945885443836E-36</v>
      </c>
      <c r="AU238" s="37">
        <f t="shared" si="228"/>
        <v>2.4899108048373688E-3</v>
      </c>
      <c r="AV238" s="34">
        <f t="shared" si="229"/>
        <v>0</v>
      </c>
      <c r="AW238" s="34">
        <f t="shared" si="230"/>
        <v>3.9475663999872401E-4</v>
      </c>
      <c r="AX238" s="37">
        <f t="shared" si="231"/>
        <v>1.9870423731887755E-3</v>
      </c>
      <c r="AY238" s="7">
        <f t="shared" si="232"/>
        <v>6.5794560997072512E-3</v>
      </c>
      <c r="AZ238" s="37">
        <f t="shared" si="233"/>
        <v>6.1846994597085274E-3</v>
      </c>
      <c r="BA238" s="2">
        <f>BE238*'mass balance'!$B$17+BF238*'mass balance'!$C$17+BG238*'mass balance'!$D$17+BH238*'mass balance'!$E$17</f>
        <v>8.1836576662921764E-8</v>
      </c>
      <c r="BB238" s="2">
        <f>BE238*'mass balance'!$B$18+BF238*'mass balance'!$C$18+BG238*'mass balance'!$D$18+BH238*'mass balance'!$E$18</f>
        <v>8.3095600919274333E-8</v>
      </c>
      <c r="BC238" s="2">
        <f>BE238*'mass balance'!$B$19+BF238*'mass balance'!$C$19+BG238*'mass balance'!$D$19+BH238*'mass balance'!$E$19</f>
        <v>-1.0386950114909292E-7</v>
      </c>
      <c r="BD238" s="2">
        <f>BE238*'mass balance'!$B$20+BF238*'mass balance'!$C$20+BG238*'mass balance'!$D$20+BH238*'mass balance'!$E$20</f>
        <v>3.777072769057925E-9</v>
      </c>
      <c r="BE238" s="2">
        <f>N238*'mass balance'!$H$11+R238*'mass balance'!$I$11+S238*'mass balance'!$J$11</f>
        <v>-1.2638709644448318E-6</v>
      </c>
      <c r="BF238" s="2">
        <f>N238*'mass balance'!$H$12+R238*'mass balance'!$I$12+S238*'mass balance'!$J$12</f>
        <v>6.956253657127586E-7</v>
      </c>
      <c r="BG238" s="2">
        <f>N238*'mass balance'!$H$13+R238*'mass balance'!$I$13+S238*'mass balance'!$J$13</f>
        <v>3.2928777148770841E-7</v>
      </c>
      <c r="BH238" s="2">
        <f>N238*'mass balance'!$H$14+R238*'mass balance'!$I$14+S238*'mass balance'!$J$14</f>
        <v>1.3823588673615348E-7</v>
      </c>
      <c r="BI238" s="36">
        <f t="shared" si="234"/>
        <v>1.984873985993231E-16</v>
      </c>
      <c r="BJ238" s="36">
        <f t="shared" si="235"/>
        <v>1.5686592613557762E-19</v>
      </c>
      <c r="BK238" s="36">
        <f t="shared" si="236"/>
        <v>3.4130335027094826E-16</v>
      </c>
      <c r="BL238" s="36">
        <f t="shared" si="237"/>
        <v>9.5356742594029242E-17</v>
      </c>
      <c r="BM238" s="36">
        <f t="shared" si="271"/>
        <v>1.8629265747527287E-14</v>
      </c>
      <c r="BN238" s="36">
        <f t="shared" ca="1" si="238"/>
        <v>0.50865232214801936</v>
      </c>
      <c r="BO238" s="36">
        <f t="shared" ca="1" si="260"/>
        <v>1</v>
      </c>
      <c r="BP238" s="36">
        <f t="shared" si="239"/>
        <v>-1.8629265747493397E-14</v>
      </c>
      <c r="BQ238" s="36">
        <f t="shared" si="261"/>
        <v>0.99999999999818079</v>
      </c>
      <c r="BR238" s="2">
        <f t="shared" si="272"/>
        <v>-5</v>
      </c>
      <c r="BS238">
        <v>0</v>
      </c>
      <c r="BT238" s="37">
        <f t="shared" si="262"/>
        <v>1.0412917490196565E-4</v>
      </c>
      <c r="BU238" s="34">
        <f t="shared" si="240"/>
        <v>0.98032730501512511</v>
      </c>
      <c r="BV238" s="34">
        <f t="shared" si="241"/>
        <v>6.5794560997072512E-3</v>
      </c>
      <c r="BW238" s="34">
        <f t="shared" si="242"/>
        <v>-5</v>
      </c>
      <c r="BX238" s="34">
        <f t="shared" si="243"/>
        <v>-5</v>
      </c>
      <c r="BY238" s="34">
        <f t="shared" si="244"/>
        <v>4.3295168948870658E-2</v>
      </c>
      <c r="BZ238" s="36">
        <f t="shared" si="263"/>
        <v>1.0386950114909292E-7</v>
      </c>
      <c r="CA238" s="34">
        <f t="shared" si="264"/>
        <v>1.6836578006795021E-2</v>
      </c>
    </row>
    <row r="239" spans="1:79" x14ac:dyDescent="0.2">
      <c r="A239" s="75">
        <f t="shared" si="245"/>
        <v>0.56164383561643672</v>
      </c>
      <c r="B239" s="34">
        <f t="shared" si="246"/>
        <v>204.9999999999994</v>
      </c>
      <c r="C239">
        <f t="shared" si="247"/>
        <v>15</v>
      </c>
      <c r="D239" s="35">
        <f t="shared" si="205"/>
        <v>3000</v>
      </c>
      <c r="E239" s="27">
        <v>0</v>
      </c>
      <c r="F239" s="64">
        <f t="shared" si="248"/>
        <v>0.46593146951268899</v>
      </c>
      <c r="G239" s="34">
        <v>0</v>
      </c>
      <c r="H239" s="34">
        <f t="shared" si="206"/>
        <v>1</v>
      </c>
      <c r="I239" s="34">
        <f t="shared" si="249"/>
        <v>6192.2292298236371</v>
      </c>
      <c r="J239" s="34">
        <f t="shared" si="207"/>
        <v>162.54828896009141</v>
      </c>
      <c r="K239" s="34">
        <f t="shared" si="208"/>
        <v>144.24739140850113</v>
      </c>
      <c r="L239" s="36">
        <f t="shared" si="265"/>
        <v>1.488576334229204</v>
      </c>
      <c r="M239" s="34">
        <f t="shared" si="209"/>
        <v>20.399243190166207</v>
      </c>
      <c r="N239" s="34">
        <f t="shared" si="250"/>
        <v>0.53548761739506101</v>
      </c>
      <c r="O239" s="34">
        <f t="shared" si="210"/>
        <v>9.4970811430771391</v>
      </c>
      <c r="P239">
        <f t="shared" si="251"/>
        <v>4.039180066811162E-2</v>
      </c>
      <c r="Q239" s="36">
        <f t="shared" si="211"/>
        <v>0.3428943179340076</v>
      </c>
      <c r="R239" s="34">
        <f t="shared" si="212"/>
        <v>5.0887795740071601E-2</v>
      </c>
      <c r="S239" s="34">
        <f t="shared" si="213"/>
        <v>0.29200652219393602</v>
      </c>
      <c r="T239" s="36">
        <f t="shared" si="252"/>
        <v>2.2084576209148448E-6</v>
      </c>
      <c r="U239" s="36">
        <f t="shared" si="214"/>
        <v>3446.2876092767883</v>
      </c>
      <c r="V239" s="36">
        <f t="shared" si="215"/>
        <v>5.5884276619830058E-5</v>
      </c>
      <c r="W239" s="68">
        <f t="shared" si="216"/>
        <v>4.2530752406548687E-3</v>
      </c>
      <c r="X239">
        <f t="shared" si="217"/>
        <v>0.98462260473284446</v>
      </c>
      <c r="Y239">
        <f t="shared" si="218"/>
        <v>5.9191933886892012E-3</v>
      </c>
      <c r="Z239" s="34">
        <f t="shared" si="219"/>
        <v>1.8175536138477263E-3</v>
      </c>
      <c r="AA239" s="36">
        <f t="shared" si="220"/>
        <v>1.3139733829685378E-2</v>
      </c>
      <c r="AB239" s="34">
        <f t="shared" si="221"/>
        <v>2.2083287929023406E-4</v>
      </c>
      <c r="AC239" s="36">
        <f t="shared" si="222"/>
        <v>1.6855842978690823E-4</v>
      </c>
      <c r="AD239" s="34">
        <f t="shared" si="223"/>
        <v>1.0327436642173072E-2</v>
      </c>
      <c r="AE239">
        <f t="shared" si="253"/>
        <v>0.76328502498659589</v>
      </c>
      <c r="AF239" s="36">
        <f t="shared" si="254"/>
        <v>1.0327436642173072E-2</v>
      </c>
      <c r="AG239" s="34">
        <f t="shared" si="224"/>
        <v>0</v>
      </c>
      <c r="AH239">
        <f t="shared" si="266"/>
        <v>0</v>
      </c>
      <c r="AI239" s="29">
        <f t="shared" si="255"/>
        <v>0</v>
      </c>
      <c r="AJ239">
        <f t="shared" si="256"/>
        <v>0</v>
      </c>
      <c r="AK239" s="36">
        <f t="shared" si="267"/>
        <v>-8.1129407559627663E-43</v>
      </c>
      <c r="AL239" s="36">
        <f t="shared" si="257"/>
        <v>-1.4583584213684349E-5</v>
      </c>
      <c r="AM239" s="36">
        <f t="shared" si="258"/>
        <v>-2.6954635869685915E-8</v>
      </c>
      <c r="AN239" s="37">
        <f t="shared" si="268"/>
        <v>1.8163528435983485E-42</v>
      </c>
      <c r="AO239" s="36">
        <f t="shared" si="269"/>
        <v>2.4056638430515781E-2</v>
      </c>
      <c r="AP239" s="36">
        <f t="shared" si="270"/>
        <v>1.220320188341918E-4</v>
      </c>
      <c r="AQ239" s="74">
        <f t="shared" si="225"/>
        <v>7.7225001410747976E-40</v>
      </c>
      <c r="AR239" s="73">
        <f t="shared" si="226"/>
        <v>4.5021927749146683E-43</v>
      </c>
      <c r="AS239" s="72">
        <f t="shared" si="259"/>
        <v>1.3922102359272771E-5</v>
      </c>
      <c r="AT239" s="37">
        <f t="shared" si="227"/>
        <v>2.6613957015647229E-36</v>
      </c>
      <c r="AU239" s="37">
        <f t="shared" si="228"/>
        <v>2.4893608291856216E-3</v>
      </c>
      <c r="AV239" s="34">
        <f t="shared" si="229"/>
        <v>0</v>
      </c>
      <c r="AW239" s="34">
        <f t="shared" si="230"/>
        <v>3.9996828160507726E-4</v>
      </c>
      <c r="AX239" s="37">
        <f t="shared" si="231"/>
        <v>2.0132756323348244E-3</v>
      </c>
      <c r="AY239" s="7">
        <f t="shared" si="232"/>
        <v>6.6663191545947706E-3</v>
      </c>
      <c r="AZ239" s="37">
        <f t="shared" si="233"/>
        <v>6.2663508729896931E-3</v>
      </c>
      <c r="BA239" s="2">
        <f>BE239*'mass balance'!$B$17+BF239*'mass balance'!$C$17+BG239*'mass balance'!$D$17+BH239*'mass balance'!$E$17</f>
        <v>8.286437966412565E-8</v>
      </c>
      <c r="BB239" s="2">
        <f>BE239*'mass balance'!$B$18+BF239*'mass balance'!$C$18+BG239*'mass balance'!$D$18+BH239*'mass balance'!$E$18</f>
        <v>8.4139216274343065E-8</v>
      </c>
      <c r="BC239" s="2">
        <f>BE239*'mass balance'!$B$19+BF239*'mass balance'!$C$19+BG239*'mass balance'!$D$19+BH239*'mass balance'!$E$19</f>
        <v>-1.0517402034292884E-7</v>
      </c>
      <c r="BD239" s="2">
        <f>BE239*'mass balance'!$B$20+BF239*'mass balance'!$C$20+BG239*'mass balance'!$D$20+BH239*'mass balance'!$E$20</f>
        <v>3.8245098306519589E-9</v>
      </c>
      <c r="BE239" s="2">
        <f>N239*'mass balance'!$H$11+R239*'mass balance'!$I$11+S239*'mass balance'!$J$11</f>
        <v>-1.2749705176072881E-6</v>
      </c>
      <c r="BF239" s="2">
        <f>N239*'mass balance'!$H$12+R239*'mass balance'!$I$12+S239*'mass balance'!$J$12</f>
        <v>7.014762755627203E-7</v>
      </c>
      <c r="BG239" s="2">
        <f>N239*'mass balance'!$H$13+R239*'mass balance'!$I$13+S239*'mass balance'!$J$13</f>
        <v>3.3205741286388515E-7</v>
      </c>
      <c r="BH239" s="2">
        <f>N239*'mass balance'!$H$14+R239*'mass balance'!$I$14+S239*'mass balance'!$J$14</f>
        <v>1.3944990036329712E-7</v>
      </c>
      <c r="BI239" s="36">
        <f t="shared" si="234"/>
        <v>1.984873985993231E-16</v>
      </c>
      <c r="BJ239" s="36">
        <f t="shared" si="235"/>
        <v>1.5673117185463587E-19</v>
      </c>
      <c r="BK239" s="36">
        <f t="shared" si="236"/>
        <v>3.4146021619708384E-16</v>
      </c>
      <c r="BL239" s="36">
        <f t="shared" si="237"/>
        <v>9.5423660615549113E-17</v>
      </c>
      <c r="BM239" s="36">
        <f t="shared" si="271"/>
        <v>1.8724622490121315E-14</v>
      </c>
      <c r="BN239" s="36">
        <f t="shared" ca="1" si="238"/>
        <v>0.29966852432099689</v>
      </c>
      <c r="BO239" s="36">
        <f t="shared" ca="1" si="260"/>
        <v>1</v>
      </c>
      <c r="BP239" s="36">
        <f t="shared" si="239"/>
        <v>-1.8724622490086901E-14</v>
      </c>
      <c r="BQ239" s="36">
        <f t="shared" si="261"/>
        <v>0.99999999999816214</v>
      </c>
      <c r="BR239" s="2">
        <f t="shared" si="272"/>
        <v>-5</v>
      </c>
      <c r="BS239">
        <v>0</v>
      </c>
      <c r="BT239" s="37">
        <f t="shared" si="262"/>
        <v>1.0543695539378615E-4</v>
      </c>
      <c r="BU239" s="34">
        <f t="shared" si="240"/>
        <v>0.98462260473284446</v>
      </c>
      <c r="BV239" s="34">
        <f t="shared" si="241"/>
        <v>6.6663191545947706E-3</v>
      </c>
      <c r="BW239" s="34">
        <f t="shared" si="242"/>
        <v>-5</v>
      </c>
      <c r="BX239" s="34">
        <f t="shared" si="243"/>
        <v>-5</v>
      </c>
      <c r="BY239" s="34">
        <f t="shared" si="244"/>
        <v>4.3675395287590769E-2</v>
      </c>
      <c r="BZ239" s="36">
        <f t="shared" si="263"/>
        <v>1.0517402034292884E-7</v>
      </c>
      <c r="CA239" s="34">
        <f t="shared" si="264"/>
        <v>1.6825893974156268E-2</v>
      </c>
    </row>
    <row r="240" spans="1:79" x14ac:dyDescent="0.2">
      <c r="A240" s="75">
        <f t="shared" si="245"/>
        <v>0.56438356164383396</v>
      </c>
      <c r="B240" s="34">
        <f t="shared" si="246"/>
        <v>205.9999999999994</v>
      </c>
      <c r="C240">
        <f t="shared" si="247"/>
        <v>15</v>
      </c>
      <c r="D240" s="35">
        <f t="shared" si="205"/>
        <v>3000</v>
      </c>
      <c r="E240" s="27">
        <v>0</v>
      </c>
      <c r="F240" s="64">
        <f t="shared" si="248"/>
        <v>0.46593146951268899</v>
      </c>
      <c r="G240" s="34">
        <v>0</v>
      </c>
      <c r="H240" s="34">
        <f t="shared" si="206"/>
        <v>1</v>
      </c>
      <c r="I240" s="34">
        <f t="shared" si="249"/>
        <v>6192.2292298236371</v>
      </c>
      <c r="J240" s="34">
        <f t="shared" si="207"/>
        <v>163.96908293456616</v>
      </c>
      <c r="K240" s="34">
        <f t="shared" si="208"/>
        <v>145.50822181070376</v>
      </c>
      <c r="L240" s="36">
        <f t="shared" si="265"/>
        <v>1.5081358310461446</v>
      </c>
      <c r="M240" s="34">
        <f t="shared" si="209"/>
        <v>20.399243190166207</v>
      </c>
      <c r="N240" s="34">
        <f t="shared" si="250"/>
        <v>0.54016818084527085</v>
      </c>
      <c r="O240" s="34">
        <f t="shared" si="210"/>
        <v>9.4970811430771391</v>
      </c>
      <c r="P240">
        <f t="shared" si="251"/>
        <v>4.0922538177792317E-2</v>
      </c>
      <c r="Q240" s="36">
        <f t="shared" si="211"/>
        <v>0.34596295731756865</v>
      </c>
      <c r="R240" s="34">
        <f t="shared" si="212"/>
        <v>5.1512464301283103E-2</v>
      </c>
      <c r="S240" s="34">
        <f t="shared" si="213"/>
        <v>0.29445049301628556</v>
      </c>
      <c r="T240" s="36">
        <f t="shared" si="252"/>
        <v>2.1185355978443457E-6</v>
      </c>
      <c r="U240" s="36">
        <f t="shared" si="214"/>
        <v>3446.2876114852461</v>
      </c>
      <c r="V240" s="36">
        <f t="shared" si="215"/>
        <v>5.6352004328310034E-5</v>
      </c>
      <c r="W240" s="68">
        <f t="shared" si="216"/>
        <v>4.308959517274699E-3</v>
      </c>
      <c r="X240">
        <f t="shared" si="217"/>
        <v>0.98891641244170703</v>
      </c>
      <c r="Y240">
        <f t="shared" si="218"/>
        <v>5.9191933886892012E-3</v>
      </c>
      <c r="Z240" s="34">
        <f t="shared" si="219"/>
        <v>1.8175536138477263E-3</v>
      </c>
      <c r="AA240" s="36">
        <f t="shared" si="220"/>
        <v>1.3077868126259669E-2</v>
      </c>
      <c r="AB240" s="34">
        <f t="shared" si="221"/>
        <v>2.2083287929023406E-4</v>
      </c>
      <c r="AC240" s="36">
        <f t="shared" si="222"/>
        <v>1.7083906735628678E-4</v>
      </c>
      <c r="AD240" s="34">
        <f t="shared" si="223"/>
        <v>1.0419087056134499E-2</v>
      </c>
      <c r="AE240">
        <f t="shared" si="253"/>
        <v>0.77361246162876895</v>
      </c>
      <c r="AF240" s="36">
        <f t="shared" si="254"/>
        <v>1.0419087056134499E-2</v>
      </c>
      <c r="AG240" s="34">
        <f t="shared" si="224"/>
        <v>0</v>
      </c>
      <c r="AH240">
        <f t="shared" si="266"/>
        <v>0</v>
      </c>
      <c r="AI240" s="29">
        <f t="shared" si="255"/>
        <v>0</v>
      </c>
      <c r="AJ240">
        <f t="shared" si="256"/>
        <v>0</v>
      </c>
      <c r="AK240" s="36">
        <f t="shared" si="267"/>
        <v>-4.5021927749146683E-43</v>
      </c>
      <c r="AL240" s="36">
        <f t="shared" si="257"/>
        <v>-1.4574743372137351E-5</v>
      </c>
      <c r="AM240" s="36">
        <f t="shared" si="258"/>
        <v>-2.6948682084754649E-8</v>
      </c>
      <c r="AN240" s="37">
        <f t="shared" si="268"/>
        <v>1.0050587680020719E-42</v>
      </c>
      <c r="AO240" s="36">
        <f t="shared" si="269"/>
        <v>2.4042054846302098E-2</v>
      </c>
      <c r="AP240" s="36">
        <f t="shared" si="270"/>
        <v>1.2200506419832211E-4</v>
      </c>
      <c r="AQ240" s="74">
        <f t="shared" si="225"/>
        <v>4.2809409289923576E-40</v>
      </c>
      <c r="AR240" s="73">
        <f t="shared" si="226"/>
        <v>2.4927386753883297E-43</v>
      </c>
      <c r="AS240" s="72">
        <f t="shared" si="259"/>
        <v>1.3896798188715671E-5</v>
      </c>
      <c r="AT240" s="37">
        <f t="shared" si="227"/>
        <v>1.4753353938413867E-36</v>
      </c>
      <c r="AU240" s="37">
        <f t="shared" si="228"/>
        <v>2.488810975013413E-3</v>
      </c>
      <c r="AV240" s="34">
        <f t="shared" si="229"/>
        <v>0</v>
      </c>
      <c r="AW240" s="34">
        <f t="shared" si="230"/>
        <v>4.0522375836568461E-4</v>
      </c>
      <c r="AX240" s="37">
        <f t="shared" si="231"/>
        <v>2.0397295395765997E-3</v>
      </c>
      <c r="AY240" s="7">
        <f t="shared" si="232"/>
        <v>6.7539128152169833E-3</v>
      </c>
      <c r="AZ240" s="37">
        <f t="shared" si="233"/>
        <v>6.3486890568512991E-3</v>
      </c>
      <c r="BA240" s="2">
        <f>BE240*'mass balance'!$B$17+BF240*'mass balance'!$C$17+BG240*'mass balance'!$D$17+BH240*'mass balance'!$E$17</f>
        <v>8.390036870232903E-8</v>
      </c>
      <c r="BB240" s="2">
        <f>BE240*'mass balance'!$B$18+BF240*'mass balance'!$C$18+BG240*'mass balance'!$D$18+BH240*'mass balance'!$E$18</f>
        <v>8.5191143605441827E-8</v>
      </c>
      <c r="BC240" s="2">
        <f>BE240*'mass balance'!$B$19+BF240*'mass balance'!$C$19+BG240*'mass balance'!$D$19+BH240*'mass balance'!$E$19</f>
        <v>-1.0648892950680223E-7</v>
      </c>
      <c r="BD240" s="2">
        <f>BE240*'mass balance'!$B$20+BF240*'mass balance'!$C$20+BG240*'mass balance'!$D$20+BH240*'mass balance'!$E$20</f>
        <v>3.8723247093382652E-9</v>
      </c>
      <c r="BE240" s="2">
        <f>N240*'mass balance'!$H$11+R240*'mass balance'!$I$11+S240*'mass balance'!$J$11</f>
        <v>-1.2861147162982639E-6</v>
      </c>
      <c r="BF240" s="2">
        <f>N240*'mass balance'!$H$12+R240*'mass balance'!$I$12+S240*'mass balance'!$J$12</f>
        <v>7.0734733466497926E-7</v>
      </c>
      <c r="BG240" s="2">
        <f>N240*'mass balance'!$H$13+R240*'mass balance'!$I$13+S240*'mass balance'!$J$13</f>
        <v>3.3483659228914171E-7</v>
      </c>
      <c r="BH240" s="2">
        <f>N240*'mass balance'!$H$14+R240*'mass balance'!$I$14+S240*'mass balance'!$J$14</f>
        <v>1.406687970951226E-7</v>
      </c>
      <c r="BI240" s="36">
        <f t="shared" si="234"/>
        <v>1.984873985993231E-16</v>
      </c>
      <c r="BJ240" s="36">
        <f t="shared" si="235"/>
        <v>1.5660019412896247E-19</v>
      </c>
      <c r="BK240" s="36">
        <f t="shared" si="236"/>
        <v>3.4161694736893848E-16</v>
      </c>
      <c r="BL240" s="36">
        <f t="shared" si="237"/>
        <v>9.5490865679480895E-17</v>
      </c>
      <c r="BM240" s="36">
        <f t="shared" si="271"/>
        <v>1.8820046150736864E-14</v>
      </c>
      <c r="BN240" s="36">
        <f t="shared" ca="1" si="238"/>
        <v>9.3154573007033115E-2</v>
      </c>
      <c r="BO240" s="36">
        <f t="shared" ca="1" si="260"/>
        <v>1</v>
      </c>
      <c r="BP240" s="36">
        <f t="shared" si="239"/>
        <v>-1.8820046150701924E-14</v>
      </c>
      <c r="BQ240" s="36">
        <f t="shared" si="261"/>
        <v>0.99999999999814337</v>
      </c>
      <c r="BR240" s="2">
        <f t="shared" si="272"/>
        <v>-5</v>
      </c>
      <c r="BS240">
        <v>0</v>
      </c>
      <c r="BT240" s="37">
        <f t="shared" si="262"/>
        <v>1.0675515183056923E-4</v>
      </c>
      <c r="BU240" s="34">
        <f t="shared" si="240"/>
        <v>0.98891641244170703</v>
      </c>
      <c r="BV240" s="34">
        <f t="shared" si="241"/>
        <v>6.7539128152169833E-3</v>
      </c>
      <c r="BW240" s="34">
        <f t="shared" si="242"/>
        <v>-5</v>
      </c>
      <c r="BX240" s="34">
        <f t="shared" si="243"/>
        <v>-5</v>
      </c>
      <c r="BY240" s="34">
        <f t="shared" si="244"/>
        <v>4.4057151003719201E-2</v>
      </c>
      <c r="BZ240" s="36">
        <f t="shared" si="263"/>
        <v>1.0648892950680223E-7</v>
      </c>
      <c r="CA240" s="34">
        <f t="shared" si="264"/>
        <v>1.68153064159541E-2</v>
      </c>
    </row>
    <row r="241" spans="1:79" x14ac:dyDescent="0.2">
      <c r="A241" s="75">
        <f t="shared" si="245"/>
        <v>0.56712328767123121</v>
      </c>
      <c r="B241" s="34">
        <f t="shared" si="246"/>
        <v>206.9999999999994</v>
      </c>
      <c r="C241">
        <f t="shared" si="247"/>
        <v>15</v>
      </c>
      <c r="D241" s="35">
        <f t="shared" si="205"/>
        <v>3000</v>
      </c>
      <c r="E241" s="27">
        <v>0</v>
      </c>
      <c r="F241" s="64">
        <f t="shared" si="248"/>
        <v>0.46593146951268899</v>
      </c>
      <c r="G241" s="34">
        <v>0</v>
      </c>
      <c r="H241" s="34">
        <f t="shared" si="206"/>
        <v>1</v>
      </c>
      <c r="I241" s="34">
        <f t="shared" si="249"/>
        <v>6192.2292298236371</v>
      </c>
      <c r="J241" s="34">
        <f t="shared" si="207"/>
        <v>165.39556230038204</v>
      </c>
      <c r="K241" s="34">
        <f t="shared" si="208"/>
        <v>146.77409750052732</v>
      </c>
      <c r="L241" s="36">
        <f t="shared" si="265"/>
        <v>1.5278590325610533</v>
      </c>
      <c r="M241" s="34">
        <f t="shared" si="209"/>
        <v>20.399243190166207</v>
      </c>
      <c r="N241" s="34">
        <f t="shared" si="250"/>
        <v>0.54486747384768142</v>
      </c>
      <c r="O241" s="34">
        <f t="shared" si="210"/>
        <v>9.4970811430771391</v>
      </c>
      <c r="P241">
        <f t="shared" si="251"/>
        <v>4.1457717735473312E-2</v>
      </c>
      <c r="Q241" s="36">
        <f t="shared" si="211"/>
        <v>0.34904480873072047</v>
      </c>
      <c r="R241" s="34">
        <f t="shared" si="212"/>
        <v>5.2141979330720678E-2</v>
      </c>
      <c r="S241" s="34">
        <f t="shared" si="213"/>
        <v>0.29690282939999979</v>
      </c>
      <c r="T241" s="36">
        <f t="shared" si="252"/>
        <v>2.0326509442171072E-6</v>
      </c>
      <c r="U241" s="36">
        <f t="shared" si="214"/>
        <v>3446.2876136037817</v>
      </c>
      <c r="V241" s="36">
        <f t="shared" si="215"/>
        <v>5.6821333039883591E-5</v>
      </c>
      <c r="W241" s="68">
        <f t="shared" si="216"/>
        <v>4.3653115216030092E-3</v>
      </c>
      <c r="X241">
        <f t="shared" si="217"/>
        <v>0.99320872783314917</v>
      </c>
      <c r="Y241">
        <f t="shared" si="218"/>
        <v>5.9191933886892012E-3</v>
      </c>
      <c r="Z241" s="34">
        <f t="shared" si="219"/>
        <v>1.8175536138477263E-3</v>
      </c>
      <c r="AA241" s="36">
        <f t="shared" si="220"/>
        <v>1.3016558556860548E-2</v>
      </c>
      <c r="AB241" s="34">
        <f t="shared" si="221"/>
        <v>2.2083287929023406E-4</v>
      </c>
      <c r="AC241" s="36">
        <f t="shared" si="222"/>
        <v>1.7313994435046856E-4</v>
      </c>
      <c r="AD241" s="34">
        <f t="shared" si="223"/>
        <v>1.0511121650896894E-2</v>
      </c>
      <c r="AE241">
        <f t="shared" si="253"/>
        <v>0.78403154868490343</v>
      </c>
      <c r="AF241" s="36">
        <f t="shared" si="254"/>
        <v>1.0511121650896894E-2</v>
      </c>
      <c r="AG241" s="34">
        <f t="shared" si="224"/>
        <v>0</v>
      </c>
      <c r="AH241">
        <f t="shared" si="266"/>
        <v>0</v>
      </c>
      <c r="AI241" s="29">
        <f t="shared" si="255"/>
        <v>0</v>
      </c>
      <c r="AJ241">
        <f t="shared" si="256"/>
        <v>0</v>
      </c>
      <c r="AK241" s="36">
        <f t="shared" si="267"/>
        <v>-2.4927386753883297E-43</v>
      </c>
      <c r="AL241" s="36">
        <f t="shared" si="257"/>
        <v>-1.4565907890073876E-5</v>
      </c>
      <c r="AM241" s="36">
        <f t="shared" si="258"/>
        <v>-2.6942729614905323E-8</v>
      </c>
      <c r="AN241" s="37">
        <f t="shared" si="268"/>
        <v>5.5483949051060509E-43</v>
      </c>
      <c r="AO241" s="36">
        <f t="shared" si="269"/>
        <v>2.402748010292996E-2</v>
      </c>
      <c r="AP241" s="36">
        <f t="shared" si="270"/>
        <v>1.2197811551623735E-4</v>
      </c>
      <c r="AQ241" s="74">
        <f t="shared" si="225"/>
        <v>2.3675830092994643E-40</v>
      </c>
      <c r="AR241" s="73">
        <f t="shared" si="226"/>
        <v>1.3769370548519284E-43</v>
      </c>
      <c r="AS241" s="72">
        <f t="shared" si="259"/>
        <v>1.3871540009850844E-5</v>
      </c>
      <c r="AT241" s="37">
        <f t="shared" si="227"/>
        <v>8.1593721320027038E-37</v>
      </c>
      <c r="AU241" s="37">
        <f t="shared" si="228"/>
        <v>2.4882612422939118E-3</v>
      </c>
      <c r="AV241" s="34">
        <f t="shared" si="229"/>
        <v>0</v>
      </c>
      <c r="AW241" s="34">
        <f t="shared" si="230"/>
        <v>4.1052322123921845E-4</v>
      </c>
      <c r="AX241" s="37">
        <f t="shared" si="231"/>
        <v>2.0664048547786992E-3</v>
      </c>
      <c r="AY241" s="7">
        <f t="shared" si="232"/>
        <v>6.8422395976209267E-3</v>
      </c>
      <c r="AZ241" s="37">
        <f t="shared" si="233"/>
        <v>6.4317163763817084E-3</v>
      </c>
      <c r="BA241" s="2">
        <f>BE241*'mass balance'!$B$17+BF241*'mass balance'!$C$17+BG241*'mass balance'!$D$17+BH241*'mass balance'!$E$17</f>
        <v>8.4944570036503493E-8</v>
      </c>
      <c r="BB241" s="2">
        <f>BE241*'mass balance'!$B$18+BF241*'mass balance'!$C$18+BG241*'mass balance'!$D$18+BH241*'mass balance'!$E$18</f>
        <v>8.6251409575526671E-8</v>
      </c>
      <c r="BC241" s="2">
        <f>BE241*'mass balance'!$B$19+BF241*'mass balance'!$C$19+BG241*'mass balance'!$D$19+BH241*'mass balance'!$E$19</f>
        <v>-1.0781426196940831E-7</v>
      </c>
      <c r="BD241" s="2">
        <f>BE241*'mass balance'!$B$20+BF241*'mass balance'!$C$20+BG241*'mass balance'!$D$20+BH241*'mass balance'!$E$20</f>
        <v>3.9205186170693935E-9</v>
      </c>
      <c r="BE241" s="2">
        <f>N241*'mass balance'!$H$11+R241*'mass balance'!$I$11+S241*'mass balance'!$J$11</f>
        <v>-1.2973035091611461E-6</v>
      </c>
      <c r="BF241" s="2">
        <f>N241*'mass balance'!$H$12+R241*'mass balance'!$I$12+S241*'mass balance'!$J$12</f>
        <v>7.1323849004037984E-7</v>
      </c>
      <c r="BG241" s="2">
        <f>N241*'mass balance'!$H$13+R241*'mass balance'!$I$13+S241*'mass balance'!$J$13</f>
        <v>3.3762528468441541E-7</v>
      </c>
      <c r="BH241" s="2">
        <f>N241*'mass balance'!$H$14+R241*'mass balance'!$I$14+S241*'mass balance'!$J$14</f>
        <v>1.4189257131450036E-7</v>
      </c>
      <c r="BI241" s="36">
        <f t="shared" si="234"/>
        <v>1.984873985993231E-16</v>
      </c>
      <c r="BJ241" s="36">
        <f t="shared" si="235"/>
        <v>1.5647289137224557E-19</v>
      </c>
      <c r="BK241" s="36">
        <f t="shared" si="236"/>
        <v>3.4177354756306744E-16</v>
      </c>
      <c r="BL241" s="36">
        <f t="shared" si="237"/>
        <v>9.5558352354420817E-17</v>
      </c>
      <c r="BM241" s="36">
        <f t="shared" si="271"/>
        <v>1.8915537016416346E-14</v>
      </c>
      <c r="BN241" s="36">
        <f t="shared" ca="1" si="238"/>
        <v>0.64569552362599936</v>
      </c>
      <c r="BO241" s="36">
        <f t="shared" ca="1" si="260"/>
        <v>1</v>
      </c>
      <c r="BP241" s="36">
        <f t="shared" si="239"/>
        <v>-1.8915537016380869E-14</v>
      </c>
      <c r="BQ241" s="36">
        <f t="shared" si="261"/>
        <v>0.9999999999981245</v>
      </c>
      <c r="BR241" s="2">
        <f t="shared" si="272"/>
        <v>-5</v>
      </c>
      <c r="BS241">
        <v>0</v>
      </c>
      <c r="BT241" s="37">
        <f t="shared" si="262"/>
        <v>1.0808379762433183E-4</v>
      </c>
      <c r="BU241" s="34">
        <f t="shared" si="240"/>
        <v>0.99320872783314917</v>
      </c>
      <c r="BV241" s="34">
        <f t="shared" si="241"/>
        <v>6.8422395976209267E-3</v>
      </c>
      <c r="BW241" s="34">
        <f t="shared" si="242"/>
        <v>-5</v>
      </c>
      <c r="BX241" s="34">
        <f t="shared" si="243"/>
        <v>-5</v>
      </c>
      <c r="BY241" s="34">
        <f t="shared" si="244"/>
        <v>4.4440434337983628E-2</v>
      </c>
      <c r="BZ241" s="36">
        <f t="shared" si="263"/>
        <v>1.0781426196940831E-7</v>
      </c>
      <c r="CA241" s="34">
        <f t="shared" si="264"/>
        <v>1.6804814033969662E-2</v>
      </c>
    </row>
    <row r="242" spans="1:79" x14ac:dyDescent="0.2">
      <c r="A242" s="75">
        <f t="shared" si="245"/>
        <v>0.56986301369862846</v>
      </c>
      <c r="B242" s="34">
        <f t="shared" si="246"/>
        <v>207.99999999999937</v>
      </c>
      <c r="C242">
        <f t="shared" si="247"/>
        <v>15</v>
      </c>
      <c r="D242" s="35">
        <f t="shared" si="205"/>
        <v>3000</v>
      </c>
      <c r="E242" s="27">
        <v>0</v>
      </c>
      <c r="F242" s="64">
        <f t="shared" si="248"/>
        <v>0.46593146951268899</v>
      </c>
      <c r="G242" s="34">
        <v>0</v>
      </c>
      <c r="H242" s="34">
        <f t="shared" si="206"/>
        <v>1</v>
      </c>
      <c r="I242" s="34">
        <f t="shared" si="249"/>
        <v>6192.2292298236371</v>
      </c>
      <c r="J242" s="34">
        <f t="shared" si="207"/>
        <v>166.8277205143369</v>
      </c>
      <c r="K242" s="34">
        <f t="shared" si="208"/>
        <v>148.0450126714521</v>
      </c>
      <c r="L242" s="36">
        <f t="shared" si="265"/>
        <v>1.5477464991250125</v>
      </c>
      <c r="M242" s="34">
        <f t="shared" si="209"/>
        <v>20.399243190166207</v>
      </c>
      <c r="N242" s="34">
        <f t="shared" si="250"/>
        <v>0.54958547484682907</v>
      </c>
      <c r="O242" s="34">
        <f t="shared" si="210"/>
        <v>9.4970811430771391</v>
      </c>
      <c r="P242">
        <f t="shared" si="251"/>
        <v>4.1997354546010897E-2</v>
      </c>
      <c r="Q242" s="36">
        <f t="shared" si="211"/>
        <v>0.35213986514214174</v>
      </c>
      <c r="R242" s="34">
        <f t="shared" si="212"/>
        <v>5.2776355818011864E-2</v>
      </c>
      <c r="S242" s="34">
        <f t="shared" si="213"/>
        <v>0.29936350932412992</v>
      </c>
      <c r="T242" s="36">
        <f t="shared" si="252"/>
        <v>1.9506055093081929E-6</v>
      </c>
      <c r="U242" s="36">
        <f t="shared" si="214"/>
        <v>3446.2876156364327</v>
      </c>
      <c r="V242" s="36">
        <f t="shared" si="215"/>
        <v>5.7292258540176423E-5</v>
      </c>
      <c r="W242" s="68">
        <f t="shared" si="216"/>
        <v>4.4221328546428925E-3</v>
      </c>
      <c r="X242">
        <f t="shared" si="217"/>
        <v>0.997499550610212</v>
      </c>
      <c r="Y242">
        <f t="shared" si="218"/>
        <v>5.9191933886892012E-3</v>
      </c>
      <c r="Z242" s="34">
        <f t="shared" si="219"/>
        <v>1.8175536138477263E-3</v>
      </c>
      <c r="AA242" s="36">
        <f t="shared" si="220"/>
        <v>1.2955797671258124E-2</v>
      </c>
      <c r="AB242" s="34">
        <f t="shared" si="221"/>
        <v>2.2083287929023406E-4</v>
      </c>
      <c r="AC242" s="36">
        <f t="shared" si="222"/>
        <v>1.7546114560920603E-4</v>
      </c>
      <c r="AD242" s="34">
        <f t="shared" si="223"/>
        <v>1.0603540126391763E-2</v>
      </c>
      <c r="AE242">
        <f t="shared" si="253"/>
        <v>0.79454267033580028</v>
      </c>
      <c r="AF242" s="36">
        <f t="shared" si="254"/>
        <v>1.0603540126391763E-2</v>
      </c>
      <c r="AG242" s="34">
        <f t="shared" si="224"/>
        <v>0</v>
      </c>
      <c r="AH242">
        <f t="shared" si="266"/>
        <v>0</v>
      </c>
      <c r="AI242" s="29">
        <f t="shared" si="255"/>
        <v>0</v>
      </c>
      <c r="AJ242">
        <f t="shared" si="256"/>
        <v>0</v>
      </c>
      <c r="AK242" s="36">
        <f t="shared" si="267"/>
        <v>-1.3769370548519284E-43</v>
      </c>
      <c r="AL242" s="36">
        <f t="shared" si="257"/>
        <v>-1.4557077764244896E-5</v>
      </c>
      <c r="AM242" s="36">
        <f t="shared" si="258"/>
        <v>-2.6936778459847471E-8</v>
      </c>
      <c r="AN242" s="37">
        <f t="shared" si="268"/>
        <v>3.0556562297177212E-43</v>
      </c>
      <c r="AO242" s="36">
        <f t="shared" si="269"/>
        <v>2.4012914195039887E-2</v>
      </c>
      <c r="AP242" s="36">
        <f t="shared" si="270"/>
        <v>1.2195117278662245E-4</v>
      </c>
      <c r="AQ242" s="74">
        <f t="shared" si="225"/>
        <v>1.3062683834931482E-40</v>
      </c>
      <c r="AR242" s="73">
        <f t="shared" si="226"/>
        <v>7.5877435719442108E-44</v>
      </c>
      <c r="AS242" s="72">
        <f t="shared" si="259"/>
        <v>1.3846327739085924E-5</v>
      </c>
      <c r="AT242" s="37">
        <f t="shared" si="227"/>
        <v>4.5017766233860024E-37</v>
      </c>
      <c r="AU242" s="37">
        <f t="shared" si="228"/>
        <v>2.4877116310002903E-3</v>
      </c>
      <c r="AV242" s="34">
        <f t="shared" si="229"/>
        <v>0</v>
      </c>
      <c r="AW242" s="34">
        <f t="shared" si="230"/>
        <v>4.1586682078742975E-4</v>
      </c>
      <c r="AX242" s="37">
        <f t="shared" si="231"/>
        <v>2.0933023358077553E-3</v>
      </c>
      <c r="AY242" s="7">
        <f t="shared" si="232"/>
        <v>6.9313020112380785E-3</v>
      </c>
      <c r="AZ242" s="37">
        <f t="shared" si="233"/>
        <v>6.5154351904506483E-3</v>
      </c>
      <c r="BA242" s="2">
        <f>BE242*'mass balance'!$B$17+BF242*'mass balance'!$C$17+BG242*'mass balance'!$D$17+BH242*'mass balance'!$E$17</f>
        <v>8.599700985562945E-8</v>
      </c>
      <c r="BB242" s="2">
        <f>BE242*'mass balance'!$B$18+BF242*'mass balance'!$C$18+BG242*'mass balance'!$D$18+BH242*'mass balance'!$E$18</f>
        <v>8.7320040776485389E-8</v>
      </c>
      <c r="BC242" s="2">
        <f>BE242*'mass balance'!$B$19+BF242*'mass balance'!$C$19+BG242*'mass balance'!$D$19+BH242*'mass balance'!$E$19</f>
        <v>-1.0915005097060671E-7</v>
      </c>
      <c r="BD242" s="2">
        <f>BE242*'mass balance'!$B$20+BF242*'mass balance'!$C$20+BG242*'mass balance'!$D$20+BH242*'mass balance'!$E$20</f>
        <v>3.969092762567516E-9</v>
      </c>
      <c r="BE242" s="2">
        <f>N242*'mass balance'!$H$11+R242*'mass balance'!$I$11+S242*'mass balance'!$J$11</f>
        <v>-1.3085368448734024E-6</v>
      </c>
      <c r="BF242" s="2">
        <f>N242*'mass balance'!$H$12+R242*'mass balance'!$I$12+S242*'mass balance'!$J$12</f>
        <v>7.1914968878882544E-7</v>
      </c>
      <c r="BG242" s="2">
        <f>N242*'mass balance'!$H$13+R242*'mass balance'!$I$13+S242*'mass balance'!$J$13</f>
        <v>3.4042346500808148E-7</v>
      </c>
      <c r="BH242" s="2">
        <f>N242*'mass balance'!$H$14+R242*'mass balance'!$I$14+S242*'mass balance'!$J$14</f>
        <v>1.4312121740802839E-7</v>
      </c>
      <c r="BI242" s="36">
        <f t="shared" si="234"/>
        <v>1.984873985993231E-16</v>
      </c>
      <c r="BJ242" s="36">
        <f t="shared" si="235"/>
        <v>1.56349165174296E-19</v>
      </c>
      <c r="BK242" s="36">
        <f t="shared" si="236"/>
        <v>3.4193002045443971E-16</v>
      </c>
      <c r="BL242" s="36">
        <f t="shared" si="237"/>
        <v>9.5626115347653315E-17</v>
      </c>
      <c r="BM242" s="36">
        <f t="shared" si="271"/>
        <v>1.9011095368770768E-14</v>
      </c>
      <c r="BN242" s="36">
        <f t="shared" ca="1" si="238"/>
        <v>0.18091467391010962</v>
      </c>
      <c r="BO242" s="36">
        <f t="shared" ca="1" si="260"/>
        <v>1</v>
      </c>
      <c r="BP242" s="36">
        <f t="shared" si="239"/>
        <v>-1.9011095368734755E-14</v>
      </c>
      <c r="BQ242" s="36">
        <f t="shared" si="261"/>
        <v>0.99999999999810563</v>
      </c>
      <c r="BR242" s="2">
        <f t="shared" si="272"/>
        <v>-5</v>
      </c>
      <c r="BS242">
        <v>0</v>
      </c>
      <c r="BT242" s="37">
        <f t="shared" si="262"/>
        <v>1.0942292609803323E-4</v>
      </c>
      <c r="BU242" s="34">
        <f t="shared" si="240"/>
        <v>0.997499550610212</v>
      </c>
      <c r="BV242" s="34">
        <f t="shared" si="241"/>
        <v>6.9313020112380785E-3</v>
      </c>
      <c r="BW242" s="34">
        <f t="shared" si="242"/>
        <v>-5</v>
      </c>
      <c r="BX242" s="34">
        <f t="shared" si="243"/>
        <v>-5</v>
      </c>
      <c r="BY242" s="34">
        <f t="shared" si="244"/>
        <v>4.4825243532279145E-2</v>
      </c>
      <c r="BZ242" s="36">
        <f t="shared" si="263"/>
        <v>1.0915005097060671E-7</v>
      </c>
      <c r="CA242" s="34">
        <f t="shared" si="264"/>
        <v>1.6794415553148163E-2</v>
      </c>
    </row>
    <row r="243" spans="1:79" x14ac:dyDescent="0.2">
      <c r="A243" s="75">
        <f t="shared" si="245"/>
        <v>0.57260273972602571</v>
      </c>
      <c r="B243" s="34">
        <f t="shared" si="246"/>
        <v>208.99999999999937</v>
      </c>
      <c r="C243">
        <f t="shared" si="247"/>
        <v>15</v>
      </c>
      <c r="D243" s="35">
        <f t="shared" si="205"/>
        <v>3000</v>
      </c>
      <c r="E243" s="27">
        <v>0</v>
      </c>
      <c r="F243" s="64">
        <f t="shared" si="248"/>
        <v>0.46593146951268899</v>
      </c>
      <c r="G243" s="34">
        <v>0</v>
      </c>
      <c r="H243" s="34">
        <f t="shared" si="206"/>
        <v>1</v>
      </c>
      <c r="I243" s="34">
        <f t="shared" si="249"/>
        <v>6192.2292298236371</v>
      </c>
      <c r="J243" s="34">
        <f t="shared" si="207"/>
        <v>168.26555103758935</v>
      </c>
      <c r="K243" s="34">
        <f t="shared" si="208"/>
        <v>149.32096152082823</v>
      </c>
      <c r="L243" s="36">
        <f t="shared" si="265"/>
        <v>1.5677987896140742</v>
      </c>
      <c r="M243" s="34">
        <f t="shared" si="209"/>
        <v>20.399243190166207</v>
      </c>
      <c r="N243" s="34">
        <f t="shared" si="250"/>
        <v>0.55432216230161602</v>
      </c>
      <c r="O243" s="34">
        <f t="shared" si="210"/>
        <v>9.4970811430771391</v>
      </c>
      <c r="P243">
        <f t="shared" si="251"/>
        <v>4.2541463774237107E-2</v>
      </c>
      <c r="Q243" s="36">
        <f t="shared" si="211"/>
        <v>0.35524811951316604</v>
      </c>
      <c r="R243" s="34">
        <f t="shared" si="212"/>
        <v>5.3415608712535131E-2</v>
      </c>
      <c r="S243" s="34">
        <f t="shared" si="213"/>
        <v>0.30183251080063089</v>
      </c>
      <c r="T243" s="36">
        <f t="shared" si="252"/>
        <v>1.8722117703729397E-6</v>
      </c>
      <c r="U243" s="36">
        <f t="shared" si="214"/>
        <v>3446.2876175870383</v>
      </c>
      <c r="V243" s="36">
        <f t="shared" si="215"/>
        <v>5.7764776621111331E-5</v>
      </c>
      <c r="W243" s="68">
        <f t="shared" si="216"/>
        <v>4.4794251131830692E-3</v>
      </c>
      <c r="X243">
        <f t="shared" si="217"/>
        <v>1.0017888804873338</v>
      </c>
      <c r="Y243">
        <f t="shared" si="218"/>
        <v>5.9191933886892012E-3</v>
      </c>
      <c r="Z243" s="34">
        <f t="shared" si="219"/>
        <v>1.8175536138477263E-3</v>
      </c>
      <c r="AA243" s="36">
        <f t="shared" si="220"/>
        <v>1.2895578151559679E-2</v>
      </c>
      <c r="AB243" s="34">
        <f t="shared" si="221"/>
        <v>2.2083287929023406E-4</v>
      </c>
      <c r="AC243" s="36">
        <f t="shared" si="222"/>
        <v>1.7780275590598664E-4</v>
      </c>
      <c r="AD243" s="34">
        <f t="shared" si="223"/>
        <v>1.0696342182392035E-2</v>
      </c>
      <c r="AE243">
        <f t="shared" si="253"/>
        <v>0.80514621046219204</v>
      </c>
      <c r="AF243" s="36">
        <f t="shared" si="254"/>
        <v>1.0696342182392035E-2</v>
      </c>
      <c r="AG243" s="34">
        <f t="shared" si="224"/>
        <v>0</v>
      </c>
      <c r="AH243">
        <f t="shared" si="266"/>
        <v>0</v>
      </c>
      <c r="AI243" s="29">
        <f t="shared" si="255"/>
        <v>0</v>
      </c>
      <c r="AJ243">
        <f t="shared" si="256"/>
        <v>0</v>
      </c>
      <c r="AK243" s="36">
        <f t="shared" si="267"/>
        <v>-7.5877435719442108E-44</v>
      </c>
      <c r="AL243" s="36">
        <f t="shared" si="257"/>
        <v>-1.4548252991403372E-5</v>
      </c>
      <c r="AM243" s="36">
        <f t="shared" si="258"/>
        <v>-2.6930828619290672E-8</v>
      </c>
      <c r="AN243" s="37">
        <f t="shared" si="268"/>
        <v>1.6787191748657928E-43</v>
      </c>
      <c r="AO243" s="36">
        <f t="shared" si="269"/>
        <v>2.3998357117275642E-2</v>
      </c>
      <c r="AP243" s="36">
        <f t="shared" si="270"/>
        <v>1.219242360081626E-4</v>
      </c>
      <c r="AQ243" s="74">
        <f t="shared" si="225"/>
        <v>7.1894562480636558E-41</v>
      </c>
      <c r="AR243" s="73">
        <f t="shared" si="226"/>
        <v>4.1710714905121548E-44</v>
      </c>
      <c r="AS243" s="72">
        <f t="shared" si="259"/>
        <v>1.3821161292980459E-5</v>
      </c>
      <c r="AT243" s="37">
        <f t="shared" si="227"/>
        <v>2.4776934419739914E-37</v>
      </c>
      <c r="AU243" s="37">
        <f t="shared" si="228"/>
        <v>2.4871621411057285E-3</v>
      </c>
      <c r="AV243" s="34">
        <f t="shared" si="229"/>
        <v>0</v>
      </c>
      <c r="AW243" s="34">
        <f t="shared" si="230"/>
        <v>4.2125470717574096E-4</v>
      </c>
      <c r="AX243" s="37">
        <f t="shared" si="231"/>
        <v>2.1204227385354163E-3</v>
      </c>
      <c r="AY243" s="7">
        <f t="shared" si="232"/>
        <v>7.0211025588942265E-3</v>
      </c>
      <c r="AZ243" s="37">
        <f t="shared" si="233"/>
        <v>6.5998478517184855E-3</v>
      </c>
      <c r="BA243" s="2">
        <f>BE243*'mass balance'!$B$17+BF243*'mass balance'!$C$17+BG243*'mass balance'!$D$17+BH243*'mass balance'!$E$17</f>
        <v>8.705771427880098E-8</v>
      </c>
      <c r="BB243" s="2">
        <f>BE243*'mass balance'!$B$18+BF243*'mass balance'!$C$18+BG243*'mass balance'!$D$18+BH243*'mass balance'!$E$18</f>
        <v>8.8397063729244252E-8</v>
      </c>
      <c r="BC243" s="2">
        <f>BE243*'mass balance'!$B$19+BF243*'mass balance'!$C$19+BG243*'mass balance'!$D$19+BH243*'mass balance'!$E$19</f>
        <v>-1.1049632966155506E-7</v>
      </c>
      <c r="BD243" s="2">
        <f>BE243*'mass balance'!$B$20+BF243*'mass balance'!$C$20+BG243*'mass balance'!$D$20+BH243*'mass balance'!$E$20</f>
        <v>4.0180483513292748E-9</v>
      </c>
      <c r="BE243" s="2">
        <f>N243*'mass balance'!$H$11+R243*'mass balance'!$I$11+S243*'mass balance'!$J$11</f>
        <v>-1.3198146721467047E-6</v>
      </c>
      <c r="BF243" s="2">
        <f>N243*'mass balance'!$H$12+R243*'mass balance'!$I$12+S243*'mass balance'!$J$12</f>
        <v>7.2508087808926334E-7</v>
      </c>
      <c r="BG243" s="2">
        <f>N243*'mass balance'!$H$13+R243*'mass balance'!$I$13+S243*'mass balance'!$J$13</f>
        <v>3.4323110825594819E-7</v>
      </c>
      <c r="BH243" s="2">
        <f>N243*'mass balance'!$H$14+R243*'mass balance'!$I$14+S243*'mass balance'!$J$14</f>
        <v>1.4435472976604582E-7</v>
      </c>
      <c r="BI243" s="36">
        <f t="shared" si="234"/>
        <v>1.984873985993231E-16</v>
      </c>
      <c r="BJ243" s="36">
        <f t="shared" si="235"/>
        <v>1.5622892018805687E-19</v>
      </c>
      <c r="BK243" s="36">
        <f t="shared" si="236"/>
        <v>3.42086369619614E-16</v>
      </c>
      <c r="BL243" s="36">
        <f t="shared" si="237"/>
        <v>9.5694149501080557E-17</v>
      </c>
      <c r="BM243" s="36">
        <f t="shared" si="271"/>
        <v>1.9106721484118422E-14</v>
      </c>
      <c r="BN243" s="36">
        <f t="shared" ca="1" si="238"/>
        <v>0.35387488157100322</v>
      </c>
      <c r="BO243" s="36">
        <f t="shared" ca="1" si="260"/>
        <v>1</v>
      </c>
      <c r="BP243" s="36">
        <f t="shared" si="239"/>
        <v>-1.9106721484081863E-14</v>
      </c>
      <c r="BQ243" s="36">
        <f t="shared" si="261"/>
        <v>0.99999999999808664</v>
      </c>
      <c r="BR243" s="2">
        <f t="shared" si="272"/>
        <v>-5</v>
      </c>
      <c r="BS243">
        <v>0</v>
      </c>
      <c r="BT243" s="37">
        <f t="shared" si="262"/>
        <v>1.1077257048570894E-4</v>
      </c>
      <c r="BU243" s="34">
        <f t="shared" si="240"/>
        <v>1.0017888804873338</v>
      </c>
      <c r="BV243" s="34">
        <f t="shared" si="241"/>
        <v>7.0211025588942265E-3</v>
      </c>
      <c r="BW243" s="34">
        <f t="shared" si="242"/>
        <v>-5</v>
      </c>
      <c r="BX243" s="34">
        <f t="shared" si="243"/>
        <v>-5</v>
      </c>
      <c r="BY243" s="34">
        <f t="shared" si="244"/>
        <v>4.5211576829672584E-2</v>
      </c>
      <c r="BZ243" s="36">
        <f t="shared" si="263"/>
        <v>1.1049632966155506E-7</v>
      </c>
      <c r="CA243" s="34">
        <f t="shared" si="264"/>
        <v>1.6784109721084812E-2</v>
      </c>
    </row>
    <row r="244" spans="1:79" x14ac:dyDescent="0.2">
      <c r="A244" s="75">
        <f t="shared" si="245"/>
        <v>0.57534246575342296</v>
      </c>
      <c r="B244" s="34">
        <f t="shared" si="246"/>
        <v>209.99999999999937</v>
      </c>
      <c r="C244">
        <f t="shared" si="247"/>
        <v>15</v>
      </c>
      <c r="D244" s="35">
        <f t="shared" si="205"/>
        <v>3000</v>
      </c>
      <c r="E244" s="27">
        <v>0</v>
      </c>
      <c r="F244" s="64">
        <f t="shared" si="248"/>
        <v>0.46593146951268899</v>
      </c>
      <c r="G244" s="34">
        <v>0</v>
      </c>
      <c r="H244" s="34">
        <f t="shared" si="206"/>
        <v>1</v>
      </c>
      <c r="I244" s="34">
        <f t="shared" si="249"/>
        <v>6192.2292298236371</v>
      </c>
      <c r="J244" s="34">
        <f t="shared" si="207"/>
        <v>169.70904733567261</v>
      </c>
      <c r="K244" s="34">
        <f t="shared" si="208"/>
        <v>150.60193824988784</v>
      </c>
      <c r="L244" s="36">
        <f t="shared" si="265"/>
        <v>1.5880164614314631</v>
      </c>
      <c r="M244" s="34">
        <f t="shared" si="209"/>
        <v>20.399243190166207</v>
      </c>
      <c r="N244" s="34">
        <f t="shared" si="250"/>
        <v>0.55907751468535571</v>
      </c>
      <c r="O244" s="34">
        <f t="shared" si="210"/>
        <v>9.4970811430771391</v>
      </c>
      <c r="P244">
        <f t="shared" si="251"/>
        <v>4.3090060545019522E-2</v>
      </c>
      <c r="Q244" s="36">
        <f t="shared" si="211"/>
        <v>0.35836956479783588</v>
      </c>
      <c r="R244" s="34">
        <f t="shared" si="212"/>
        <v>5.4059752923481287E-2</v>
      </c>
      <c r="S244" s="34">
        <f t="shared" si="213"/>
        <v>0.30430981187435463</v>
      </c>
      <c r="T244" s="36">
        <f t="shared" si="252"/>
        <v>1.7972920882018029E-6</v>
      </c>
      <c r="U244" s="36">
        <f t="shared" si="214"/>
        <v>3446.28761945925</v>
      </c>
      <c r="V244" s="36">
        <f t="shared" si="215"/>
        <v>5.8238883080906875E-5</v>
      </c>
      <c r="W244" s="68">
        <f t="shared" si="216"/>
        <v>4.5371898898041805E-3</v>
      </c>
      <c r="X244">
        <f t="shared" si="217"/>
        <v>1.0060767171901448</v>
      </c>
      <c r="Y244">
        <f t="shared" si="218"/>
        <v>5.9191933886892012E-3</v>
      </c>
      <c r="Z244" s="34">
        <f t="shared" si="219"/>
        <v>1.8175536138477263E-3</v>
      </c>
      <c r="AA244" s="36">
        <f t="shared" si="220"/>
        <v>1.2835892809286938E-2</v>
      </c>
      <c r="AB244" s="34">
        <f t="shared" si="221"/>
        <v>2.2083287929023406E-4</v>
      </c>
      <c r="AC244" s="36">
        <f t="shared" si="222"/>
        <v>1.8016485994799787E-4</v>
      </c>
      <c r="AD244" s="34">
        <f t="shared" si="223"/>
        <v>1.0789527518513767E-2</v>
      </c>
      <c r="AE244">
        <f t="shared" si="253"/>
        <v>0.81584255264458405</v>
      </c>
      <c r="AF244" s="36">
        <f t="shared" si="254"/>
        <v>1.0789527518513767E-2</v>
      </c>
      <c r="AG244" s="34">
        <f t="shared" si="224"/>
        <v>0</v>
      </c>
      <c r="AH244">
        <f t="shared" si="266"/>
        <v>0</v>
      </c>
      <c r="AI244" s="29">
        <f t="shared" si="255"/>
        <v>0</v>
      </c>
      <c r="AJ244">
        <f t="shared" si="256"/>
        <v>0</v>
      </c>
      <c r="AK244" s="36">
        <f t="shared" si="267"/>
        <v>-4.1710714905121548E-44</v>
      </c>
      <c r="AL244" s="36">
        <f t="shared" si="257"/>
        <v>-1.4539433568304217E-5</v>
      </c>
      <c r="AM244" s="36">
        <f t="shared" si="258"/>
        <v>-2.6924880092944581E-8</v>
      </c>
      <c r="AN244" s="37">
        <f t="shared" si="268"/>
        <v>9.1994481767137175E-44</v>
      </c>
      <c r="AO244" s="36">
        <f t="shared" si="269"/>
        <v>2.398380886428424E-2</v>
      </c>
      <c r="AP244" s="36">
        <f t="shared" si="270"/>
        <v>1.2189730517954331E-4</v>
      </c>
      <c r="AQ244" s="74">
        <f t="shared" si="225"/>
        <v>3.9470246900829931E-41</v>
      </c>
      <c r="AR244" s="73">
        <f t="shared" si="226"/>
        <v>2.2871402194939997E-44</v>
      </c>
      <c r="AS244" s="72">
        <f t="shared" si="259"/>
        <v>1.379604058824567E-5</v>
      </c>
      <c r="AT244" s="37">
        <f t="shared" si="227"/>
        <v>1.3602582521539078E-37</v>
      </c>
      <c r="AU244" s="37">
        <f t="shared" si="228"/>
        <v>2.4866127725834109E-3</v>
      </c>
      <c r="AV244" s="34">
        <f t="shared" si="229"/>
        <v>0</v>
      </c>
      <c r="AW244" s="34">
        <f t="shared" si="230"/>
        <v>4.2668703017383818E-4</v>
      </c>
      <c r="AX244" s="37">
        <f t="shared" si="231"/>
        <v>2.1477668168413278E-3</v>
      </c>
      <c r="AY244" s="7">
        <f t="shared" si="232"/>
        <v>7.1116437368193468E-3</v>
      </c>
      <c r="AZ244" s="37">
        <f t="shared" si="233"/>
        <v>6.6849567066455083E-3</v>
      </c>
      <c r="BA244" s="2">
        <f>BE244*'mass balance'!$B$17+BF244*'mass balance'!$C$17+BG244*'mass balance'!$D$17+BH244*'mass balance'!$E$17</f>
        <v>8.8126709355330701E-8</v>
      </c>
      <c r="BB244" s="2">
        <f>BE244*'mass balance'!$B$18+BF244*'mass balance'!$C$18+BG244*'mass balance'!$D$18+BH244*'mass balance'!$E$18</f>
        <v>8.9482504883874177E-8</v>
      </c>
      <c r="BC244" s="2">
        <f>BE244*'mass balance'!$B$19+BF244*'mass balance'!$C$19+BG244*'mass balance'!$D$19+BH244*'mass balance'!$E$19</f>
        <v>-1.1185313110484274E-7</v>
      </c>
      <c r="BD244" s="2">
        <f>BE244*'mass balance'!$B$20+BF244*'mass balance'!$C$20+BG244*'mass balance'!$D$20+BH244*'mass balance'!$E$20</f>
        <v>4.0673865856306445E-9</v>
      </c>
      <c r="BE244" s="2">
        <f>N244*'mass balance'!$H$11+R244*'mass balance'!$I$11+S244*'mass balance'!$J$11</f>
        <v>-1.3311369397270373E-6</v>
      </c>
      <c r="BF244" s="2">
        <f>N244*'mass balance'!$H$12+R244*'mass balance'!$I$12+S244*'mass balance'!$J$12</f>
        <v>7.3103200519966782E-7</v>
      </c>
      <c r="BG244" s="2">
        <f>N244*'mass balance'!$H$13+R244*'mass balance'!$I$13+S244*'mass balance'!$J$13</f>
        <v>3.4604818946124094E-7</v>
      </c>
      <c r="BH244" s="2">
        <f>N244*'mass balance'!$H$14+R244*'mass balance'!$I$14+S244*'mass balance'!$J$14</f>
        <v>1.455931027826447E-7</v>
      </c>
      <c r="BI244" s="36">
        <f t="shared" si="234"/>
        <v>1.984873985993231E-16</v>
      </c>
      <c r="BJ244" s="36">
        <f t="shared" si="235"/>
        <v>1.5611206402109742E-19</v>
      </c>
      <c r="BK244" s="36">
        <f t="shared" si="236"/>
        <v>3.4224259853980204E-16</v>
      </c>
      <c r="BL244" s="36">
        <f t="shared" si="237"/>
        <v>9.5762449787286373E-17</v>
      </c>
      <c r="BM244" s="36">
        <f t="shared" si="271"/>
        <v>1.9202415633619504E-14</v>
      </c>
      <c r="BN244" s="36">
        <f t="shared" ca="1" si="238"/>
        <v>0.95817246591057537</v>
      </c>
      <c r="BO244" s="36">
        <f t="shared" ca="1" si="260"/>
        <v>1</v>
      </c>
      <c r="BP244" s="36">
        <f t="shared" si="239"/>
        <v>-1.9202415633582396E-14</v>
      </c>
      <c r="BQ244" s="36">
        <f t="shared" si="261"/>
        <v>0.99999999999806755</v>
      </c>
      <c r="BR244" s="2">
        <f t="shared" si="272"/>
        <v>-5</v>
      </c>
      <c r="BS244">
        <v>0</v>
      </c>
      <c r="BT244" s="37">
        <f t="shared" si="262"/>
        <v>1.1213276393260485E-4</v>
      </c>
      <c r="BU244" s="34">
        <f t="shared" si="240"/>
        <v>1.0060767171901448</v>
      </c>
      <c r="BV244" s="34">
        <f t="shared" si="241"/>
        <v>7.1116437368193468E-3</v>
      </c>
      <c r="BW244" s="34">
        <f t="shared" si="242"/>
        <v>-5</v>
      </c>
      <c r="BX244" s="34">
        <f t="shared" si="243"/>
        <v>-5</v>
      </c>
      <c r="BY244" s="34">
        <f t="shared" si="244"/>
        <v>4.559943247440619E-2</v>
      </c>
      <c r="BZ244" s="36">
        <f t="shared" si="263"/>
        <v>1.1185313110484274E-7</v>
      </c>
      <c r="CA244" s="34">
        <f t="shared" si="264"/>
        <v>1.6773895307524399E-2</v>
      </c>
    </row>
    <row r="245" spans="1:79" x14ac:dyDescent="0.2">
      <c r="A245" s="75">
        <f t="shared" si="245"/>
        <v>0.57808219178082021</v>
      </c>
      <c r="B245" s="34">
        <f t="shared" si="246"/>
        <v>210.99999999999937</v>
      </c>
      <c r="C245">
        <f t="shared" si="247"/>
        <v>15</v>
      </c>
      <c r="D245" s="35">
        <f t="shared" si="205"/>
        <v>3000</v>
      </c>
      <c r="E245" s="27">
        <v>0</v>
      </c>
      <c r="F245" s="64">
        <f t="shared" si="248"/>
        <v>0.46593146951268899</v>
      </c>
      <c r="G245" s="34">
        <v>0</v>
      </c>
      <c r="H245" s="34">
        <f t="shared" si="206"/>
        <v>1</v>
      </c>
      <c r="I245" s="34">
        <f t="shared" si="249"/>
        <v>6192.2292298236371</v>
      </c>
      <c r="J245" s="34">
        <f t="shared" si="207"/>
        <v>171.15820287850991</v>
      </c>
      <c r="K245" s="34">
        <f t="shared" si="208"/>
        <v>151.88793706375893</v>
      </c>
      <c r="L245" s="36">
        <f t="shared" si="265"/>
        <v>1.6084000705097805</v>
      </c>
      <c r="M245" s="34">
        <f t="shared" si="209"/>
        <v>20.399243190166207</v>
      </c>
      <c r="N245" s="34">
        <f t="shared" si="250"/>
        <v>0.56385151048582416</v>
      </c>
      <c r="O245" s="34">
        <f t="shared" si="210"/>
        <v>9.4970811430771391</v>
      </c>
      <c r="P245">
        <f t="shared" si="251"/>
        <v>4.3643159943321075E-2</v>
      </c>
      <c r="Q245" s="36">
        <f t="shared" si="211"/>
        <v>0.36150419394295574</v>
      </c>
      <c r="R245" s="34">
        <f t="shared" si="212"/>
        <v>5.4708803319914963E-2</v>
      </c>
      <c r="S245" s="34">
        <f t="shared" si="213"/>
        <v>0.30679539062304079</v>
      </c>
      <c r="T245" s="36">
        <f t="shared" si="252"/>
        <v>1.7256782169176922E-6</v>
      </c>
      <c r="U245" s="36">
        <f t="shared" si="214"/>
        <v>3446.287621256542</v>
      </c>
      <c r="V245" s="36">
        <f t="shared" si="215"/>
        <v>5.8714573724075796E-5</v>
      </c>
      <c r="W245" s="68">
        <f t="shared" si="216"/>
        <v>4.595428772885087E-3</v>
      </c>
      <c r="X245">
        <f t="shared" si="217"/>
        <v>1.0103630604552714</v>
      </c>
      <c r="Y245">
        <f t="shared" si="218"/>
        <v>5.9191933886892012E-3</v>
      </c>
      <c r="Z245" s="34">
        <f t="shared" si="219"/>
        <v>1.8175536138477263E-3</v>
      </c>
      <c r="AA245" s="36">
        <f t="shared" si="220"/>
        <v>1.2776734582530327E-2</v>
      </c>
      <c r="AB245" s="34">
        <f t="shared" si="221"/>
        <v>2.2083287929023406E-4</v>
      </c>
      <c r="AC245" s="36">
        <f t="shared" si="222"/>
        <v>1.8254754237609247E-4</v>
      </c>
      <c r="AD245" s="34">
        <f t="shared" si="223"/>
        <v>1.0883095834217793E-2</v>
      </c>
      <c r="AE245">
        <f t="shared" si="253"/>
        <v>0.82663208016309786</v>
      </c>
      <c r="AF245" s="36">
        <f t="shared" si="254"/>
        <v>1.0883095834217793E-2</v>
      </c>
      <c r="AG245" s="34">
        <f t="shared" si="224"/>
        <v>0</v>
      </c>
      <c r="AH245">
        <f t="shared" si="266"/>
        <v>0</v>
      </c>
      <c r="AI245" s="29">
        <f t="shared" si="255"/>
        <v>0</v>
      </c>
      <c r="AJ245">
        <f t="shared" si="256"/>
        <v>0</v>
      </c>
      <c r="AK245" s="36">
        <f t="shared" si="267"/>
        <v>-2.2871402194939997E-44</v>
      </c>
      <c r="AL245" s="36">
        <f t="shared" si="257"/>
        <v>-1.453061949170432E-5</v>
      </c>
      <c r="AM245" s="36">
        <f t="shared" si="258"/>
        <v>-2.6918932880518912E-8</v>
      </c>
      <c r="AN245" s="37">
        <f t="shared" si="268"/>
        <v>5.0283766862015627E-44</v>
      </c>
      <c r="AO245" s="36">
        <f t="shared" si="269"/>
        <v>2.3969269430715937E-2</v>
      </c>
      <c r="AP245" s="36">
        <f t="shared" si="270"/>
        <v>1.2187038029945038E-4</v>
      </c>
      <c r="AQ245" s="74">
        <f t="shared" si="225"/>
        <v>2.161354187299308E-41</v>
      </c>
      <c r="AR245" s="73">
        <f t="shared" si="226"/>
        <v>1.2508932542748751E-44</v>
      </c>
      <c r="AS245" s="72">
        <f t="shared" si="259"/>
        <v>1.377096554174415E-5</v>
      </c>
      <c r="AT245" s="37">
        <f t="shared" si="227"/>
        <v>7.4486482856013444E-38</v>
      </c>
      <c r="AU245" s="37">
        <f t="shared" si="228"/>
        <v>2.4860635254065288E-3</v>
      </c>
      <c r="AV245" s="34">
        <f t="shared" si="229"/>
        <v>0</v>
      </c>
      <c r="AW245" s="34">
        <f t="shared" si="230"/>
        <v>4.3216393915626258E-4</v>
      </c>
      <c r="AX245" s="37">
        <f t="shared" si="231"/>
        <v>2.1753353226161174E-3</v>
      </c>
      <c r="AY245" s="7">
        <f t="shared" si="232"/>
        <v>7.2029280346574669E-3</v>
      </c>
      <c r="AZ245" s="37">
        <f t="shared" si="233"/>
        <v>6.7707640955012045E-3</v>
      </c>
      <c r="BA245" s="2">
        <f>BE245*'mass balance'!$B$17+BF245*'mass balance'!$C$17+BG245*'mass balance'!$D$17+BH245*'mass balance'!$E$17</f>
        <v>8.9204021064857795E-8</v>
      </c>
      <c r="BB245" s="2">
        <f>BE245*'mass balance'!$B$18+BF245*'mass balance'!$C$18+BG245*'mass balance'!$D$18+BH245*'mass balance'!$E$18</f>
        <v>9.0576390619701707E-8</v>
      </c>
      <c r="BC245" s="2">
        <f>BE245*'mass balance'!$B$19+BF245*'mass balance'!$C$19+BG245*'mass balance'!$D$19+BH245*'mass balance'!$E$19</f>
        <v>-1.1322048827462719E-7</v>
      </c>
      <c r="BD245" s="2">
        <f>BE245*'mass balance'!$B$20+BF245*'mass balance'!$C$20+BG245*'mass balance'!$D$20+BH245*'mass balance'!$E$20</f>
        <v>4.1171086645318971E-9</v>
      </c>
      <c r="BE245" s="2">
        <f>N245*'mass balance'!$H$11+R245*'mass balance'!$I$11+S245*'mass balance'!$J$11</f>
        <v>-1.3425035963948194E-6</v>
      </c>
      <c r="BF245" s="2">
        <f>N245*'mass balance'!$H$12+R245*'mass balance'!$I$12+S245*'mass balance'!$J$12</f>
        <v>7.3700301745701804E-7</v>
      </c>
      <c r="BG245" s="2">
        <f>N245*'mass balance'!$H$13+R245*'mass balance'!$I$13+S245*'mass balance'!$J$13</f>
        <v>3.4887468369460071E-7</v>
      </c>
      <c r="BH245" s="2">
        <f>N245*'mass balance'!$H$14+R245*'mass balance'!$I$14+S245*'mass balance'!$J$14</f>
        <v>1.4683633085568336E-7</v>
      </c>
      <c r="BI245" s="36">
        <f t="shared" si="234"/>
        <v>1.984873985993231E-16</v>
      </c>
      <c r="BJ245" s="36">
        <f t="shared" si="235"/>
        <v>1.5599850713140633E-19</v>
      </c>
      <c r="BK245" s="36">
        <f t="shared" si="236"/>
        <v>3.4239871060382312E-16</v>
      </c>
      <c r="BL245" s="36">
        <f t="shared" si="237"/>
        <v>9.5831011305730742E-17</v>
      </c>
      <c r="BM245" s="36">
        <f t="shared" si="271"/>
        <v>1.9298178083406791E-14</v>
      </c>
      <c r="BN245" s="36">
        <f t="shared" ca="1" si="238"/>
        <v>0.77349891599782217</v>
      </c>
      <c r="BO245" s="36">
        <f t="shared" ca="1" si="260"/>
        <v>1</v>
      </c>
      <c r="BP245" s="36">
        <f t="shared" si="239"/>
        <v>-1.9298178083369127E-14</v>
      </c>
      <c r="BQ245" s="36">
        <f t="shared" si="261"/>
        <v>0.99999999999804834</v>
      </c>
      <c r="BR245" s="2">
        <f t="shared" si="272"/>
        <v>-5</v>
      </c>
      <c r="BS245">
        <v>0</v>
      </c>
      <c r="BT245" s="37">
        <f t="shared" si="262"/>
        <v>1.1350353949531377E-4</v>
      </c>
      <c r="BU245" s="34">
        <f t="shared" si="240"/>
        <v>1.0103630604552714</v>
      </c>
      <c r="BV245" s="34">
        <f t="shared" si="241"/>
        <v>7.2029280346574669E-3</v>
      </c>
      <c r="BW245" s="34">
        <f t="shared" si="242"/>
        <v>-5</v>
      </c>
      <c r="BX245" s="34">
        <f t="shared" si="243"/>
        <v>-5</v>
      </c>
      <c r="BY245" s="34">
        <f t="shared" si="244"/>
        <v>4.5988808711901759E-2</v>
      </c>
      <c r="BZ245" s="36">
        <f t="shared" si="263"/>
        <v>1.1322048827462719E-7</v>
      </c>
      <c r="CA245" s="34">
        <f t="shared" si="264"/>
        <v>1.6763771103874458E-2</v>
      </c>
    </row>
    <row r="246" spans="1:79" x14ac:dyDescent="0.2">
      <c r="A246" s="75">
        <f t="shared" si="245"/>
        <v>0.58082191780821746</v>
      </c>
      <c r="B246" s="34">
        <f t="shared" si="246"/>
        <v>211.99999999999937</v>
      </c>
      <c r="C246">
        <f t="shared" si="247"/>
        <v>15</v>
      </c>
      <c r="D246" s="35">
        <f t="shared" si="205"/>
        <v>3000</v>
      </c>
      <c r="E246" s="27">
        <v>0</v>
      </c>
      <c r="F246" s="64">
        <f t="shared" si="248"/>
        <v>0.46593146951268899</v>
      </c>
      <c r="G246" s="34">
        <v>0</v>
      </c>
      <c r="H246" s="34">
        <f t="shared" si="206"/>
        <v>1</v>
      </c>
      <c r="I246" s="34">
        <f t="shared" si="249"/>
        <v>6192.2292298236371</v>
      </c>
      <c r="J246" s="34">
        <f t="shared" si="207"/>
        <v>172.61301114042837</v>
      </c>
      <c r="K246" s="34">
        <f t="shared" si="208"/>
        <v>153.17895217147745</v>
      </c>
      <c r="L246" s="36">
        <f t="shared" si="265"/>
        <v>1.6289501713132069</v>
      </c>
      <c r="M246" s="34">
        <f t="shared" si="209"/>
        <v>20.399243190166207</v>
      </c>
      <c r="N246" s="34">
        <f t="shared" si="250"/>
        <v>0.56864412820530463</v>
      </c>
      <c r="O246" s="34">
        <f t="shared" si="210"/>
        <v>9.4970811430771391</v>
      </c>
      <c r="P246">
        <f t="shared" si="251"/>
        <v>4.4200777014259812E-2</v>
      </c>
      <c r="Q246" s="36">
        <f t="shared" si="211"/>
        <v>0.36465199988814512</v>
      </c>
      <c r="R246" s="34">
        <f t="shared" si="212"/>
        <v>5.5362774730835944E-2</v>
      </c>
      <c r="S246" s="34">
        <f t="shared" si="213"/>
        <v>0.30928922515730911</v>
      </c>
      <c r="T246" s="36">
        <f t="shared" si="252"/>
        <v>1.6572107412954744E-6</v>
      </c>
      <c r="U246" s="36">
        <f t="shared" si="214"/>
        <v>3446.2876229822205</v>
      </c>
      <c r="V246" s="36">
        <f t="shared" si="215"/>
        <v>5.9191844361423353E-5</v>
      </c>
      <c r="W246" s="68">
        <f t="shared" si="216"/>
        <v>4.6541433466091627E-3</v>
      </c>
      <c r="X246">
        <f t="shared" si="217"/>
        <v>1.0146479100301393</v>
      </c>
      <c r="Y246">
        <f t="shared" si="218"/>
        <v>5.9191933886892012E-3</v>
      </c>
      <c r="Z246" s="34">
        <f t="shared" si="219"/>
        <v>1.8175536138477263E-3</v>
      </c>
      <c r="AA246" s="36">
        <f t="shared" si="220"/>
        <v>1.2718096533177979E-2</v>
      </c>
      <c r="AB246" s="34">
        <f t="shared" si="221"/>
        <v>2.2083287929023406E-4</v>
      </c>
      <c r="AC246" s="36">
        <f t="shared" si="222"/>
        <v>1.8495088776475434E-4</v>
      </c>
      <c r="AD246" s="34">
        <f t="shared" si="223"/>
        <v>1.0977046828811378E-2</v>
      </c>
      <c r="AE246">
        <f t="shared" si="253"/>
        <v>0.83751517599731562</v>
      </c>
      <c r="AF246" s="36">
        <f t="shared" si="254"/>
        <v>1.0977046828811378E-2</v>
      </c>
      <c r="AG246" s="34">
        <f t="shared" si="224"/>
        <v>0</v>
      </c>
      <c r="AH246">
        <f t="shared" si="266"/>
        <v>0</v>
      </c>
      <c r="AI246" s="29">
        <f t="shared" si="255"/>
        <v>0</v>
      </c>
      <c r="AJ246">
        <f t="shared" si="256"/>
        <v>0</v>
      </c>
      <c r="AK246" s="36">
        <f t="shared" si="267"/>
        <v>-1.2508932542748751E-44</v>
      </c>
      <c r="AL246" s="36">
        <f t="shared" si="257"/>
        <v>-1.4521810758362529E-5</v>
      </c>
      <c r="AM246" s="36">
        <f t="shared" si="258"/>
        <v>-2.6912986981723444E-8</v>
      </c>
      <c r="AN246" s="37">
        <f t="shared" si="268"/>
        <v>2.741236466707563E-44</v>
      </c>
      <c r="AO246" s="36">
        <f t="shared" si="269"/>
        <v>2.3954738811224233E-2</v>
      </c>
      <c r="AP246" s="36">
        <f t="shared" si="270"/>
        <v>1.2184346136656986E-4</v>
      </c>
      <c r="AQ246" s="74">
        <f t="shared" si="225"/>
        <v>1.1804149740957744E-41</v>
      </c>
      <c r="AR246" s="73">
        <f t="shared" si="226"/>
        <v>6.8233929221563228E-45</v>
      </c>
      <c r="AS246" s="72">
        <f t="shared" si="259"/>
        <v>1.3745936070489601E-5</v>
      </c>
      <c r="AT246" s="37">
        <f t="shared" si="227"/>
        <v>4.068049570386792E-38</v>
      </c>
      <c r="AU246" s="37">
        <f t="shared" si="228"/>
        <v>2.4855143995482793E-3</v>
      </c>
      <c r="AV246" s="34">
        <f t="shared" si="229"/>
        <v>0</v>
      </c>
      <c r="AW246" s="34">
        <f t="shared" si="230"/>
        <v>4.3768558310300283E-4</v>
      </c>
      <c r="AX246" s="37">
        <f t="shared" si="231"/>
        <v>2.203129005764371E-3</v>
      </c>
      <c r="AY246" s="7">
        <f t="shared" si="232"/>
        <v>7.2949579354765369E-3</v>
      </c>
      <c r="AZ246" s="37">
        <f t="shared" si="233"/>
        <v>6.8572723523735342E-3</v>
      </c>
      <c r="BA246" s="2">
        <f>BE246*'mass balance'!$B$17+BF246*'mass balance'!$C$17+BG246*'mass balance'!$D$17+BH246*'mass balance'!$E$17</f>
        <v>9.028967531745242E-8</v>
      </c>
      <c r="BB246" s="2">
        <f>BE246*'mass balance'!$B$18+BF246*'mass balance'!$C$18+BG246*'mass balance'!$D$18+BH246*'mass balance'!$E$18</f>
        <v>9.1678747245413283E-8</v>
      </c>
      <c r="BC246" s="2">
        <f>BE246*'mass balance'!$B$19+BF246*'mass balance'!$C$19+BG246*'mass balance'!$D$19+BH246*'mass balance'!$E$19</f>
        <v>-1.1459843405676666E-7</v>
      </c>
      <c r="BD246" s="2">
        <f>BE246*'mass balance'!$B$20+BF246*'mass balance'!$C$20+BG246*'mass balance'!$D$20+BH246*'mass balance'!$E$20</f>
        <v>4.1672157838824208E-9</v>
      </c>
      <c r="BE246" s="2">
        <f>N246*'mass balance'!$H$11+R246*'mass balance'!$I$11+S246*'mass balance'!$J$11</f>
        <v>-1.3539145909650109E-6</v>
      </c>
      <c r="BF246" s="2">
        <f>N246*'mass balance'!$H$12+R246*'mass balance'!$I$12+S246*'mass balance'!$J$12</f>
        <v>7.4299386227727993E-7</v>
      </c>
      <c r="BG246" s="2">
        <f>N246*'mass balance'!$H$13+R246*'mass balance'!$I$13+S246*'mass balance'!$J$13</f>
        <v>3.5171056606406836E-7</v>
      </c>
      <c r="BH246" s="2">
        <f>N246*'mass balance'!$H$14+R246*'mass balance'!$I$14+S246*'mass balance'!$J$14</f>
        <v>1.4808440838679806E-7</v>
      </c>
      <c r="BI246" s="36">
        <f t="shared" si="234"/>
        <v>1.984873985993231E-16</v>
      </c>
      <c r="BJ246" s="36">
        <f t="shared" si="235"/>
        <v>1.5588816272732585E-19</v>
      </c>
      <c r="BK246" s="36">
        <f t="shared" si="236"/>
        <v>3.425547091109545E-16</v>
      </c>
      <c r="BL246" s="36">
        <f t="shared" si="237"/>
        <v>9.5899829279068964E-17</v>
      </c>
      <c r="BM246" s="36">
        <f t="shared" si="271"/>
        <v>1.9394009094712522E-14</v>
      </c>
      <c r="BN246" s="36">
        <f t="shared" ca="1" si="238"/>
        <v>0.1342015804192308</v>
      </c>
      <c r="BO246" s="36">
        <f t="shared" ca="1" si="260"/>
        <v>1</v>
      </c>
      <c r="BP246" s="36">
        <f t="shared" si="239"/>
        <v>-1.9394009094674297E-14</v>
      </c>
      <c r="BQ246" s="36">
        <f t="shared" si="261"/>
        <v>0.99999999999802902</v>
      </c>
      <c r="BR246" s="2">
        <f t="shared" si="272"/>
        <v>-5</v>
      </c>
      <c r="BS246">
        <v>0</v>
      </c>
      <c r="BT246" s="37">
        <f t="shared" si="262"/>
        <v>1.1488493014190854E-4</v>
      </c>
      <c r="BU246" s="34">
        <f t="shared" si="240"/>
        <v>1.0146479100301393</v>
      </c>
      <c r="BV246" s="34">
        <f t="shared" si="241"/>
        <v>7.2949579354765369E-3</v>
      </c>
      <c r="BW246" s="34">
        <f t="shared" si="242"/>
        <v>-5</v>
      </c>
      <c r="BX246" s="34">
        <f t="shared" si="243"/>
        <v>-5</v>
      </c>
      <c r="BY246" s="34">
        <f t="shared" si="244"/>
        <v>4.6379703788764375E-2</v>
      </c>
      <c r="BZ246" s="36">
        <f t="shared" si="263"/>
        <v>1.1459843405676666E-7</v>
      </c>
      <c r="CA246" s="34">
        <f t="shared" si="264"/>
        <v>1.6753735922730703E-2</v>
      </c>
    </row>
    <row r="247" spans="1:79" x14ac:dyDescent="0.2">
      <c r="A247" s="75">
        <f t="shared" si="245"/>
        <v>0.58356164383561471</v>
      </c>
      <c r="B247" s="34">
        <f t="shared" si="246"/>
        <v>212.99999999999937</v>
      </c>
      <c r="C247">
        <f t="shared" si="247"/>
        <v>15</v>
      </c>
      <c r="D247" s="35">
        <f t="shared" si="205"/>
        <v>3000</v>
      </c>
      <c r="E247" s="27">
        <v>0</v>
      </c>
      <c r="F247" s="64">
        <f t="shared" si="248"/>
        <v>0.46593146951268899</v>
      </c>
      <c r="G247" s="34">
        <v>0</v>
      </c>
      <c r="H247" s="34">
        <f t="shared" si="206"/>
        <v>1</v>
      </c>
      <c r="I247" s="34">
        <f t="shared" si="249"/>
        <v>6192.2292298236371</v>
      </c>
      <c r="J247" s="34">
        <f t="shared" si="207"/>
        <v>174.07346560017277</v>
      </c>
      <c r="K247" s="34">
        <f t="shared" si="208"/>
        <v>154.4749777859997</v>
      </c>
      <c r="L247" s="36">
        <f t="shared" si="265"/>
        <v>1.6496673168397054</v>
      </c>
      <c r="M247" s="34">
        <f t="shared" si="209"/>
        <v>20.399243190166207</v>
      </c>
      <c r="N247" s="34">
        <f t="shared" si="250"/>
        <v>0.573455346360634</v>
      </c>
      <c r="O247" s="34">
        <f t="shared" si="210"/>
        <v>9.4970811430771391</v>
      </c>
      <c r="P247">
        <f t="shared" si="251"/>
        <v>4.4762926763168641E-2</v>
      </c>
      <c r="Q247" s="36">
        <f t="shared" si="211"/>
        <v>0.36781297556589043</v>
      </c>
      <c r="R247" s="34">
        <f t="shared" si="212"/>
        <v>5.6021681945240556E-2</v>
      </c>
      <c r="S247" s="34">
        <f t="shared" si="213"/>
        <v>0.31179129362064989</v>
      </c>
      <c r="T247" s="36">
        <f t="shared" si="252"/>
        <v>1.5917385920468496E-6</v>
      </c>
      <c r="U247" s="36">
        <f t="shared" si="214"/>
        <v>3446.2876246394312</v>
      </c>
      <c r="V247" s="36">
        <f t="shared" si="215"/>
        <v>5.9670690810045529E-5</v>
      </c>
      <c r="W247" s="68">
        <f t="shared" si="216"/>
        <v>4.7133351909705865E-3</v>
      </c>
      <c r="X247">
        <f t="shared" si="217"/>
        <v>1.0189312656727842</v>
      </c>
      <c r="Y247">
        <f t="shared" si="218"/>
        <v>5.9191933886892012E-3</v>
      </c>
      <c r="Z247" s="34">
        <f t="shared" si="219"/>
        <v>1.8175536138477263E-3</v>
      </c>
      <c r="AA247" s="36">
        <f t="shared" si="220"/>
        <v>1.2659971844217159E-2</v>
      </c>
      <c r="AB247" s="34">
        <f t="shared" si="221"/>
        <v>2.2083287929023406E-4</v>
      </c>
      <c r="AC247" s="36">
        <f t="shared" si="222"/>
        <v>1.8737498062206448E-4</v>
      </c>
      <c r="AD247" s="34">
        <f t="shared" si="223"/>
        <v>1.107138020144985E-2</v>
      </c>
      <c r="AE247">
        <f t="shared" si="253"/>
        <v>0.84849222282612702</v>
      </c>
      <c r="AF247" s="36">
        <f t="shared" si="254"/>
        <v>1.107138020144985E-2</v>
      </c>
      <c r="AG247" s="34">
        <f t="shared" si="224"/>
        <v>0</v>
      </c>
      <c r="AH247">
        <f t="shared" si="266"/>
        <v>0</v>
      </c>
      <c r="AI247" s="29">
        <f t="shared" si="255"/>
        <v>0</v>
      </c>
      <c r="AJ247">
        <f t="shared" si="256"/>
        <v>0</v>
      </c>
      <c r="AK247" s="36">
        <f t="shared" si="267"/>
        <v>-6.8233929221563228E-45</v>
      </c>
      <c r="AL247" s="36">
        <f t="shared" si="257"/>
        <v>-1.4513007365039666E-5</v>
      </c>
      <c r="AM247" s="36">
        <f t="shared" si="258"/>
        <v>-2.690704239626802E-8</v>
      </c>
      <c r="AN247" s="37">
        <f t="shared" si="268"/>
        <v>1.4903432124326879E-44</v>
      </c>
      <c r="AO247" s="36">
        <f t="shared" si="269"/>
        <v>2.394021700046587E-2</v>
      </c>
      <c r="AP247" s="36">
        <f t="shared" si="270"/>
        <v>1.2181654837958813E-4</v>
      </c>
      <c r="AQ247" s="74">
        <f t="shared" si="225"/>
        <v>6.4293130906565006E-42</v>
      </c>
      <c r="AR247" s="73">
        <f t="shared" si="226"/>
        <v>3.7119456517124864E-45</v>
      </c>
      <c r="AS247" s="72">
        <f t="shared" si="259"/>
        <v>1.3720952091646559E-5</v>
      </c>
      <c r="AT247" s="37">
        <f t="shared" si="227"/>
        <v>2.2157262429140669E-38</v>
      </c>
      <c r="AU247" s="37">
        <f t="shared" si="228"/>
        <v>2.4849653949818654E-3</v>
      </c>
      <c r="AV247" s="34">
        <f t="shared" si="229"/>
        <v>0</v>
      </c>
      <c r="AW247" s="34">
        <f t="shared" si="230"/>
        <v>4.4325211060008718E-4</v>
      </c>
      <c r="AX247" s="37">
        <f t="shared" si="231"/>
        <v>2.2311486142076158E-3</v>
      </c>
      <c r="AY247" s="7">
        <f t="shared" si="232"/>
        <v>7.3877359157782894E-3</v>
      </c>
      <c r="AZ247" s="37">
        <f t="shared" si="233"/>
        <v>6.9444838051782023E-3</v>
      </c>
      <c r="BA247" s="2">
        <f>BE247*'mass balance'!$B$17+BF247*'mass balance'!$C$17+BG247*'mass balance'!$D$17+BH247*'mass balance'!$E$17</f>
        <v>9.1383697953722179E-8</v>
      </c>
      <c r="BB247" s="2">
        <f>BE247*'mass balance'!$B$18+BF247*'mass balance'!$C$18+BG247*'mass balance'!$D$18+BH247*'mass balance'!$E$18</f>
        <v>9.2789600999164224E-8</v>
      </c>
      <c r="BC247" s="2">
        <f>BE247*'mass balance'!$B$19+BF247*'mass balance'!$C$19+BG247*'mass balance'!$D$19+BH247*'mass balance'!$E$19</f>
        <v>-1.1598700124895502E-7</v>
      </c>
      <c r="BD247" s="2">
        <f>BE247*'mass balance'!$B$20+BF247*'mass balance'!$C$20+BG247*'mass balance'!$D$20+BH247*'mass balance'!$E$20</f>
        <v>4.2177091363256375E-9</v>
      </c>
      <c r="BE247" s="2">
        <f>N247*'mass balance'!$H$11+R247*'mass balance'!$I$11+S247*'mass balance'!$J$11</f>
        <v>-1.3653698722872236E-6</v>
      </c>
      <c r="BF247" s="2">
        <f>N247*'mass balance'!$H$12+R247*'mass balance'!$I$12+S247*'mass balance'!$J$12</f>
        <v>7.4900448715538303E-7</v>
      </c>
      <c r="BG247" s="2">
        <f>N247*'mass balance'!$H$13+R247*'mass balance'!$I$13+S247*'mass balance'!$J$13</f>
        <v>3.5455581171507513E-7</v>
      </c>
      <c r="BH247" s="2">
        <f>N247*'mass balance'!$H$14+R247*'mass balance'!$I$14+S247*'mass balance'!$J$14</f>
        <v>1.4933732978141509E-7</v>
      </c>
      <c r="BI247" s="36">
        <f t="shared" si="234"/>
        <v>1.984873985993231E-16</v>
      </c>
      <c r="BJ247" s="36">
        <f t="shared" si="235"/>
        <v>1.5578094667140853E-19</v>
      </c>
      <c r="BK247" s="36">
        <f t="shared" si="236"/>
        <v>3.4271059727368181E-16</v>
      </c>
      <c r="BL247" s="36">
        <f t="shared" si="237"/>
        <v>9.5968899049591534E-17</v>
      </c>
      <c r="BM247" s="36">
        <f t="shared" si="271"/>
        <v>1.948990892399159E-14</v>
      </c>
      <c r="BN247" s="36">
        <f t="shared" ca="1" si="238"/>
        <v>0.90383708316632994</v>
      </c>
      <c r="BO247" s="36">
        <f t="shared" ca="1" si="260"/>
        <v>1</v>
      </c>
      <c r="BP247" s="36">
        <f t="shared" si="239"/>
        <v>-1.9489908923952797E-14</v>
      </c>
      <c r="BQ247" s="36">
        <f t="shared" si="261"/>
        <v>0.99999999999800959</v>
      </c>
      <c r="BR247" s="2">
        <f t="shared" si="272"/>
        <v>-5</v>
      </c>
      <c r="BS247">
        <v>0</v>
      </c>
      <c r="BT247" s="37">
        <f t="shared" si="262"/>
        <v>1.1627696875207741E-4</v>
      </c>
      <c r="BU247" s="34">
        <f t="shared" si="240"/>
        <v>1.0189312656727842</v>
      </c>
      <c r="BV247" s="34">
        <f t="shared" si="241"/>
        <v>7.3877359157782894E-3</v>
      </c>
      <c r="BW247" s="34">
        <f t="shared" si="242"/>
        <v>-5</v>
      </c>
      <c r="BX247" s="34">
        <f t="shared" si="243"/>
        <v>-5</v>
      </c>
      <c r="BY247" s="34">
        <f t="shared" si="244"/>
        <v>4.6772115952786117E-2</v>
      </c>
      <c r="BZ247" s="36">
        <f t="shared" si="263"/>
        <v>1.1598700124895502E-7</v>
      </c>
      <c r="CA247" s="34">
        <f t="shared" si="264"/>
        <v>1.6743788597415217E-2</v>
      </c>
    </row>
    <row r="248" spans="1:79" x14ac:dyDescent="0.2">
      <c r="A248" s="75">
        <f t="shared" si="245"/>
        <v>0.58630136986301196</v>
      </c>
      <c r="B248" s="34">
        <f t="shared" si="246"/>
        <v>213.99999999999937</v>
      </c>
      <c r="C248">
        <f t="shared" si="247"/>
        <v>15</v>
      </c>
      <c r="D248" s="35">
        <f t="shared" si="205"/>
        <v>3000</v>
      </c>
      <c r="E248" s="27">
        <v>0</v>
      </c>
      <c r="F248" s="64">
        <f t="shared" si="248"/>
        <v>0.46593146951268899</v>
      </c>
      <c r="G248" s="34">
        <v>0</v>
      </c>
      <c r="H248" s="34">
        <f t="shared" si="206"/>
        <v>1</v>
      </c>
      <c r="I248" s="34">
        <f t="shared" si="249"/>
        <v>6192.2292298236371</v>
      </c>
      <c r="J248" s="34">
        <f t="shared" si="207"/>
        <v>175.53955974091883</v>
      </c>
      <c r="K248" s="34">
        <f t="shared" si="208"/>
        <v>155.776008124214</v>
      </c>
      <c r="L248" s="36">
        <f t="shared" si="265"/>
        <v>1.6705520586232212</v>
      </c>
      <c r="M248" s="34">
        <f t="shared" si="209"/>
        <v>20.399243190166207</v>
      </c>
      <c r="N248" s="34">
        <f t="shared" si="250"/>
        <v>0.57828514348324611</v>
      </c>
      <c r="O248" s="34">
        <f t="shared" si="210"/>
        <v>9.4970811430771391</v>
      </c>
      <c r="P248">
        <f t="shared" si="251"/>
        <v>4.5329624155655113E-2</v>
      </c>
      <c r="Q248" s="36">
        <f t="shared" si="211"/>
        <v>0.37098711390159661</v>
      </c>
      <c r="R248" s="34">
        <f t="shared" si="212"/>
        <v>5.6685539712182993E-2</v>
      </c>
      <c r="S248" s="34">
        <f t="shared" si="213"/>
        <v>0.31430157418941357</v>
      </c>
      <c r="T248" s="36">
        <f t="shared" si="252"/>
        <v>1.5291185734676541E-6</v>
      </c>
      <c r="U248" s="36">
        <f t="shared" si="214"/>
        <v>3446.2876262311697</v>
      </c>
      <c r="V248" s="36">
        <f t="shared" si="215"/>
        <v>6.0151108893327265E-5</v>
      </c>
      <c r="W248" s="68">
        <f t="shared" si="216"/>
        <v>4.7730058817806323E-3</v>
      </c>
      <c r="X248">
        <f t="shared" si="217"/>
        <v>1.0232131271516647</v>
      </c>
      <c r="Y248">
        <f t="shared" si="218"/>
        <v>5.9191933886892012E-3</v>
      </c>
      <c r="Z248" s="34">
        <f t="shared" si="219"/>
        <v>1.8175536138477263E-3</v>
      </c>
      <c r="AA248" s="36">
        <f t="shared" si="220"/>
        <v>1.2602353817105942E-2</v>
      </c>
      <c r="AB248" s="34">
        <f t="shared" si="221"/>
        <v>2.2083287929023406E-4</v>
      </c>
      <c r="AC248" s="36">
        <f t="shared" si="222"/>
        <v>1.8981990538966754E-4</v>
      </c>
      <c r="AD248" s="34">
        <f t="shared" si="223"/>
        <v>1.1166095651138215E-2</v>
      </c>
      <c r="AE248">
        <f t="shared" si="253"/>
        <v>0.85956360302757684</v>
      </c>
      <c r="AF248" s="36">
        <f t="shared" si="254"/>
        <v>1.1166095651138215E-2</v>
      </c>
      <c r="AG248" s="34">
        <f t="shared" si="224"/>
        <v>0</v>
      </c>
      <c r="AH248">
        <f t="shared" si="266"/>
        <v>0</v>
      </c>
      <c r="AI248" s="29">
        <f t="shared" si="255"/>
        <v>0</v>
      </c>
      <c r="AJ248">
        <f t="shared" si="256"/>
        <v>0</v>
      </c>
      <c r="AK248" s="36">
        <f t="shared" si="267"/>
        <v>-3.7119456517124864E-45</v>
      </c>
      <c r="AL248" s="36">
        <f t="shared" si="257"/>
        <v>-1.4504209308498505E-5</v>
      </c>
      <c r="AM248" s="36">
        <f t="shared" si="258"/>
        <v>-2.6901099123862543E-8</v>
      </c>
      <c r="AN248" s="37">
        <f t="shared" si="268"/>
        <v>8.0800392021705564E-45</v>
      </c>
      <c r="AO248" s="36">
        <f t="shared" si="269"/>
        <v>2.392570399310083E-2</v>
      </c>
      <c r="AP248" s="36">
        <f t="shared" si="270"/>
        <v>1.2178964133719186E-4</v>
      </c>
      <c r="AQ248" s="74">
        <f t="shared" si="225"/>
        <v>3.4920609962279152E-42</v>
      </c>
      <c r="AR248" s="73">
        <f t="shared" si="226"/>
        <v>2.0136788970773118E-45</v>
      </c>
      <c r="AS248" s="72">
        <f t="shared" si="259"/>
        <v>1.3696013522530118E-5</v>
      </c>
      <c r="AT248" s="37">
        <f t="shared" si="227"/>
        <v>1.2034646753233099E-38</v>
      </c>
      <c r="AU248" s="37">
        <f t="shared" si="228"/>
        <v>2.4844165116804959E-3</v>
      </c>
      <c r="AV248" s="34">
        <f t="shared" si="229"/>
        <v>0</v>
      </c>
      <c r="AW248" s="34">
        <f t="shared" si="230"/>
        <v>4.4886366984017408E-4</v>
      </c>
      <c r="AX248" s="37">
        <f t="shared" si="231"/>
        <v>2.2593948938872967E-3</v>
      </c>
      <c r="AY248" s="7">
        <f t="shared" si="232"/>
        <v>7.4812644455081023E-3</v>
      </c>
      <c r="AZ248" s="37">
        <f t="shared" si="233"/>
        <v>7.0324007756679286E-3</v>
      </c>
      <c r="BA248" s="2">
        <f>BE248*'mass balance'!$B$17+BF248*'mass balance'!$C$17+BG248*'mass balance'!$D$17+BH248*'mass balance'!$E$17</f>
        <v>9.2486114744916735E-8</v>
      </c>
      <c r="BB248" s="2">
        <f>BE248*'mass balance'!$B$18+BF248*'mass balance'!$C$18+BG248*'mass balance'!$D$18+BH248*'mass balance'!$E$18</f>
        <v>9.3908978048684751E-8</v>
      </c>
      <c r="BC248" s="2">
        <f>BE248*'mass balance'!$B$19+BF248*'mass balance'!$C$19+BG248*'mass balance'!$D$19+BH248*'mass balance'!$E$19</f>
        <v>-1.1738622256085593E-7</v>
      </c>
      <c r="BD248" s="2">
        <f>BE248*'mass balance'!$B$20+BF248*'mass balance'!$C$20+BG248*'mass balance'!$D$20+BH248*'mass balance'!$E$20</f>
        <v>4.2685899113038507E-9</v>
      </c>
      <c r="BE248" s="2">
        <f>N248*'mass balance'!$H$11+R248*'mass balance'!$I$11+S248*'mass balance'!$J$11</f>
        <v>-1.3768693892458239E-6</v>
      </c>
      <c r="BF248" s="2">
        <f>N248*'mass balance'!$H$12+R248*'mass balance'!$I$12+S248*'mass balance'!$J$12</f>
        <v>7.5503483966519555E-7</v>
      </c>
      <c r="BG248" s="2">
        <f>N248*'mass balance'!$H$13+R248*'mass balance'!$I$13+S248*'mass balance'!$J$13</f>
        <v>3.5741039583043033E-7</v>
      </c>
      <c r="BH248" s="2">
        <f>N248*'mass balance'!$H$14+R248*'mass balance'!$I$14+S248*'mass balance'!$J$14</f>
        <v>1.5059508944876198E-7</v>
      </c>
      <c r="BI248" s="36">
        <f t="shared" si="234"/>
        <v>1.984873985993231E-16</v>
      </c>
      <c r="BJ248" s="36">
        <f t="shared" si="235"/>
        <v>1.5567677738803272E-19</v>
      </c>
      <c r="BK248" s="36">
        <f t="shared" si="236"/>
        <v>3.4286637822035322E-16</v>
      </c>
      <c r="BL248" s="36">
        <f t="shared" si="237"/>
        <v>9.603821607577958E-17</v>
      </c>
      <c r="BM248" s="36">
        <f t="shared" si="271"/>
        <v>1.9585877823041181E-14</v>
      </c>
      <c r="BN248" s="36">
        <f t="shared" ca="1" si="238"/>
        <v>2.6363376940788164E-2</v>
      </c>
      <c r="BO248" s="36">
        <f t="shared" ca="1" si="260"/>
        <v>1</v>
      </c>
      <c r="BP248" s="36">
        <f t="shared" si="239"/>
        <v>-1.9585877823001814E-14</v>
      </c>
      <c r="BQ248" s="36">
        <f t="shared" si="261"/>
        <v>0.99999999999799005</v>
      </c>
      <c r="BR248" s="2">
        <f t="shared" si="272"/>
        <v>-5</v>
      </c>
      <c r="BS248">
        <v>0</v>
      </c>
      <c r="BT248" s="37">
        <f t="shared" si="262"/>
        <v>1.1767968811725808E-4</v>
      </c>
      <c r="BU248" s="34">
        <f t="shared" si="240"/>
        <v>1.0232131271516647</v>
      </c>
      <c r="BV248" s="34">
        <f t="shared" si="241"/>
        <v>7.4812644455081023E-3</v>
      </c>
      <c r="BW248" s="34">
        <f t="shared" si="242"/>
        <v>-5</v>
      </c>
      <c r="BX248" s="34">
        <f t="shared" si="243"/>
        <v>-5</v>
      </c>
      <c r="BY248" s="34">
        <f t="shared" si="244"/>
        <v>4.7166043452949627E-2</v>
      </c>
      <c r="BZ248" s="36">
        <f t="shared" si="263"/>
        <v>1.1738622256085593E-7</v>
      </c>
      <c r="CA248" s="34">
        <f t="shared" si="264"/>
        <v>1.6733927981526481E-2</v>
      </c>
    </row>
    <row r="249" spans="1:79" x14ac:dyDescent="0.2">
      <c r="A249" s="75">
        <f t="shared" si="245"/>
        <v>0.58904109589040921</v>
      </c>
      <c r="B249" s="34">
        <f t="shared" si="246"/>
        <v>214.99999999999935</v>
      </c>
      <c r="C249">
        <f t="shared" si="247"/>
        <v>15</v>
      </c>
      <c r="D249" s="35">
        <f t="shared" si="205"/>
        <v>3000</v>
      </c>
      <c r="E249" s="27">
        <v>0</v>
      </c>
      <c r="F249" s="64">
        <f t="shared" si="248"/>
        <v>0.46593146951268899</v>
      </c>
      <c r="G249" s="34">
        <v>0</v>
      </c>
      <c r="H249" s="34">
        <f t="shared" si="206"/>
        <v>1</v>
      </c>
      <c r="I249" s="34">
        <f t="shared" si="249"/>
        <v>6192.2292298236371</v>
      </c>
      <c r="J249" s="34">
        <f t="shared" si="207"/>
        <v>177.01128705028702</v>
      </c>
      <c r="K249" s="34">
        <f t="shared" si="208"/>
        <v>157.08203740695311</v>
      </c>
      <c r="L249" s="36">
        <f t="shared" si="265"/>
        <v>1.6916049467358858</v>
      </c>
      <c r="M249" s="34">
        <f t="shared" si="209"/>
        <v>20.399243190166207</v>
      </c>
      <c r="N249" s="34">
        <f t="shared" si="250"/>
        <v>0.58313349811921711</v>
      </c>
      <c r="O249" s="34">
        <f t="shared" si="210"/>
        <v>9.4970811430771391</v>
      </c>
      <c r="P249">
        <f t="shared" si="251"/>
        <v>4.5900884117661113E-2</v>
      </c>
      <c r="Q249" s="36">
        <f t="shared" si="211"/>
        <v>0.37417440781363748</v>
      </c>
      <c r="R249" s="34">
        <f t="shared" si="212"/>
        <v>5.7354362740836572E-2</v>
      </c>
      <c r="S249" s="34">
        <f t="shared" si="213"/>
        <v>0.31682004507280087</v>
      </c>
      <c r="T249" s="36">
        <f t="shared" si="252"/>
        <v>1.4692148820596587E-6</v>
      </c>
      <c r="U249" s="36">
        <f t="shared" si="214"/>
        <v>3446.2876277602882</v>
      </c>
      <c r="V249" s="36">
        <f t="shared" si="215"/>
        <v>6.063309444094023E-5</v>
      </c>
      <c r="W249" s="68">
        <f t="shared" si="216"/>
        <v>4.8331569906739594E-3</v>
      </c>
      <c r="X249">
        <f t="shared" si="217"/>
        <v>1.0274934942454808</v>
      </c>
      <c r="Y249">
        <f t="shared" si="218"/>
        <v>5.9191933886892012E-3</v>
      </c>
      <c r="Z249" s="34">
        <f t="shared" si="219"/>
        <v>1.8175536138477263E-3</v>
      </c>
      <c r="AA249" s="36">
        <f t="shared" si="220"/>
        <v>1.2545235869212941E-2</v>
      </c>
      <c r="AB249" s="34">
        <f t="shared" si="221"/>
        <v>2.2083287929023406E-4</v>
      </c>
      <c r="AC249" s="36">
        <f t="shared" si="222"/>
        <v>1.9228574644273856E-4</v>
      </c>
      <c r="AD249" s="34">
        <f t="shared" si="223"/>
        <v>1.1261192876732716E-2</v>
      </c>
      <c r="AE249">
        <f t="shared" si="253"/>
        <v>0.87072969867871508</v>
      </c>
      <c r="AF249" s="36">
        <f t="shared" si="254"/>
        <v>1.1261192876732716E-2</v>
      </c>
      <c r="AG249" s="34">
        <f t="shared" si="224"/>
        <v>0</v>
      </c>
      <c r="AH249">
        <f t="shared" si="266"/>
        <v>0</v>
      </c>
      <c r="AI249" s="29">
        <f t="shared" si="255"/>
        <v>0</v>
      </c>
      <c r="AJ249">
        <f t="shared" si="256"/>
        <v>0</v>
      </c>
      <c r="AK249" s="36">
        <f t="shared" si="267"/>
        <v>-2.0136788970773118E-45</v>
      </c>
      <c r="AL249" s="36">
        <f t="shared" si="257"/>
        <v>-1.4495416585503795E-5</v>
      </c>
      <c r="AM249" s="36">
        <f t="shared" si="258"/>
        <v>-2.6895157164216991E-8</v>
      </c>
      <c r="AN249" s="37">
        <f t="shared" si="268"/>
        <v>4.36809355045807E-45</v>
      </c>
      <c r="AO249" s="36">
        <f t="shared" si="269"/>
        <v>2.3911199783792331E-2</v>
      </c>
      <c r="AP249" s="36">
        <f t="shared" si="270"/>
        <v>1.2176274023806799E-4</v>
      </c>
      <c r="AQ249" s="74">
        <f t="shared" si="225"/>
        <v>1.8912561614812957E-42</v>
      </c>
      <c r="AR249" s="73">
        <f t="shared" si="226"/>
        <v>1.0892563968009998E-45</v>
      </c>
      <c r="AS249" s="72">
        <f t="shared" si="259"/>
        <v>1.3671120280605654E-5</v>
      </c>
      <c r="AT249" s="37">
        <f t="shared" si="227"/>
        <v>6.5178127896072588E-39</v>
      </c>
      <c r="AU249" s="37">
        <f t="shared" si="228"/>
        <v>2.4838677496173854E-3</v>
      </c>
      <c r="AV249" s="34">
        <f t="shared" si="229"/>
        <v>0</v>
      </c>
      <c r="AW249" s="34">
        <f t="shared" si="230"/>
        <v>4.5452040862314463E-4</v>
      </c>
      <c r="AX249" s="37">
        <f t="shared" si="231"/>
        <v>2.2878685887677544E-3</v>
      </c>
      <c r="AY249" s="7">
        <f t="shared" si="232"/>
        <v>7.5755459880648586E-3</v>
      </c>
      <c r="AZ249" s="37">
        <f t="shared" si="233"/>
        <v>7.1210255794417138E-3</v>
      </c>
      <c r="BA249" s="2">
        <f>BE249*'mass balance'!$B$17+BF249*'mass balance'!$C$17+BG249*'mass balance'!$D$17+BH249*'mass balance'!$E$17</f>
        <v>9.3596951393035194E-8</v>
      </c>
      <c r="BB249" s="2">
        <f>BE249*'mass balance'!$B$18+BF249*'mass balance'!$C$18+BG249*'mass balance'!$D$18+BH249*'mass balance'!$E$18</f>
        <v>9.5036904491389649E-8</v>
      </c>
      <c r="BC249" s="2">
        <f>BE249*'mass balance'!$B$19+BF249*'mass balance'!$C$19+BG249*'mass balance'!$D$19+BH249*'mass balance'!$E$19</f>
        <v>-1.1879613061423684E-7</v>
      </c>
      <c r="BD249" s="2">
        <f>BE249*'mass balance'!$B$20+BF249*'mass balance'!$C$20+BG249*'mass balance'!$D$20+BH249*'mass balance'!$E$20</f>
        <v>4.3198592950631617E-9</v>
      </c>
      <c r="BE249" s="2">
        <f>N249*'mass balance'!$H$11+R249*'mass balance'!$I$11+S249*'mass balance'!$J$11</f>
        <v>-1.3884130907600407E-6</v>
      </c>
      <c r="BF249" s="2">
        <f>N249*'mass balance'!$H$12+R249*'mass balance'!$I$12+S249*'mass balance'!$J$12</f>
        <v>7.6108486745950061E-7</v>
      </c>
      <c r="BG249" s="2">
        <f>N249*'mass balance'!$H$13+R249*'mass balance'!$I$13+S249*'mass balance'!$J$13</f>
        <v>3.6027429363030971E-7</v>
      </c>
      <c r="BH249" s="2">
        <f>N249*'mass balance'!$H$14+R249*'mass balance'!$I$14+S249*'mass balance'!$J$14</f>
        <v>1.5185768180187944E-7</v>
      </c>
      <c r="BI249" s="36">
        <f t="shared" si="234"/>
        <v>1.984873985993231E-16</v>
      </c>
      <c r="BJ249" s="36">
        <f t="shared" si="235"/>
        <v>1.5557557577463031E-19</v>
      </c>
      <c r="BK249" s="36">
        <f t="shared" si="236"/>
        <v>3.4302205499774127E-16</v>
      </c>
      <c r="BL249" s="36">
        <f t="shared" si="237"/>
        <v>9.610777592897365E-17</v>
      </c>
      <c r="BM249" s="36">
        <f t="shared" si="271"/>
        <v>1.9681916039116962E-14</v>
      </c>
      <c r="BN249" s="36">
        <f t="shared" ca="1" si="238"/>
        <v>0.30764520181483113</v>
      </c>
      <c r="BO249" s="36">
        <f t="shared" ca="1" si="260"/>
        <v>1</v>
      </c>
      <c r="BP249" s="36">
        <f t="shared" si="239"/>
        <v>-1.9681916039077017E-14</v>
      </c>
      <c r="BQ249" s="36">
        <f t="shared" si="261"/>
        <v>0.99999999999797051</v>
      </c>
      <c r="BR249" s="2">
        <f t="shared" si="272"/>
        <v>-5</v>
      </c>
      <c r="BS249">
        <v>0</v>
      </c>
      <c r="BT249" s="37">
        <f t="shared" si="262"/>
        <v>1.1909312094077243E-4</v>
      </c>
      <c r="BU249" s="34">
        <f t="shared" si="240"/>
        <v>1.0274934942454808</v>
      </c>
      <c r="BV249" s="34">
        <f t="shared" si="241"/>
        <v>7.5755459880648586E-3</v>
      </c>
      <c r="BW249" s="34">
        <f t="shared" si="242"/>
        <v>-5</v>
      </c>
      <c r="BX249" s="34">
        <f t="shared" si="243"/>
        <v>-5</v>
      </c>
      <c r="BY249" s="34">
        <f t="shared" si="244"/>
        <v>4.7561484539431806E-2</v>
      </c>
      <c r="BZ249" s="36">
        <f t="shared" si="263"/>
        <v>1.1879613061423684E-7</v>
      </c>
      <c r="CA249" s="34">
        <f t="shared" si="264"/>
        <v>1.6724152948501176E-2</v>
      </c>
    </row>
    <row r="250" spans="1:79" x14ac:dyDescent="0.2">
      <c r="A250" s="75">
        <f t="shared" si="245"/>
        <v>0.59178082191780645</v>
      </c>
      <c r="B250" s="34">
        <f t="shared" si="246"/>
        <v>215.99999999999935</v>
      </c>
      <c r="C250">
        <f t="shared" si="247"/>
        <v>15</v>
      </c>
      <c r="D250" s="35">
        <f t="shared" si="205"/>
        <v>3000</v>
      </c>
      <c r="E250" s="27">
        <v>0</v>
      </c>
      <c r="F250" s="64">
        <f t="shared" si="248"/>
        <v>0.46593146951268899</v>
      </c>
      <c r="G250" s="34">
        <v>0</v>
      </c>
      <c r="H250" s="34">
        <f t="shared" si="206"/>
        <v>1</v>
      </c>
      <c r="I250" s="34">
        <f t="shared" si="249"/>
        <v>6192.2292298236371</v>
      </c>
      <c r="J250" s="34">
        <f t="shared" si="207"/>
        <v>178.48864102035526</v>
      </c>
      <c r="K250" s="34">
        <f t="shared" si="208"/>
        <v>158.39305985900523</v>
      </c>
      <c r="L250" s="36">
        <f t="shared" si="265"/>
        <v>1.712826529790215</v>
      </c>
      <c r="M250" s="34">
        <f t="shared" si="209"/>
        <v>20.399243190166207</v>
      </c>
      <c r="N250" s="34">
        <f t="shared" si="250"/>
        <v>0.58800038882930761</v>
      </c>
      <c r="O250" s="34">
        <f t="shared" si="210"/>
        <v>9.4970811430771391</v>
      </c>
      <c r="P250">
        <f t="shared" si="251"/>
        <v>4.6476721535522583E-2</v>
      </c>
      <c r="Q250" s="36">
        <f t="shared" si="211"/>
        <v>0.37737485021340644</v>
      </c>
      <c r="R250" s="34">
        <f t="shared" si="212"/>
        <v>5.8028165700554961E-2</v>
      </c>
      <c r="S250" s="34">
        <f t="shared" si="213"/>
        <v>0.31934668451285148</v>
      </c>
      <c r="T250" s="36">
        <f t="shared" si="252"/>
        <v>1.4118987628540046E-6</v>
      </c>
      <c r="U250" s="36">
        <f t="shared" si="214"/>
        <v>3446.2876292295032</v>
      </c>
      <c r="V250" s="36">
        <f t="shared" si="215"/>
        <v>6.1116643288840913E-5</v>
      </c>
      <c r="W250" s="68">
        <f t="shared" si="216"/>
        <v>4.8937900851148998E-3</v>
      </c>
      <c r="X250">
        <f t="shared" si="217"/>
        <v>1.0317723667429961</v>
      </c>
      <c r="Y250">
        <f t="shared" si="218"/>
        <v>5.9191933886892012E-3</v>
      </c>
      <c r="Z250" s="34">
        <f t="shared" si="219"/>
        <v>1.8175536138477263E-3</v>
      </c>
      <c r="AA250" s="36">
        <f t="shared" si="220"/>
        <v>1.2488611531323166E-2</v>
      </c>
      <c r="AB250" s="34">
        <f t="shared" si="221"/>
        <v>2.2083287929023406E-4</v>
      </c>
      <c r="AC250" s="36">
        <f t="shared" si="222"/>
        <v>1.9477258808995012E-4</v>
      </c>
      <c r="AD250" s="34">
        <f t="shared" si="223"/>
        <v>1.1356671576942432E-2</v>
      </c>
      <c r="AE250">
        <f t="shared" si="253"/>
        <v>0.88199089155544774</v>
      </c>
      <c r="AF250" s="36">
        <f t="shared" si="254"/>
        <v>1.1356671576942432E-2</v>
      </c>
      <c r="AG250" s="34">
        <f t="shared" si="224"/>
        <v>0</v>
      </c>
      <c r="AH250">
        <f t="shared" si="266"/>
        <v>0</v>
      </c>
      <c r="AI250" s="29">
        <f t="shared" si="255"/>
        <v>0</v>
      </c>
      <c r="AJ250">
        <f t="shared" si="256"/>
        <v>0</v>
      </c>
      <c r="AK250" s="36">
        <f t="shared" si="267"/>
        <v>-1.0892563968009998E-45</v>
      </c>
      <c r="AL250" s="36">
        <f t="shared" si="257"/>
        <v>-1.448662919282224E-5</v>
      </c>
      <c r="AM250" s="36">
        <f t="shared" si="258"/>
        <v>-2.6889216517041394E-8</v>
      </c>
      <c r="AN250" s="37">
        <f t="shared" si="268"/>
        <v>2.3544146533807582E-45</v>
      </c>
      <c r="AO250" s="36">
        <f t="shared" si="269"/>
        <v>2.3896704367206825E-2</v>
      </c>
      <c r="AP250" s="36">
        <f t="shared" si="270"/>
        <v>1.2173584508090377E-4</v>
      </c>
      <c r="AQ250" s="74">
        <f t="shared" si="225"/>
        <v>1.0212485403348321E-42</v>
      </c>
      <c r="AR250" s="73">
        <f t="shared" si="226"/>
        <v>5.8746578612180704E-46</v>
      </c>
      <c r="AS250" s="72">
        <f t="shared" si="259"/>
        <v>1.3646272283488555E-5</v>
      </c>
      <c r="AT250" s="37">
        <f t="shared" si="227"/>
        <v>3.5195162522821163E-39</v>
      </c>
      <c r="AU250" s="37">
        <f t="shared" si="228"/>
        <v>2.4833191087657545E-3</v>
      </c>
      <c r="AV250" s="34">
        <f t="shared" si="229"/>
        <v>0</v>
      </c>
      <c r="AW250" s="34">
        <f t="shared" si="230"/>
        <v>4.6022247435669302E-4</v>
      </c>
      <c r="AX250" s="37">
        <f t="shared" si="231"/>
        <v>2.3165704408392054E-3</v>
      </c>
      <c r="AY250" s="7">
        <f t="shared" si="232"/>
        <v>7.670583000310799E-3</v>
      </c>
      <c r="AZ250" s="37">
        <f t="shared" si="233"/>
        <v>7.2103605259541056E-3</v>
      </c>
      <c r="BA250" s="2">
        <f>BE250*'mass balance'!$B$17+BF250*'mass balance'!$C$17+BG250*'mass balance'!$D$17+BH250*'mass balance'!$E$17</f>
        <v>9.4716233530929235E-8</v>
      </c>
      <c r="BB250" s="2">
        <f>BE250*'mass balance'!$B$18+BF250*'mass balance'!$C$18+BG250*'mass balance'!$D$18+BH250*'mass balance'!$E$18</f>
        <v>9.6173406354482111E-8</v>
      </c>
      <c r="BC250" s="2">
        <f>BE250*'mass balance'!$B$19+BF250*'mass balance'!$C$19+BG250*'mass balance'!$D$19+BH250*'mass balance'!$E$19</f>
        <v>-1.2021675794310262E-7</v>
      </c>
      <c r="BD250" s="2">
        <f>BE250*'mass balance'!$B$20+BF250*'mass balance'!$C$20+BG250*'mass balance'!$D$20+BH250*'mass balance'!$E$20</f>
        <v>4.3715184706582805E-9</v>
      </c>
      <c r="BE250" s="2">
        <f>N250*'mass balance'!$H$11+R250*'mass balance'!$I$11+S250*'mass balance'!$J$11</f>
        <v>-1.4000009257840656E-6</v>
      </c>
      <c r="BF250" s="2">
        <f>N250*'mass balance'!$H$12+R250*'mass balance'!$I$12+S250*'mass balance'!$J$12</f>
        <v>7.6715451826996932E-7</v>
      </c>
      <c r="BG250" s="2">
        <f>N250*'mass balance'!$H$13+R250*'mass balance'!$I$13+S250*'mass balance'!$J$13</f>
        <v>3.6314748037224338E-7</v>
      </c>
      <c r="BH250" s="2">
        <f>N250*'mass balance'!$H$14+R250*'mass balance'!$I$14+S250*'mass balance'!$J$14</f>
        <v>1.5312510125763218E-7</v>
      </c>
      <c r="BI250" s="36">
        <f t="shared" si="234"/>
        <v>1.984873985993231E-16</v>
      </c>
      <c r="BJ250" s="36">
        <f t="shared" si="235"/>
        <v>1.5547726511635951E-19</v>
      </c>
      <c r="BK250" s="36">
        <f t="shared" si="236"/>
        <v>3.431776305735159E-16</v>
      </c>
      <c r="BL250" s="36">
        <f t="shared" si="237"/>
        <v>9.6177574290149046E-17</v>
      </c>
      <c r="BM250" s="36">
        <f t="shared" si="271"/>
        <v>1.9778023815045936E-14</v>
      </c>
      <c r="BN250" s="36">
        <f t="shared" ca="1" si="238"/>
        <v>0.37420185357250635</v>
      </c>
      <c r="BO250" s="36">
        <f t="shared" ca="1" si="260"/>
        <v>1</v>
      </c>
      <c r="BP250" s="36">
        <f t="shared" si="239"/>
        <v>-1.9778023815005407E-14</v>
      </c>
      <c r="BQ250" s="36">
        <f t="shared" si="261"/>
        <v>0.99999999999795086</v>
      </c>
      <c r="BR250" s="2">
        <f t="shared" si="272"/>
        <v>-5</v>
      </c>
      <c r="BS250">
        <v>0</v>
      </c>
      <c r="BT250" s="37">
        <f t="shared" si="262"/>
        <v>1.2051729983796035E-4</v>
      </c>
      <c r="BU250" s="34">
        <f t="shared" si="240"/>
        <v>1.0317723667429961</v>
      </c>
      <c r="BV250" s="34">
        <f t="shared" si="241"/>
        <v>7.670583000310799E-3</v>
      </c>
      <c r="BW250" s="34">
        <f t="shared" si="242"/>
        <v>-5</v>
      </c>
      <c r="BX250" s="34">
        <f t="shared" si="243"/>
        <v>-5</v>
      </c>
      <c r="BY250" s="34">
        <f t="shared" si="244"/>
        <v>4.7958437463607249E-2</v>
      </c>
      <c r="BZ250" s="36">
        <f t="shared" si="263"/>
        <v>1.2021675794310262E-7</v>
      </c>
      <c r="CA250" s="34">
        <f t="shared" si="264"/>
        <v>1.6714462391187158E-2</v>
      </c>
    </row>
    <row r="251" spans="1:79" x14ac:dyDescent="0.2">
      <c r="A251" s="75">
        <f t="shared" si="245"/>
        <v>0.5945205479452037</v>
      </c>
      <c r="B251" s="34">
        <f t="shared" si="246"/>
        <v>216.99999999999935</v>
      </c>
      <c r="C251">
        <f t="shared" si="247"/>
        <v>15</v>
      </c>
      <c r="D251" s="35">
        <f t="shared" si="205"/>
        <v>3000</v>
      </c>
      <c r="E251" s="27">
        <v>0</v>
      </c>
      <c r="F251" s="64">
        <f t="shared" si="248"/>
        <v>0.46593146951268899</v>
      </c>
      <c r="G251" s="34">
        <v>0</v>
      </c>
      <c r="H251" s="34">
        <f t="shared" si="206"/>
        <v>1</v>
      </c>
      <c r="I251" s="34">
        <f t="shared" si="249"/>
        <v>6192.2292298236371</v>
      </c>
      <c r="J251" s="34">
        <f t="shared" si="207"/>
        <v>179.97161514767117</v>
      </c>
      <c r="K251" s="34">
        <f t="shared" si="208"/>
        <v>159.70906970912512</v>
      </c>
      <c r="L251" s="36">
        <f t="shared" si="265"/>
        <v>1.7342173549413091</v>
      </c>
      <c r="M251" s="34">
        <f t="shared" si="209"/>
        <v>20.399243190166207</v>
      </c>
      <c r="N251" s="34">
        <f t="shared" si="250"/>
        <v>0.59288579418900278</v>
      </c>
      <c r="O251" s="34">
        <f t="shared" si="210"/>
        <v>9.4970811430771391</v>
      </c>
      <c r="P251">
        <f t="shared" si="251"/>
        <v>4.7057151256029203E-2</v>
      </c>
      <c r="Q251" s="36">
        <f t="shared" si="211"/>
        <v>0.38058843400536602</v>
      </c>
      <c r="R251" s="34">
        <f t="shared" si="212"/>
        <v>5.8706963220933467E-2</v>
      </c>
      <c r="S251" s="34">
        <f t="shared" si="213"/>
        <v>0.32188147078443252</v>
      </c>
      <c r="T251" s="36">
        <f t="shared" si="252"/>
        <v>1.3570480702107047E-6</v>
      </c>
      <c r="U251" s="36">
        <f t="shared" si="214"/>
        <v>3446.2876306414018</v>
      </c>
      <c r="V251" s="36">
        <f t="shared" si="215"/>
        <v>6.160175127926827E-5</v>
      </c>
      <c r="W251" s="68">
        <f t="shared" si="216"/>
        <v>4.9549067284037403E-3</v>
      </c>
      <c r="X251">
        <f t="shared" si="217"/>
        <v>1.0360497444428614</v>
      </c>
      <c r="Y251">
        <f t="shared" si="218"/>
        <v>5.9191933886892012E-3</v>
      </c>
      <c r="Z251" s="34">
        <f t="shared" si="219"/>
        <v>1.8175536138477263E-3</v>
      </c>
      <c r="AA251" s="36">
        <f t="shared" si="220"/>
        <v>1.2432474445207916E-2</v>
      </c>
      <c r="AB251" s="34">
        <f t="shared" si="221"/>
        <v>2.2083287929023406E-4</v>
      </c>
      <c r="AC251" s="36">
        <f t="shared" si="222"/>
        <v>1.9728051457343988E-4</v>
      </c>
      <c r="AD251" s="34">
        <f t="shared" si="223"/>
        <v>1.1452531450330823E-2</v>
      </c>
      <c r="AE251">
        <f t="shared" si="253"/>
        <v>0.89334756313239017</v>
      </c>
      <c r="AF251" s="36">
        <f t="shared" si="254"/>
        <v>1.1452531450330823E-2</v>
      </c>
      <c r="AG251" s="34">
        <f t="shared" si="224"/>
        <v>0</v>
      </c>
      <c r="AH251">
        <f t="shared" si="266"/>
        <v>0</v>
      </c>
      <c r="AI251" s="29">
        <f t="shared" si="255"/>
        <v>0</v>
      </c>
      <c r="AJ251">
        <f t="shared" si="256"/>
        <v>0</v>
      </c>
      <c r="AK251" s="36">
        <f t="shared" si="267"/>
        <v>-5.8746578612180704E-46</v>
      </c>
      <c r="AL251" s="36">
        <f t="shared" si="257"/>
        <v>-1.4477847127222505E-5</v>
      </c>
      <c r="AM251" s="36">
        <f t="shared" si="258"/>
        <v>-2.6883277182045858E-8</v>
      </c>
      <c r="AN251" s="37">
        <f t="shared" si="268"/>
        <v>1.2651582565797584E-45</v>
      </c>
      <c r="AO251" s="36">
        <f t="shared" si="269"/>
        <v>2.3882217738014001E-2</v>
      </c>
      <c r="AP251" s="36">
        <f t="shared" si="270"/>
        <v>1.2170895586438673E-4</v>
      </c>
      <c r="AQ251" s="74">
        <f t="shared" si="225"/>
        <v>5.4977301942802156E-43</v>
      </c>
      <c r="AR251" s="73">
        <f t="shared" si="226"/>
        <v>3.158682104959918E-46</v>
      </c>
      <c r="AS251" s="72">
        <f t="shared" si="259"/>
        <v>1.3621469448943947E-5</v>
      </c>
      <c r="AT251" s="37">
        <f t="shared" si="227"/>
        <v>1.8946759780030973E-39</v>
      </c>
      <c r="AU251" s="37">
        <f t="shared" si="228"/>
        <v>2.4827705890988305E-3</v>
      </c>
      <c r="AV251" s="34">
        <f t="shared" si="229"/>
        <v>0</v>
      </c>
      <c r="AW251" s="34">
        <f t="shared" si="230"/>
        <v>4.6597001405691808E-4</v>
      </c>
      <c r="AX251" s="37">
        <f t="shared" si="231"/>
        <v>2.3455011901207128E-3</v>
      </c>
      <c r="AY251" s="7">
        <f t="shared" si="232"/>
        <v>7.7663779325813712E-3</v>
      </c>
      <c r="AZ251" s="37">
        <f t="shared" si="233"/>
        <v>7.3004079185244528E-3</v>
      </c>
      <c r="BA251" s="2">
        <f>BE251*'mass balance'!$B$17+BF251*'mass balance'!$C$17+BG251*'mass balance'!$D$17+BH251*'mass balance'!$E$17</f>
        <v>9.5843986722411925E-8</v>
      </c>
      <c r="BB251" s="2">
        <f>BE251*'mass balance'!$B$18+BF251*'mass balance'!$C$18+BG251*'mass balance'!$D$18+BH251*'mass balance'!$E$18</f>
        <v>9.7318509595064381E-8</v>
      </c>
      <c r="BC251" s="2">
        <f>BE251*'mass balance'!$B$19+BF251*'mass balance'!$C$19+BG251*'mass balance'!$D$19+BH251*'mass balance'!$E$19</f>
        <v>-1.2164813699383029E-7</v>
      </c>
      <c r="BD251" s="2">
        <f>BE251*'mass balance'!$B$20+BF251*'mass balance'!$C$20+BG251*'mass balance'!$D$20+BH251*'mass balance'!$E$20</f>
        <v>4.4235686179574709E-9</v>
      </c>
      <c r="BE251" s="2">
        <f>N251*'mass balance'!$H$11+R251*'mass balance'!$I$11+S251*'mass balance'!$J$11</f>
        <v>-1.4116328433071494E-6</v>
      </c>
      <c r="BF251" s="2">
        <f>N251*'mass balance'!$H$12+R251*'mass balance'!$I$12+S251*'mass balance'!$J$12</f>
        <v>7.7324373990713281E-7</v>
      </c>
      <c r="BG251" s="2">
        <f>N251*'mass balance'!$H$13+R251*'mass balance'!$I$13+S251*'mass balance'!$J$13</f>
        <v>3.6602993135109793E-7</v>
      </c>
      <c r="BH251" s="2">
        <f>N251*'mass balance'!$H$14+R251*'mass balance'!$I$14+S251*'mass balance'!$J$14</f>
        <v>1.5439734223671945E-7</v>
      </c>
      <c r="BI251" s="36">
        <f t="shared" si="234"/>
        <v>1.984873985993231E-16</v>
      </c>
      <c r="BJ251" s="36">
        <f t="shared" si="235"/>
        <v>1.5538177100407566E-19</v>
      </c>
      <c r="BK251" s="36">
        <f t="shared" si="236"/>
        <v>3.4333310783863228E-16</v>
      </c>
      <c r="BL251" s="36">
        <f t="shared" si="237"/>
        <v>9.6247606946795733E-17</v>
      </c>
      <c r="BM251" s="36">
        <f t="shared" si="271"/>
        <v>1.9874201389336086E-14</v>
      </c>
      <c r="BN251" s="36">
        <f t="shared" ca="1" si="238"/>
        <v>0.63129934301974078</v>
      </c>
      <c r="BO251" s="36">
        <f t="shared" ca="1" si="260"/>
        <v>1</v>
      </c>
      <c r="BP251" s="36">
        <f t="shared" si="239"/>
        <v>-1.9874201389294967E-14</v>
      </c>
      <c r="BQ251" s="36">
        <f t="shared" si="261"/>
        <v>0.9999999999979311</v>
      </c>
      <c r="BR251" s="2">
        <f t="shared" si="272"/>
        <v>-5</v>
      </c>
      <c r="BS251">
        <v>0</v>
      </c>
      <c r="BT251" s="37">
        <f t="shared" si="262"/>
        <v>1.2195225733631486E-4</v>
      </c>
      <c r="BU251" s="34">
        <f t="shared" si="240"/>
        <v>1.0360497444428614</v>
      </c>
      <c r="BV251" s="34">
        <f t="shared" si="241"/>
        <v>7.7663779325813712E-3</v>
      </c>
      <c r="BW251" s="34">
        <f t="shared" si="242"/>
        <v>-5</v>
      </c>
      <c r="BX251" s="34">
        <f t="shared" si="243"/>
        <v>-5</v>
      </c>
      <c r="BY251" s="34">
        <f t="shared" si="244"/>
        <v>4.8356900478051495E-2</v>
      </c>
      <c r="BZ251" s="36">
        <f t="shared" si="263"/>
        <v>1.2164813699383029E-7</v>
      </c>
      <c r="CA251" s="34">
        <f t="shared" si="264"/>
        <v>1.6704855221427634E-2</v>
      </c>
    </row>
    <row r="252" spans="1:79" x14ac:dyDescent="0.2">
      <c r="A252" s="75">
        <f t="shared" si="245"/>
        <v>0.59726027397260095</v>
      </c>
      <c r="B252" s="34">
        <f t="shared" si="246"/>
        <v>217.99999999999935</v>
      </c>
      <c r="C252">
        <f t="shared" si="247"/>
        <v>15</v>
      </c>
      <c r="D252" s="35">
        <f t="shared" si="205"/>
        <v>3000</v>
      </c>
      <c r="E252" s="27">
        <v>0</v>
      </c>
      <c r="F252" s="64">
        <f t="shared" si="248"/>
        <v>0.46593146951268899</v>
      </c>
      <c r="G252" s="34">
        <v>0</v>
      </c>
      <c r="H252" s="34">
        <f t="shared" si="206"/>
        <v>1</v>
      </c>
      <c r="I252" s="34">
        <f t="shared" si="249"/>
        <v>6192.2292298236371</v>
      </c>
      <c r="J252" s="34">
        <f t="shared" si="207"/>
        <v>181.46020293326532</v>
      </c>
      <c r="K252" s="34">
        <f t="shared" si="208"/>
        <v>161.03006119004584</v>
      </c>
      <c r="L252" s="36">
        <f t="shared" si="265"/>
        <v>1.755777967889053</v>
      </c>
      <c r="M252" s="34">
        <f t="shared" si="209"/>
        <v>20.399243190166207</v>
      </c>
      <c r="N252" s="34">
        <f t="shared" si="250"/>
        <v>0.59778969278855631</v>
      </c>
      <c r="O252" s="34">
        <f t="shared" si="210"/>
        <v>9.4970811430771391</v>
      </c>
      <c r="P252">
        <f t="shared" si="251"/>
        <v>4.7642188086484072E-2</v>
      </c>
      <c r="Q252" s="36">
        <f t="shared" si="211"/>
        <v>0.3838151520870961</v>
      </c>
      <c r="R252" s="34">
        <f t="shared" si="212"/>
        <v>5.9390769891870088E-2</v>
      </c>
      <c r="S252" s="34">
        <f t="shared" si="213"/>
        <v>0.32442438219522601</v>
      </c>
      <c r="T252" s="36">
        <f t="shared" si="252"/>
        <v>1.3045469018608944E-6</v>
      </c>
      <c r="U252" s="36">
        <f t="shared" si="214"/>
        <v>3446.2876319984498</v>
      </c>
      <c r="V252" s="36">
        <f t="shared" si="215"/>
        <v>6.2088414260741398E-5</v>
      </c>
      <c r="W252" s="68">
        <f t="shared" si="216"/>
        <v>5.0165084796830088E-3</v>
      </c>
      <c r="X252">
        <f t="shared" si="217"/>
        <v>1.0403256271534465</v>
      </c>
      <c r="Y252">
        <f t="shared" si="218"/>
        <v>5.9191933886892012E-3</v>
      </c>
      <c r="Z252" s="34">
        <f t="shared" si="219"/>
        <v>1.8175536138477263E-3</v>
      </c>
      <c r="AA252" s="36">
        <f t="shared" si="220"/>
        <v>1.2376818361256861E-2</v>
      </c>
      <c r="AB252" s="34">
        <f t="shared" si="221"/>
        <v>2.2083287929023406E-4</v>
      </c>
      <c r="AC252" s="36">
        <f t="shared" si="222"/>
        <v>1.9980961006877841E-4</v>
      </c>
      <c r="AD252" s="34">
        <f t="shared" si="223"/>
        <v>1.1548772195317242E-2</v>
      </c>
      <c r="AE252">
        <f t="shared" si="253"/>
        <v>0.90480009458272104</v>
      </c>
      <c r="AF252" s="36">
        <f t="shared" si="254"/>
        <v>1.1548772195317242E-2</v>
      </c>
      <c r="AG252" s="34">
        <f t="shared" si="224"/>
        <v>0</v>
      </c>
      <c r="AH252">
        <f t="shared" si="266"/>
        <v>0</v>
      </c>
      <c r="AI252" s="29">
        <f t="shared" si="255"/>
        <v>0</v>
      </c>
      <c r="AJ252">
        <f t="shared" si="256"/>
        <v>0</v>
      </c>
      <c r="AK252" s="36">
        <f t="shared" si="267"/>
        <v>-3.158682104959918E-46</v>
      </c>
      <c r="AL252" s="36">
        <f t="shared" si="257"/>
        <v>-1.4469070385475209E-5</v>
      </c>
      <c r="AM252" s="36">
        <f t="shared" si="258"/>
        <v>-2.687733915894054E-8</v>
      </c>
      <c r="AN252" s="37">
        <f t="shared" si="268"/>
        <v>6.7769247045795134E-46</v>
      </c>
      <c r="AO252" s="36">
        <f t="shared" si="269"/>
        <v>2.386773989088678E-2</v>
      </c>
      <c r="AP252" s="36">
        <f t="shared" si="270"/>
        <v>1.2168207258720468E-4</v>
      </c>
      <c r="AQ252" s="74">
        <f t="shared" si="225"/>
        <v>2.9502668591610983E-43</v>
      </c>
      <c r="AR252" s="73">
        <f t="shared" si="226"/>
        <v>1.6929930175031596E-46</v>
      </c>
      <c r="AS252" s="72">
        <f t="shared" si="259"/>
        <v>1.3596711694886433E-5</v>
      </c>
      <c r="AT252" s="37">
        <f t="shared" si="227"/>
        <v>1.0167468299129619E-39</v>
      </c>
      <c r="AU252" s="37">
        <f t="shared" si="228"/>
        <v>2.4822221905898452E-3</v>
      </c>
      <c r="AV252" s="34">
        <f t="shared" si="229"/>
        <v>0</v>
      </c>
      <c r="AW252" s="34">
        <f t="shared" si="230"/>
        <v>4.7176317434891388E-4</v>
      </c>
      <c r="AX252" s="37">
        <f t="shared" si="231"/>
        <v>2.3746615746631666E-3</v>
      </c>
      <c r="AY252" s="7">
        <f t="shared" si="232"/>
        <v>7.8629332286950897E-3</v>
      </c>
      <c r="AZ252" s="37">
        <f t="shared" si="233"/>
        <v>7.3911700543461759E-3</v>
      </c>
      <c r="BA252" s="2">
        <f>BE252*'mass balance'!$B$17+BF252*'mass balance'!$C$17+BG252*'mass balance'!$D$17+BH252*'mass balance'!$E$17</f>
        <v>9.6980236462360235E-8</v>
      </c>
      <c r="BB252" s="2">
        <f>BE252*'mass balance'!$B$18+BF252*'mass balance'!$C$18+BG252*'mass balance'!$D$18+BH252*'mass balance'!$E$18</f>
        <v>9.8472240100242915E-8</v>
      </c>
      <c r="BC252" s="2">
        <f>BE252*'mass balance'!$B$19+BF252*'mass balance'!$C$19+BG252*'mass balance'!$D$19+BH252*'mass balance'!$E$19</f>
        <v>-1.2309030012530339E-7</v>
      </c>
      <c r="BD252" s="2">
        <f>BE252*'mass balance'!$B$20+BF252*'mass balance'!$C$20+BG252*'mass balance'!$D$20+BH252*'mass balance'!$E$20</f>
        <v>4.4760109136474023E-9</v>
      </c>
      <c r="BE252" s="2">
        <f>N252*'mass balance'!$H$11+R252*'mass balance'!$I$11+S252*'mass balance'!$J$11</f>
        <v>-1.4233087923537054E-6</v>
      </c>
      <c r="BF252" s="2">
        <f>N252*'mass balance'!$H$12+R252*'mass balance'!$I$12+S252*'mass balance'!$J$12</f>
        <v>7.793524802603523E-7</v>
      </c>
      <c r="BG252" s="2">
        <f>N252*'mass balance'!$H$13+R252*'mass balance'!$I$13+S252*'mass balance'!$J$13</f>
        <v>3.6892162189906931E-7</v>
      </c>
      <c r="BH252" s="2">
        <f>N252*'mass balance'!$H$14+R252*'mass balance'!$I$14+S252*'mass balance'!$J$14</f>
        <v>1.5567439916368651E-7</v>
      </c>
      <c r="BI252" s="36">
        <f t="shared" si="234"/>
        <v>1.984873985993231E-16</v>
      </c>
      <c r="BJ252" s="36">
        <f t="shared" si="235"/>
        <v>1.5528902125545056E-19</v>
      </c>
      <c r="BK252" s="36">
        <f t="shared" si="236"/>
        <v>3.4348848960963633E-16</v>
      </c>
      <c r="BL252" s="36">
        <f t="shared" si="237"/>
        <v>9.6317869789898725E-17</v>
      </c>
      <c r="BM252" s="36">
        <f t="shared" si="271"/>
        <v>1.9970448996282881E-14</v>
      </c>
      <c r="BN252" s="36">
        <f t="shared" ca="1" si="238"/>
        <v>0.95448886917810571</v>
      </c>
      <c r="BO252" s="36">
        <f t="shared" ca="1" si="260"/>
        <v>1</v>
      </c>
      <c r="BP252" s="36">
        <f t="shared" si="239"/>
        <v>-1.9970448996241166E-14</v>
      </c>
      <c r="BQ252" s="36">
        <f t="shared" si="261"/>
        <v>0.99999999999791123</v>
      </c>
      <c r="BR252" s="2">
        <f t="shared" si="272"/>
        <v>-5</v>
      </c>
      <c r="BS252">
        <v>0</v>
      </c>
      <c r="BT252" s="37">
        <f t="shared" si="262"/>
        <v>1.2339802587561666E-4</v>
      </c>
      <c r="BU252" s="34">
        <f t="shared" si="240"/>
        <v>1.0403256271534465</v>
      </c>
      <c r="BV252" s="34">
        <f t="shared" si="241"/>
        <v>7.8629332286950897E-3</v>
      </c>
      <c r="BW252" s="34">
        <f t="shared" si="242"/>
        <v>-5</v>
      </c>
      <c r="BX252" s="34">
        <f t="shared" si="243"/>
        <v>-5</v>
      </c>
      <c r="BY252" s="34">
        <f t="shared" si="244"/>
        <v>4.8756871836544632E-2</v>
      </c>
      <c r="BZ252" s="36">
        <f t="shared" si="263"/>
        <v>1.2309030012530339E-7</v>
      </c>
      <c r="CA252" s="34">
        <f t="shared" si="264"/>
        <v>1.6695330369655859E-2</v>
      </c>
    </row>
    <row r="253" spans="1:79" x14ac:dyDescent="0.2">
      <c r="A253" s="75">
        <f t="shared" si="245"/>
        <v>0.5999999999999982</v>
      </c>
      <c r="B253" s="34">
        <f t="shared" si="246"/>
        <v>218.99999999999935</v>
      </c>
      <c r="C253">
        <f t="shared" si="247"/>
        <v>15</v>
      </c>
      <c r="D253" s="35">
        <f t="shared" si="205"/>
        <v>3000</v>
      </c>
      <c r="E253" s="27">
        <v>0</v>
      </c>
      <c r="F253" s="64">
        <f t="shared" si="248"/>
        <v>0.46593146951268899</v>
      </c>
      <c r="G253" s="34">
        <v>0</v>
      </c>
      <c r="H253" s="34">
        <f t="shared" si="206"/>
        <v>1</v>
      </c>
      <c r="I253" s="34">
        <f t="shared" si="249"/>
        <v>6192.2292298236371</v>
      </c>
      <c r="J253" s="34">
        <f t="shared" si="207"/>
        <v>182.95439788266208</v>
      </c>
      <c r="K253" s="34">
        <f t="shared" si="208"/>
        <v>162.35602853848809</v>
      </c>
      <c r="L253" s="36">
        <f t="shared" si="265"/>
        <v>1.7775089128803125</v>
      </c>
      <c r="M253" s="34">
        <f t="shared" si="209"/>
        <v>20.399243190166207</v>
      </c>
      <c r="N253" s="34">
        <f t="shared" si="250"/>
        <v>0.60271206323302551</v>
      </c>
      <c r="O253" s="34">
        <f t="shared" si="210"/>
        <v>9.4970811430771391</v>
      </c>
      <c r="P253">
        <f t="shared" si="251"/>
        <v>4.8231846794763319E-2</v>
      </c>
      <c r="Q253" s="36">
        <f t="shared" si="211"/>
        <v>0.38705499734934345</v>
      </c>
      <c r="R253" s="34">
        <f t="shared" si="212"/>
        <v>6.0079600263626728E-2</v>
      </c>
      <c r="S253" s="34">
        <f t="shared" si="213"/>
        <v>0.32697539708571671</v>
      </c>
      <c r="T253" s="36">
        <f t="shared" si="252"/>
        <v>1.2542852627435148E-6</v>
      </c>
      <c r="U253" s="36">
        <f t="shared" si="214"/>
        <v>3446.2876333029967</v>
      </c>
      <c r="V253" s="36">
        <f t="shared" si="215"/>
        <v>6.257662808805725E-5</v>
      </c>
      <c r="W253" s="68">
        <f t="shared" si="216"/>
        <v>5.0785968939437501E-3</v>
      </c>
      <c r="X253">
        <f t="shared" si="217"/>
        <v>1.0446000146926699</v>
      </c>
      <c r="Y253">
        <f t="shared" si="218"/>
        <v>5.9191933886892012E-3</v>
      </c>
      <c r="Z253" s="34">
        <f t="shared" si="219"/>
        <v>1.8175536138477263E-3</v>
      </c>
      <c r="AA253" s="36">
        <f t="shared" si="220"/>
        <v>1.2321637136170458E-2</v>
      </c>
      <c r="AB253" s="34">
        <f t="shared" si="221"/>
        <v>2.2083287929023406E-4</v>
      </c>
      <c r="AC253" s="36">
        <f t="shared" si="222"/>
        <v>2.0235995868493731E-4</v>
      </c>
      <c r="AD253" s="34">
        <f t="shared" si="223"/>
        <v>1.1645393510178475E-2</v>
      </c>
      <c r="AE253">
        <f t="shared" si="253"/>
        <v>0.91634886677803828</v>
      </c>
      <c r="AF253" s="36">
        <f t="shared" si="254"/>
        <v>1.1645393510178475E-2</v>
      </c>
      <c r="AG253" s="34">
        <f t="shared" si="224"/>
        <v>0</v>
      </c>
      <c r="AH253">
        <f t="shared" si="266"/>
        <v>0</v>
      </c>
      <c r="AI253" s="29">
        <f t="shared" si="255"/>
        <v>0</v>
      </c>
      <c r="AJ253">
        <f t="shared" si="256"/>
        <v>0</v>
      </c>
      <c r="AK253" s="36">
        <f t="shared" si="267"/>
        <v>-1.6929930175031596E-46</v>
      </c>
      <c r="AL253" s="36">
        <f t="shared" si="257"/>
        <v>-1.4460298964352935E-5</v>
      </c>
      <c r="AM253" s="36">
        <f t="shared" si="258"/>
        <v>-2.687140244743567E-8</v>
      </c>
      <c r="AN253" s="37">
        <f t="shared" si="268"/>
        <v>3.6182425996195954E-46</v>
      </c>
      <c r="AO253" s="36">
        <f t="shared" si="269"/>
        <v>2.3853270820501305E-2</v>
      </c>
      <c r="AP253" s="36">
        <f t="shared" si="270"/>
        <v>1.2165519524804574E-4</v>
      </c>
      <c r="AQ253" s="74">
        <f t="shared" si="225"/>
        <v>1.5780341399968201E-43</v>
      </c>
      <c r="AR253" s="73">
        <f t="shared" si="226"/>
        <v>9.0444389334137189E-47</v>
      </c>
      <c r="AS253" s="72">
        <f t="shared" si="259"/>
        <v>1.3571998939379789E-5</v>
      </c>
      <c r="AT253" s="37">
        <f t="shared" si="227"/>
        <v>5.4383595990785012E-40</v>
      </c>
      <c r="AU253" s="37">
        <f t="shared" si="228"/>
        <v>2.4816739132120375E-3</v>
      </c>
      <c r="AV253" s="34">
        <f t="shared" si="229"/>
        <v>0</v>
      </c>
      <c r="AW253" s="34">
        <f t="shared" si="230"/>
        <v>4.7760210146736032E-4</v>
      </c>
      <c r="AX253" s="37">
        <f t="shared" si="231"/>
        <v>2.4040523305522512E-3</v>
      </c>
      <c r="AY253" s="7">
        <f t="shared" si="232"/>
        <v>7.960251325963362E-3</v>
      </c>
      <c r="AZ253" s="37">
        <f t="shared" si="233"/>
        <v>7.4826492244960009E-3</v>
      </c>
      <c r="BA253" s="2">
        <f>BE253*'mass balance'!$B$17+BF253*'mass balance'!$C$17+BG253*'mass balance'!$D$17+BH253*'mass balance'!$E$17</f>
        <v>9.8125008176822114E-8</v>
      </c>
      <c r="BB253" s="2">
        <f>BE253*'mass balance'!$B$18+BF253*'mass balance'!$C$18+BG253*'mass balance'!$D$18+BH253*'mass balance'!$E$18</f>
        <v>9.9634623687234769E-8</v>
      </c>
      <c r="BC253" s="2">
        <f>BE253*'mass balance'!$B$19+BF253*'mass balance'!$C$19+BG253*'mass balance'!$D$19+BH253*'mass balance'!$E$19</f>
        <v>-1.2454327960904341E-7</v>
      </c>
      <c r="BD253" s="2">
        <f>BE253*'mass balance'!$B$20+BF253*'mass balance'!$C$20+BG253*'mass balance'!$D$20+BH253*'mass balance'!$E$20</f>
        <v>4.5288465312379467E-9</v>
      </c>
      <c r="BE253" s="2">
        <f>N253*'mass balance'!$H$11+R253*'mass balance'!$I$11+S253*'mass balance'!$J$11</f>
        <v>-1.4350287219833939E-6</v>
      </c>
      <c r="BF253" s="2">
        <f>N253*'mass balance'!$H$12+R253*'mass balance'!$I$12+S253*'mass balance'!$J$12</f>
        <v>7.8548068729778954E-7</v>
      </c>
      <c r="BG253" s="2">
        <f>N253*'mass balance'!$H$13+R253*'mass balance'!$I$13+S253*'mass balance'!$J$13</f>
        <v>3.7182252738565882E-7</v>
      </c>
      <c r="BH253" s="2">
        <f>N253*'mass balance'!$H$14+R253*'mass balance'!$I$14+S253*'mass balance'!$J$14</f>
        <v>1.5695626646693369E-7</v>
      </c>
      <c r="BI253" s="36">
        <f t="shared" si="234"/>
        <v>1.984873985993231E-16</v>
      </c>
      <c r="BJ253" s="36">
        <f t="shared" si="235"/>
        <v>1.5519894583912854E-19</v>
      </c>
      <c r="BK253" s="36">
        <f t="shared" si="236"/>
        <v>3.4364377863089177E-16</v>
      </c>
      <c r="BL253" s="36">
        <f t="shared" si="237"/>
        <v>9.638835881101452E-17</v>
      </c>
      <c r="BM253" s="36">
        <f t="shared" si="271"/>
        <v>2.0066766866072779E-14</v>
      </c>
      <c r="BN253" s="36">
        <f t="shared" ca="1" si="238"/>
        <v>4.3378199816351826E-3</v>
      </c>
      <c r="BO253" s="36">
        <f t="shared" ca="1" si="260"/>
        <v>1</v>
      </c>
      <c r="BP253" s="36">
        <f t="shared" si="239"/>
        <v>-2.0066766866030464E-14</v>
      </c>
      <c r="BQ253" s="36">
        <f t="shared" si="261"/>
        <v>0.99999999999789124</v>
      </c>
      <c r="BR253" s="2">
        <f t="shared" si="272"/>
        <v>-5</v>
      </c>
      <c r="BS253">
        <v>0</v>
      </c>
      <c r="BT253" s="37">
        <f t="shared" si="262"/>
        <v>1.24854637808066E-4</v>
      </c>
      <c r="BU253" s="34">
        <f t="shared" si="240"/>
        <v>1.0446000146926699</v>
      </c>
      <c r="BV253" s="34">
        <f t="shared" si="241"/>
        <v>7.960251325963362E-3</v>
      </c>
      <c r="BW253" s="34">
        <f t="shared" si="242"/>
        <v>-5</v>
      </c>
      <c r="BX253" s="34">
        <f t="shared" si="243"/>
        <v>-5</v>
      </c>
      <c r="BY253" s="34">
        <f t="shared" si="244"/>
        <v>4.9158349794074213E-2</v>
      </c>
      <c r="BZ253" s="36">
        <f t="shared" si="263"/>
        <v>1.2454327960904341E-7</v>
      </c>
      <c r="CA253" s="34">
        <f t="shared" si="264"/>
        <v>1.6685886784499868E-2</v>
      </c>
    </row>
    <row r="254" spans="1:79" x14ac:dyDescent="0.2">
      <c r="A254" s="75">
        <f t="shared" si="245"/>
        <v>0.60273972602739545</v>
      </c>
      <c r="B254" s="34">
        <f t="shared" si="246"/>
        <v>219.99999999999935</v>
      </c>
      <c r="C254">
        <f t="shared" si="247"/>
        <v>15</v>
      </c>
      <c r="D254" s="35">
        <f t="shared" si="205"/>
        <v>3000</v>
      </c>
      <c r="E254" s="27">
        <v>0</v>
      </c>
      <c r="F254" s="64">
        <f t="shared" si="248"/>
        <v>0.46593146951268899</v>
      </c>
      <c r="G254" s="34">
        <v>0</v>
      </c>
      <c r="H254" s="34">
        <f t="shared" si="206"/>
        <v>1</v>
      </c>
      <c r="I254" s="34">
        <f t="shared" si="249"/>
        <v>6192.2292298236371</v>
      </c>
      <c r="J254" s="34">
        <f t="shared" si="207"/>
        <v>184.45419350589265</v>
      </c>
      <c r="K254" s="34">
        <f t="shared" si="208"/>
        <v>163.68696599517219</v>
      </c>
      <c r="L254" s="36">
        <f t="shared" si="265"/>
        <v>1.7994107327111326</v>
      </c>
      <c r="M254" s="34">
        <f t="shared" si="209"/>
        <v>20.399243190166207</v>
      </c>
      <c r="N254" s="34">
        <f t="shared" si="250"/>
        <v>0.60765288414231522</v>
      </c>
      <c r="O254" s="34">
        <f t="shared" si="210"/>
        <v>9.4970811430771391</v>
      </c>
      <c r="P254">
        <f t="shared" si="251"/>
        <v>4.8826142109375754E-2</v>
      </c>
      <c r="Q254" s="36">
        <f t="shared" si="211"/>
        <v>0.3903079626760686</v>
      </c>
      <c r="R254" s="34">
        <f t="shared" si="212"/>
        <v>6.0773468846890222E-2</v>
      </c>
      <c r="S254" s="34">
        <f t="shared" si="213"/>
        <v>0.32953449382917838</v>
      </c>
      <c r="T254" s="36">
        <f t="shared" si="252"/>
        <v>1.2061587783603705E-6</v>
      </c>
      <c r="U254" s="36">
        <f t="shared" si="214"/>
        <v>3446.2876345572818</v>
      </c>
      <c r="V254" s="36">
        <f t="shared" si="215"/>
        <v>6.3066388622287829E-5</v>
      </c>
      <c r="W254" s="68">
        <f t="shared" si="216"/>
        <v>5.1411735220318073E-3</v>
      </c>
      <c r="X254">
        <f t="shared" si="217"/>
        <v>1.0488729068878389</v>
      </c>
      <c r="Y254">
        <f t="shared" si="218"/>
        <v>5.9191933886892012E-3</v>
      </c>
      <c r="Z254" s="34">
        <f t="shared" si="219"/>
        <v>1.8175536138477263E-3</v>
      </c>
      <c r="AA254" s="36">
        <f t="shared" si="220"/>
        <v>1.226692473071086E-2</v>
      </c>
      <c r="AB254" s="34">
        <f t="shared" si="221"/>
        <v>2.2083287929023406E-4</v>
      </c>
      <c r="AC254" s="36">
        <f t="shared" si="222"/>
        <v>2.0493164446425783E-4</v>
      </c>
      <c r="AD254" s="34">
        <f t="shared" si="223"/>
        <v>1.1742395093050213E-2</v>
      </c>
      <c r="AE254">
        <f t="shared" si="253"/>
        <v>0.92799426028821674</v>
      </c>
      <c r="AF254" s="36">
        <f t="shared" si="254"/>
        <v>1.1742395093050213E-2</v>
      </c>
      <c r="AG254" s="34">
        <f t="shared" si="224"/>
        <v>0</v>
      </c>
      <c r="AH254">
        <f t="shared" si="266"/>
        <v>0</v>
      </c>
      <c r="AI254" s="29">
        <f t="shared" si="255"/>
        <v>0</v>
      </c>
      <c r="AJ254">
        <f t="shared" si="256"/>
        <v>0</v>
      </c>
      <c r="AK254" s="36">
        <f t="shared" si="267"/>
        <v>-9.0444389334137189E-47</v>
      </c>
      <c r="AL254" s="36">
        <f t="shared" si="257"/>
        <v>-1.4451532860630223E-5</v>
      </c>
      <c r="AM254" s="36">
        <f t="shared" si="258"/>
        <v>-2.6865467047241541E-8</v>
      </c>
      <c r="AN254" s="37">
        <f t="shared" si="268"/>
        <v>1.9252495821164359E-46</v>
      </c>
      <c r="AO254" s="36">
        <f t="shared" si="269"/>
        <v>2.3838810521536951E-2</v>
      </c>
      <c r="AP254" s="36">
        <f t="shared" si="270"/>
        <v>1.2162832384559831E-4</v>
      </c>
      <c r="AQ254" s="74">
        <f t="shared" si="225"/>
        <v>8.411933327225348E-44</v>
      </c>
      <c r="AR254" s="73">
        <f t="shared" si="226"/>
        <v>4.8154006720900443E-47</v>
      </c>
      <c r="AS254" s="72">
        <f t="shared" si="259"/>
        <v>1.3547331100636728E-5</v>
      </c>
      <c r="AT254" s="37">
        <f t="shared" si="227"/>
        <v>2.8989942104178119E-40</v>
      </c>
      <c r="AU254" s="37">
        <f t="shared" si="228"/>
        <v>2.4811257569386513E-3</v>
      </c>
      <c r="AV254" s="34">
        <f t="shared" si="229"/>
        <v>0</v>
      </c>
      <c r="AW254" s="34">
        <f t="shared" si="230"/>
        <v>4.8348694125711363E-4</v>
      </c>
      <c r="AX254" s="37">
        <f t="shared" si="231"/>
        <v>2.4336741919114223E-3</v>
      </c>
      <c r="AY254" s="7">
        <f t="shared" si="232"/>
        <v>8.058334655200344E-3</v>
      </c>
      <c r="AZ254" s="37">
        <f t="shared" si="233"/>
        <v>7.5748477139432301E-3</v>
      </c>
      <c r="BA254" s="2">
        <f>BE254*'mass balance'!$B$17+BF254*'mass balance'!$C$17+BG254*'mass balance'!$D$17+BH254*'mass balance'!$E$17</f>
        <v>9.927832722312205E-8</v>
      </c>
      <c r="BB254" s="2">
        <f>BE254*'mass balance'!$B$18+BF254*'mass balance'!$C$18+BG254*'mass balance'!$D$18+BH254*'mass balance'!$E$18</f>
        <v>1.0080568610347771E-7</v>
      </c>
      <c r="BC254" s="2">
        <f>BE254*'mass balance'!$B$19+BF254*'mass balance'!$C$19+BG254*'mass balance'!$D$19+BH254*'mass balance'!$E$19</f>
        <v>-1.2600710762934711E-7</v>
      </c>
      <c r="BD254" s="2">
        <f>BE254*'mass balance'!$B$20+BF254*'mass balance'!$C$20+BG254*'mass balance'!$D$20+BH254*'mass balance'!$E$20</f>
        <v>4.5820766410671712E-9</v>
      </c>
      <c r="BE254" s="2">
        <f>N254*'mass balance'!$H$11+R254*'mass balance'!$I$11+S254*'mass balance'!$J$11</f>
        <v>-1.4467925812912266E-6</v>
      </c>
      <c r="BF254" s="2">
        <f>N254*'mass balance'!$H$12+R254*'mass balance'!$I$12+S254*'mass balance'!$J$12</f>
        <v>7.916283090663743E-7</v>
      </c>
      <c r="BG254" s="2">
        <f>N254*'mass balance'!$H$13+R254*'mass balance'!$I$13+S254*'mass balance'!$J$13</f>
        <v>3.7473262321766656E-7</v>
      </c>
      <c r="BH254" s="2">
        <f>N254*'mass balance'!$H$14+R254*'mass balance'!$I$14+S254*'mass balance'!$J$14</f>
        <v>1.5824293857872789E-7</v>
      </c>
      <c r="BI254" s="36">
        <f t="shared" si="234"/>
        <v>1.984873985993231E-16</v>
      </c>
      <c r="BJ254" s="36">
        <f t="shared" si="235"/>
        <v>1.5511147680177767E-19</v>
      </c>
      <c r="BK254" s="36">
        <f t="shared" si="236"/>
        <v>3.437989775767309E-16</v>
      </c>
      <c r="BL254" s="36">
        <f t="shared" si="237"/>
        <v>9.6459070099441995E-17</v>
      </c>
      <c r="BM254" s="36">
        <f t="shared" si="271"/>
        <v>2.0163155224883793E-14</v>
      </c>
      <c r="BN254" s="36">
        <f t="shared" ca="1" si="238"/>
        <v>0.99794375102845245</v>
      </c>
      <c r="BO254" s="36">
        <f t="shared" ca="1" si="260"/>
        <v>1</v>
      </c>
      <c r="BP254" s="36">
        <f t="shared" si="239"/>
        <v>-2.016315522484087E-14</v>
      </c>
      <c r="BQ254" s="36">
        <f t="shared" si="261"/>
        <v>0.99999999999787115</v>
      </c>
      <c r="BR254" s="2">
        <f t="shared" si="272"/>
        <v>-5</v>
      </c>
      <c r="BS254">
        <v>0</v>
      </c>
      <c r="BT254" s="37">
        <f t="shared" si="262"/>
        <v>1.2632212539842046E-4</v>
      </c>
      <c r="BU254" s="34">
        <f t="shared" si="240"/>
        <v>1.0488729068878389</v>
      </c>
      <c r="BV254" s="34">
        <f t="shared" si="241"/>
        <v>8.058334655200344E-3</v>
      </c>
      <c r="BW254" s="34">
        <f t="shared" si="242"/>
        <v>-5</v>
      </c>
      <c r="BX254" s="34">
        <f t="shared" si="243"/>
        <v>-5</v>
      </c>
      <c r="BY254" s="34">
        <f t="shared" si="244"/>
        <v>4.9561332606838711E-2</v>
      </c>
      <c r="BZ254" s="36">
        <f t="shared" si="263"/>
        <v>1.2600710762934711E-7</v>
      </c>
      <c r="CA254" s="34">
        <f t="shared" si="264"/>
        <v>1.667652343239797E-2</v>
      </c>
    </row>
    <row r="255" spans="1:79" x14ac:dyDescent="0.2">
      <c r="A255" s="75">
        <f t="shared" si="245"/>
        <v>0.6054794520547927</v>
      </c>
      <c r="B255" s="34">
        <f t="shared" si="246"/>
        <v>220.99999999999935</v>
      </c>
      <c r="C255">
        <f t="shared" si="247"/>
        <v>15</v>
      </c>
      <c r="D255" s="35">
        <f t="shared" si="205"/>
        <v>3000</v>
      </c>
      <c r="E255" s="27">
        <v>0</v>
      </c>
      <c r="F255" s="64">
        <f t="shared" si="248"/>
        <v>0.46593146951268899</v>
      </c>
      <c r="G255" s="34">
        <v>0</v>
      </c>
      <c r="H255" s="34">
        <f t="shared" si="206"/>
        <v>1</v>
      </c>
      <c r="I255" s="34">
        <f t="shared" si="249"/>
        <v>6192.2292298236371</v>
      </c>
      <c r="J255" s="34">
        <f t="shared" si="207"/>
        <v>185.95958331750572</v>
      </c>
      <c r="K255" s="34">
        <f t="shared" si="208"/>
        <v>165.02286780482726</v>
      </c>
      <c r="L255" s="36">
        <f t="shared" si="265"/>
        <v>1.8214839687289333</v>
      </c>
      <c r="M255" s="34">
        <f t="shared" si="209"/>
        <v>20.399243190166207</v>
      </c>
      <c r="N255" s="34">
        <f t="shared" si="250"/>
        <v>0.61261213415121196</v>
      </c>
      <c r="O255" s="34">
        <f t="shared" si="210"/>
        <v>9.4970811430771391</v>
      </c>
      <c r="P255">
        <f t="shared" si="251"/>
        <v>4.9425088719522461E-2</v>
      </c>
      <c r="Q255" s="36">
        <f t="shared" si="211"/>
        <v>0.39357404094449394</v>
      </c>
      <c r="R255" s="34">
        <f t="shared" si="212"/>
        <v>6.1472390112833432E-2</v>
      </c>
      <c r="S255" s="34">
        <f t="shared" si="213"/>
        <v>0.33210165083166054</v>
      </c>
      <c r="T255" s="36">
        <f t="shared" si="252"/>
        <v>1.16006829222599E-6</v>
      </c>
      <c r="U255" s="36">
        <f t="shared" si="214"/>
        <v>3446.2876357634404</v>
      </c>
      <c r="V255" s="36">
        <f t="shared" si="215"/>
        <v>6.355769173077787E-5</v>
      </c>
      <c r="W255" s="68">
        <f t="shared" si="216"/>
        <v>5.2042399106540949E-3</v>
      </c>
      <c r="X255">
        <f t="shared" si="217"/>
        <v>1.0531443035754844</v>
      </c>
      <c r="Y255">
        <f t="shared" si="218"/>
        <v>5.9191933886892012E-3</v>
      </c>
      <c r="Z255" s="34">
        <f t="shared" si="219"/>
        <v>1.8175536138477263E-3</v>
      </c>
      <c r="AA255" s="36">
        <f t="shared" si="220"/>
        <v>1.221267520750972E-2</v>
      </c>
      <c r="AB255" s="34">
        <f t="shared" si="221"/>
        <v>2.2083287929023406E-4</v>
      </c>
      <c r="AC255" s="36">
        <f t="shared" si="222"/>
        <v>2.0752475138241961E-4</v>
      </c>
      <c r="AD255" s="34">
        <f t="shared" si="223"/>
        <v>1.183977664192855E-2</v>
      </c>
      <c r="AE255">
        <f t="shared" si="253"/>
        <v>0.93973665538126694</v>
      </c>
      <c r="AF255" s="36">
        <f t="shared" si="254"/>
        <v>1.183977664192855E-2</v>
      </c>
      <c r="AG255" s="34">
        <f t="shared" si="224"/>
        <v>0</v>
      </c>
      <c r="AH255">
        <f t="shared" si="266"/>
        <v>0</v>
      </c>
      <c r="AI255" s="29">
        <f t="shared" si="255"/>
        <v>0</v>
      </c>
      <c r="AJ255">
        <f t="shared" si="256"/>
        <v>0</v>
      </c>
      <c r="AK255" s="36">
        <f t="shared" si="267"/>
        <v>-4.8154006720900443E-47</v>
      </c>
      <c r="AL255" s="36">
        <f t="shared" si="257"/>
        <v>-1.4442772071083564E-5</v>
      </c>
      <c r="AM255" s="36">
        <f t="shared" si="258"/>
        <v>-2.6859532958068508E-8</v>
      </c>
      <c r="AN255" s="37">
        <f t="shared" si="268"/>
        <v>1.020805688775064E-46</v>
      </c>
      <c r="AO255" s="36">
        <f t="shared" si="269"/>
        <v>2.3824358988676322E-2</v>
      </c>
      <c r="AP255" s="36">
        <f t="shared" si="270"/>
        <v>1.2160145837855106E-4</v>
      </c>
      <c r="AQ255" s="74">
        <f t="shared" si="225"/>
        <v>4.4682960253100892E-44</v>
      </c>
      <c r="AR255" s="73">
        <f t="shared" si="226"/>
        <v>2.5547588775736117E-47</v>
      </c>
      <c r="AS255" s="72">
        <f t="shared" si="259"/>
        <v>1.3522708097018619E-5</v>
      </c>
      <c r="AT255" s="37">
        <f t="shared" si="227"/>
        <v>1.5399033496714084E-40</v>
      </c>
      <c r="AU255" s="37">
        <f t="shared" si="228"/>
        <v>2.480577721742937E-3</v>
      </c>
      <c r="AV255" s="34">
        <f t="shared" si="229"/>
        <v>0</v>
      </c>
      <c r="AW255" s="34">
        <f t="shared" si="230"/>
        <v>4.8941783917379623E-4</v>
      </c>
      <c r="AX255" s="37">
        <f t="shared" si="231"/>
        <v>2.4635278909048782E-3</v>
      </c>
      <c r="AY255" s="7">
        <f t="shared" si="232"/>
        <v>8.1571856407327697E-3</v>
      </c>
      <c r="AZ255" s="37">
        <f t="shared" si="233"/>
        <v>7.6677678015589727E-3</v>
      </c>
      <c r="BA255" s="2">
        <f>BE255*'mass balance'!$B$17+BF255*'mass balance'!$C$17+BG255*'mass balance'!$D$17+BH255*'mass balance'!$E$17</f>
        <v>1.0044021888996459E-7</v>
      </c>
      <c r="BB255" s="2">
        <f>BE255*'mass balance'!$B$18+BF255*'mass balance'!$C$18+BG255*'mass balance'!$D$18+BH255*'mass balance'!$E$18</f>
        <v>1.0198545302673328E-7</v>
      </c>
      <c r="BC255" s="2">
        <f>BE255*'mass balance'!$B$19+BF255*'mass balance'!$C$19+BG255*'mass balance'!$D$19+BH255*'mass balance'!$E$19</f>
        <v>-1.2748181628341656E-7</v>
      </c>
      <c r="BD255" s="2">
        <f>BE255*'mass balance'!$B$20+BF255*'mass balance'!$C$20+BG255*'mass balance'!$D$20+BH255*'mass balance'!$E$20</f>
        <v>4.6357024103060579E-9</v>
      </c>
      <c r="BE255" s="2">
        <f>N255*'mass balance'!$H$11+R255*'mass balance'!$I$11+S255*'mass balance'!$J$11</f>
        <v>-1.4586003194076474E-6</v>
      </c>
      <c r="BF255" s="2">
        <f>N255*'mass balance'!$H$12+R255*'mass balance'!$I$12+S255*'mass balance'!$J$12</f>
        <v>7.9779529369177232E-7</v>
      </c>
      <c r="BG255" s="2">
        <f>N255*'mass balance'!$H$13+R255*'mass balance'!$I$13+S255*'mass balance'!$J$13</f>
        <v>3.7765188483916883E-7</v>
      </c>
      <c r="BH255" s="2">
        <f>N255*'mass balance'!$H$14+R255*'mass balance'!$I$14+S255*'mass balance'!$J$14</f>
        <v>1.5953440993521141E-7</v>
      </c>
      <c r="BI255" s="36">
        <f t="shared" si="234"/>
        <v>1.984873985993231E-16</v>
      </c>
      <c r="BJ255" s="36">
        <f t="shared" si="235"/>
        <v>1.5502654819788571E-19</v>
      </c>
      <c r="BK255" s="36">
        <f t="shared" si="236"/>
        <v>3.4395408905353267E-16</v>
      </c>
      <c r="BL255" s="36">
        <f t="shared" si="237"/>
        <v>9.6529999839481363E-17</v>
      </c>
      <c r="BM255" s="36">
        <f t="shared" si="271"/>
        <v>2.0259614294983236E-14</v>
      </c>
      <c r="BN255" s="36">
        <f t="shared" ca="1" si="238"/>
        <v>0.80228838632608135</v>
      </c>
      <c r="BO255" s="36">
        <f t="shared" ca="1" si="260"/>
        <v>1</v>
      </c>
      <c r="BP255" s="36">
        <f t="shared" si="239"/>
        <v>-2.0259614294939697E-14</v>
      </c>
      <c r="BQ255" s="36">
        <f t="shared" si="261"/>
        <v>0.99999999999785094</v>
      </c>
      <c r="BR255" s="2">
        <f t="shared" si="272"/>
        <v>-5</v>
      </c>
      <c r="BS255">
        <v>0</v>
      </c>
      <c r="BT255" s="37">
        <f t="shared" si="262"/>
        <v>1.2780052082412508E-4</v>
      </c>
      <c r="BU255" s="34">
        <f t="shared" si="240"/>
        <v>1.0531443035754844</v>
      </c>
      <c r="BV255" s="34">
        <f t="shared" si="241"/>
        <v>8.1571856407327697E-3</v>
      </c>
      <c r="BW255" s="34">
        <f t="shared" si="242"/>
        <v>-5</v>
      </c>
      <c r="BX255" s="34">
        <f t="shared" si="243"/>
        <v>-5</v>
      </c>
      <c r="BY255" s="34">
        <f t="shared" si="244"/>
        <v>4.9965818532250419E-2</v>
      </c>
      <c r="BZ255" s="36">
        <f t="shared" si="263"/>
        <v>1.2748181628341656E-7</v>
      </c>
      <c r="CA255" s="34">
        <f t="shared" si="264"/>
        <v>1.6667239297223021E-2</v>
      </c>
    </row>
    <row r="256" spans="1:79" x14ac:dyDescent="0.2">
      <c r="A256" s="75">
        <f t="shared" si="245"/>
        <v>0.60821917808218995</v>
      </c>
      <c r="B256" s="34">
        <f t="shared" si="246"/>
        <v>221.99999999999932</v>
      </c>
      <c r="C256">
        <f t="shared" si="247"/>
        <v>15</v>
      </c>
      <c r="D256" s="35">
        <f t="shared" si="205"/>
        <v>3000</v>
      </c>
      <c r="E256" s="27">
        <v>0</v>
      </c>
      <c r="F256" s="64">
        <f t="shared" si="248"/>
        <v>0.46593146951268899</v>
      </c>
      <c r="G256" s="34">
        <v>0</v>
      </c>
      <c r="H256" s="34">
        <f t="shared" si="206"/>
        <v>1</v>
      </c>
      <c r="I256" s="34">
        <f t="shared" si="249"/>
        <v>6192.2292298236371</v>
      </c>
      <c r="J256" s="34">
        <f t="shared" si="207"/>
        <v>187.47056083657918</v>
      </c>
      <c r="K256" s="34">
        <f t="shared" si="208"/>
        <v>166.36372821620165</v>
      </c>
      <c r="L256" s="36">
        <f t="shared" si="265"/>
        <v>1.8437291608347055</v>
      </c>
      <c r="M256" s="34">
        <f t="shared" si="209"/>
        <v>20.399243190166207</v>
      </c>
      <c r="N256" s="34">
        <f t="shared" si="250"/>
        <v>0.61758979190942309</v>
      </c>
      <c r="O256" s="34">
        <f t="shared" si="210"/>
        <v>9.4970811430771391</v>
      </c>
      <c r="P256">
        <f t="shared" si="251"/>
        <v>5.0028701275156344E-2</v>
      </c>
      <c r="Q256" s="36">
        <f t="shared" si="211"/>
        <v>0.39685322502514958</v>
      </c>
      <c r="R256" s="34">
        <f t="shared" si="212"/>
        <v>6.2176378493176185E-2</v>
      </c>
      <c r="S256" s="34">
        <f t="shared" si="213"/>
        <v>0.33467684653197338</v>
      </c>
      <c r="T256" s="36">
        <f t="shared" si="252"/>
        <v>1.1159196773710482E-6</v>
      </c>
      <c r="U256" s="36">
        <f t="shared" si="214"/>
        <v>3446.2876369235087</v>
      </c>
      <c r="V256" s="36">
        <f t="shared" si="215"/>
        <v>6.4050533287141821E-5</v>
      </c>
      <c r="W256" s="68">
        <f t="shared" si="216"/>
        <v>5.2677976023848732E-3</v>
      </c>
      <c r="X256">
        <f t="shared" si="217"/>
        <v>1.0574142046012089</v>
      </c>
      <c r="Y256">
        <f t="shared" si="218"/>
        <v>5.9191933886892012E-3</v>
      </c>
      <c r="Z256" s="34">
        <f t="shared" si="219"/>
        <v>1.8175536138477263E-3</v>
      </c>
      <c r="AA256" s="36">
        <f t="shared" si="220"/>
        <v>1.2158882728931049E-2</v>
      </c>
      <c r="AB256" s="34">
        <f t="shared" si="221"/>
        <v>2.2083287929023406E-4</v>
      </c>
      <c r="AC256" s="36">
        <f t="shared" si="222"/>
        <v>2.1013936334840996E-4</v>
      </c>
      <c r="AD256" s="34">
        <f t="shared" si="223"/>
        <v>1.1937537854671429E-2</v>
      </c>
      <c r="AE256">
        <f t="shared" si="253"/>
        <v>0.95157643202319553</v>
      </c>
      <c r="AF256" s="36">
        <f t="shared" si="254"/>
        <v>1.1937537854671429E-2</v>
      </c>
      <c r="AG256" s="34">
        <f t="shared" si="224"/>
        <v>0</v>
      </c>
      <c r="AH256">
        <f t="shared" si="266"/>
        <v>0</v>
      </c>
      <c r="AI256" s="29">
        <f t="shared" si="255"/>
        <v>0</v>
      </c>
      <c r="AJ256">
        <f t="shared" si="256"/>
        <v>0</v>
      </c>
      <c r="AK256" s="36">
        <f t="shared" si="267"/>
        <v>-2.5547588775736117E-47</v>
      </c>
      <c r="AL256" s="36">
        <f t="shared" si="257"/>
        <v>-1.4434016592491405E-5</v>
      </c>
      <c r="AM256" s="36">
        <f t="shared" si="258"/>
        <v>-2.685360017962699E-8</v>
      </c>
      <c r="AN256" s="37">
        <f t="shared" si="268"/>
        <v>5.3926562156605955E-47</v>
      </c>
      <c r="AO256" s="36">
        <f t="shared" si="269"/>
        <v>2.3809916216605238E-2</v>
      </c>
      <c r="AP256" s="36">
        <f t="shared" si="270"/>
        <v>1.21574598845593E-4</v>
      </c>
      <c r="AQ256" s="74">
        <f t="shared" si="225"/>
        <v>2.3647850021403541E-44</v>
      </c>
      <c r="AR256" s="73">
        <f t="shared" si="226"/>
        <v>1.3504266976244678E-47</v>
      </c>
      <c r="AS256" s="72">
        <f t="shared" si="259"/>
        <v>1.3498129847035203E-5</v>
      </c>
      <c r="AT256" s="37">
        <f t="shared" si="227"/>
        <v>8.1497293944304559E-41</v>
      </c>
      <c r="AU256" s="37">
        <f t="shared" si="228"/>
        <v>2.4800298075981515E-3</v>
      </c>
      <c r="AV256" s="34">
        <f t="shared" si="229"/>
        <v>0</v>
      </c>
      <c r="AW256" s="34">
        <f t="shared" si="230"/>
        <v>4.9539494028438705E-4</v>
      </c>
      <c r="AX256" s="37">
        <f t="shared" si="231"/>
        <v>2.4936141577405258E-3</v>
      </c>
      <c r="AY256" s="7">
        <f t="shared" si="232"/>
        <v>8.2568067004097859E-3</v>
      </c>
      <c r="AZ256" s="37">
        <f t="shared" si="233"/>
        <v>7.7614117601253994E-3</v>
      </c>
      <c r="BA256" s="2">
        <f>BE256*'mass balance'!$B$17+BF256*'mass balance'!$C$17+BG256*'mass balance'!$D$17+BH256*'mass balance'!$E$17</f>
        <v>1.0161070839754186E-7</v>
      </c>
      <c r="BB256" s="2">
        <f>BE256*'mass balance'!$B$18+BF256*'mass balance'!$C$18+BG256*'mass balance'!$D$18+BH256*'mass balance'!$E$18</f>
        <v>1.0317395006519631E-7</v>
      </c>
      <c r="BC256" s="2">
        <f>BE256*'mass balance'!$B$19+BF256*'mass balance'!$C$19+BG256*'mass balance'!$D$19+BH256*'mass balance'!$E$19</f>
        <v>-1.2896743758149544E-7</v>
      </c>
      <c r="BD256" s="2">
        <f>BE256*'mass balance'!$B$20+BF256*'mass balance'!$C$20+BG256*'mass balance'!$D$20+BH256*'mass balance'!$E$20</f>
        <v>4.6897250029634682E-9</v>
      </c>
      <c r="BE256" s="2">
        <f>N256*'mass balance'!$H$11+R256*'mass balance'!$I$11+S256*'mass balance'!$J$11</f>
        <v>-1.4704518854986263E-6</v>
      </c>
      <c r="BF256" s="2">
        <f>N256*'mass balance'!$H$12+R256*'mass balance'!$I$12+S256*'mass balance'!$J$12</f>
        <v>8.0398158937834894E-7</v>
      </c>
      <c r="BG256" s="2">
        <f>N256*'mass balance'!$H$13+R256*'mass balance'!$I$13+S256*'mass balance'!$J$13</f>
        <v>3.8058028773150598E-7</v>
      </c>
      <c r="BH256" s="2">
        <f>N256*'mass balance'!$H$14+R256*'mass balance'!$I$14+S256*'mass balance'!$J$14</f>
        <v>1.6083067497641223E-7</v>
      </c>
      <c r="BI256" s="36">
        <f t="shared" si="234"/>
        <v>1.984873985993231E-16</v>
      </c>
      <c r="BJ256" s="36">
        <f t="shared" si="235"/>
        <v>1.5494409602225706E-19</v>
      </c>
      <c r="BK256" s="36">
        <f t="shared" si="236"/>
        <v>3.4410911560173057E-16</v>
      </c>
      <c r="BL256" s="36">
        <f t="shared" si="237"/>
        <v>9.6601144307782368E-17</v>
      </c>
      <c r="BM256" s="36">
        <f t="shared" si="271"/>
        <v>2.0356144294822716E-14</v>
      </c>
      <c r="BN256" s="36">
        <f t="shared" ca="1" si="238"/>
        <v>0.42555183160428722</v>
      </c>
      <c r="BO256" s="36">
        <f t="shared" ca="1" si="260"/>
        <v>1</v>
      </c>
      <c r="BP256" s="36">
        <f t="shared" si="239"/>
        <v>-2.0356144294778559E-14</v>
      </c>
      <c r="BQ256" s="36">
        <f t="shared" si="261"/>
        <v>0.99999999999783074</v>
      </c>
      <c r="BR256" s="2">
        <f t="shared" si="272"/>
        <v>-5</v>
      </c>
      <c r="BS256">
        <v>0</v>
      </c>
      <c r="BT256" s="37">
        <f t="shared" si="262"/>
        <v>1.2928985617544918E-4</v>
      </c>
      <c r="BU256" s="34">
        <f t="shared" si="240"/>
        <v>1.0574142046012089</v>
      </c>
      <c r="BV256" s="34">
        <f t="shared" si="241"/>
        <v>8.2568067004097859E-3</v>
      </c>
      <c r="BW256" s="34">
        <f t="shared" si="242"/>
        <v>-5</v>
      </c>
      <c r="BX256" s="34">
        <f t="shared" si="243"/>
        <v>-5</v>
      </c>
      <c r="BY256" s="34">
        <f t="shared" si="244"/>
        <v>5.0371805828938597E-2</v>
      </c>
      <c r="BZ256" s="36">
        <f t="shared" si="263"/>
        <v>1.2896743758149544E-7</v>
      </c>
      <c r="CA256" s="34">
        <f t="shared" si="264"/>
        <v>1.6658033379916989E-2</v>
      </c>
    </row>
    <row r="257" spans="1:79" x14ac:dyDescent="0.2">
      <c r="A257" s="75">
        <f t="shared" si="245"/>
        <v>0.6109589041095872</v>
      </c>
      <c r="B257" s="34">
        <f t="shared" si="246"/>
        <v>222.99999999999932</v>
      </c>
      <c r="C257">
        <f t="shared" si="247"/>
        <v>15</v>
      </c>
      <c r="D257" s="35">
        <f t="shared" si="205"/>
        <v>3000</v>
      </c>
      <c r="E257" s="27">
        <v>0</v>
      </c>
      <c r="F257" s="64">
        <f t="shared" si="248"/>
        <v>0.46593146951268899</v>
      </c>
      <c r="G257" s="34">
        <v>0</v>
      </c>
      <c r="H257" s="34">
        <f t="shared" si="206"/>
        <v>1</v>
      </c>
      <c r="I257" s="34">
        <f t="shared" si="249"/>
        <v>6192.2292298236371</v>
      </c>
      <c r="J257" s="34">
        <f t="shared" si="207"/>
        <v>188.98711958673124</v>
      </c>
      <c r="K257" s="34">
        <f t="shared" si="208"/>
        <v>167.70954148207295</v>
      </c>
      <c r="L257" s="36">
        <f t="shared" si="265"/>
        <v>1.8661468474852052</v>
      </c>
      <c r="M257" s="34">
        <f t="shared" si="209"/>
        <v>20.399243190166207</v>
      </c>
      <c r="N257" s="34">
        <f t="shared" si="250"/>
        <v>0.62258583608161333</v>
      </c>
      <c r="O257" s="34">
        <f t="shared" si="210"/>
        <v>9.4970811430771391</v>
      </c>
      <c r="P257">
        <f t="shared" si="251"/>
        <v>5.0636994387041688E-2</v>
      </c>
      <c r="Q257" s="36">
        <f t="shared" si="211"/>
        <v>0.40014550778192015</v>
      </c>
      <c r="R257" s="34">
        <f t="shared" si="212"/>
        <v>6.2885448380246275E-2</v>
      </c>
      <c r="S257" s="34">
        <f t="shared" si="213"/>
        <v>0.33726005940167386</v>
      </c>
      <c r="T257" s="36">
        <f t="shared" si="252"/>
        <v>1.073623571158074E-6</v>
      </c>
      <c r="U257" s="36">
        <f t="shared" si="214"/>
        <v>3446.2876380394282</v>
      </c>
      <c r="V257" s="36">
        <f t="shared" si="215"/>
        <v>6.4544909171261169E-5</v>
      </c>
      <c r="W257" s="68">
        <f t="shared" si="216"/>
        <v>5.3318481356720146E-3</v>
      </c>
      <c r="X257">
        <f t="shared" si="217"/>
        <v>1.0616826098195307</v>
      </c>
      <c r="Y257">
        <f t="shared" si="218"/>
        <v>5.9191933886892012E-3</v>
      </c>
      <c r="Z257" s="34">
        <f t="shared" si="219"/>
        <v>1.8175536138477263E-3</v>
      </c>
      <c r="AA257" s="36">
        <f t="shared" si="220"/>
        <v>1.2105541554987682E-2</v>
      </c>
      <c r="AB257" s="34">
        <f t="shared" si="221"/>
        <v>2.2083287929023406E-4</v>
      </c>
      <c r="AC257" s="36">
        <f t="shared" si="222"/>
        <v>2.1277556420449322E-4</v>
      </c>
      <c r="AD257" s="34">
        <f t="shared" si="223"/>
        <v>1.2035678429000092E-2</v>
      </c>
      <c r="AE257">
        <f t="shared" si="253"/>
        <v>0.96351396987786697</v>
      </c>
      <c r="AF257" s="36">
        <f t="shared" si="254"/>
        <v>1.2035678429000092E-2</v>
      </c>
      <c r="AG257" s="34">
        <f t="shared" si="224"/>
        <v>0</v>
      </c>
      <c r="AH257">
        <f t="shared" si="266"/>
        <v>0</v>
      </c>
      <c r="AI257" s="29">
        <f t="shared" si="255"/>
        <v>0</v>
      </c>
      <c r="AJ257">
        <f t="shared" si="256"/>
        <v>0</v>
      </c>
      <c r="AK257" s="36">
        <f t="shared" si="267"/>
        <v>-1.3504266976244678E-47</v>
      </c>
      <c r="AL257" s="36">
        <f t="shared" si="257"/>
        <v>-1.4425266421634145E-5</v>
      </c>
      <c r="AM257" s="36">
        <f t="shared" si="258"/>
        <v>-2.6847668711627468E-8</v>
      </c>
      <c r="AN257" s="37">
        <f t="shared" si="268"/>
        <v>2.8378973380869838E-47</v>
      </c>
      <c r="AO257" s="36">
        <f t="shared" si="269"/>
        <v>2.3795482200012746E-2</v>
      </c>
      <c r="AP257" s="36">
        <f t="shared" si="270"/>
        <v>1.2154774524541337E-4</v>
      </c>
      <c r="AQ257" s="74">
        <f t="shared" si="225"/>
        <v>1.2467393875830144E-44</v>
      </c>
      <c r="AR257" s="73">
        <f t="shared" si="226"/>
        <v>7.1109300679827448E-48</v>
      </c>
      <c r="AS257" s="72">
        <f t="shared" si="259"/>
        <v>1.3473596269344344E-5</v>
      </c>
      <c r="AT257" s="37">
        <f t="shared" si="227"/>
        <v>4.2966225787897098E-41</v>
      </c>
      <c r="AU257" s="37">
        <f t="shared" si="228"/>
        <v>2.4794820144775557E-3</v>
      </c>
      <c r="AV257" s="34">
        <f t="shared" si="229"/>
        <v>0</v>
      </c>
      <c r="AW257" s="34">
        <f t="shared" si="230"/>
        <v>5.014183892678107E-4</v>
      </c>
      <c r="AX257" s="37">
        <f t="shared" si="231"/>
        <v>2.5239337206729535E-3</v>
      </c>
      <c r="AY257" s="7">
        <f t="shared" si="232"/>
        <v>8.3572002456127788E-3</v>
      </c>
      <c r="AZ257" s="37">
        <f t="shared" si="233"/>
        <v>7.8557818563449681E-3</v>
      </c>
      <c r="BA257" s="2">
        <f>BE257*'mass balance'!$B$17+BF257*'mass balance'!$C$17+BG257*'mass balance'!$D$17+BH257*'mass balance'!$E$17</f>
        <v>1.0278982089763778E-7</v>
      </c>
      <c r="BB257" s="2">
        <f>BE257*'mass balance'!$B$18+BF257*'mass balance'!$C$18+BG257*'mass balance'!$D$18+BH257*'mass balance'!$E$18</f>
        <v>1.0437120275760138E-7</v>
      </c>
      <c r="BC257" s="2">
        <f>BE257*'mass balance'!$B$19+BF257*'mass balance'!$C$19+BG257*'mass balance'!$D$19+BH257*'mass balance'!$E$19</f>
        <v>-1.3046400344700153E-7</v>
      </c>
      <c r="BD257" s="2">
        <f>BE257*'mass balance'!$B$20+BF257*'mass balance'!$C$20+BG257*'mass balance'!$D$20+BH257*'mass balance'!$E$20</f>
        <v>4.7441455798909699E-9</v>
      </c>
      <c r="BE257" s="2">
        <f>N257*'mass balance'!$H$11+R257*'mass balance'!$I$11+S257*'mass balance'!$J$11</f>
        <v>-1.4823472287657459E-6</v>
      </c>
      <c r="BF257" s="2">
        <f>N257*'mass balance'!$H$12+R257*'mass balance'!$I$12+S257*'mass balance'!$J$12</f>
        <v>8.1018714440913581E-7</v>
      </c>
      <c r="BG257" s="2">
        <f>N257*'mass balance'!$H$13+R257*'mass balance'!$I$13+S257*'mass balance'!$J$13</f>
        <v>3.8351780741326422E-7</v>
      </c>
      <c r="BH257" s="2">
        <f>N257*'mass balance'!$H$14+R257*'mass balance'!$I$14+S257*'mass balance'!$J$14</f>
        <v>1.6213172814625345E-7</v>
      </c>
      <c r="BI257" s="36">
        <f t="shared" si="234"/>
        <v>1.984873985993231E-16</v>
      </c>
      <c r="BJ257" s="36">
        <f t="shared" si="235"/>
        <v>1.5486405814502265E-19</v>
      </c>
      <c r="BK257" s="36">
        <f t="shared" si="236"/>
        <v>3.4426405969775283E-16</v>
      </c>
      <c r="BL257" s="36">
        <f t="shared" si="237"/>
        <v>9.6672499870773781E-17</v>
      </c>
      <c r="BM257" s="36">
        <f t="shared" si="271"/>
        <v>2.04527454391305E-14</v>
      </c>
      <c r="BN257" s="36">
        <f t="shared" ca="1" si="238"/>
        <v>0.43993467885809978</v>
      </c>
      <c r="BO257" s="36">
        <f t="shared" ca="1" si="260"/>
        <v>1</v>
      </c>
      <c r="BP257" s="36">
        <f t="shared" si="239"/>
        <v>-2.0452745439085718E-14</v>
      </c>
      <c r="BQ257" s="36">
        <f t="shared" si="261"/>
        <v>0.99999999999781042</v>
      </c>
      <c r="BR257" s="2">
        <f t="shared" si="272"/>
        <v>-5</v>
      </c>
      <c r="BS257">
        <v>0</v>
      </c>
      <c r="BT257" s="37">
        <f t="shared" si="262"/>
        <v>1.3079016345561901E-4</v>
      </c>
      <c r="BU257" s="34">
        <f t="shared" si="240"/>
        <v>1.0616826098195307</v>
      </c>
      <c r="BV257" s="34">
        <f t="shared" si="241"/>
        <v>8.3572002456127788E-3</v>
      </c>
      <c r="BW257" s="34">
        <f t="shared" si="242"/>
        <v>-5</v>
      </c>
      <c r="BX257" s="34">
        <f t="shared" si="243"/>
        <v>-5</v>
      </c>
      <c r="BY257" s="34">
        <f t="shared" si="244"/>
        <v>5.0779292756752449E-2</v>
      </c>
      <c r="BZ257" s="36">
        <f t="shared" si="263"/>
        <v>1.3046400344700153E-7</v>
      </c>
      <c r="CA257" s="34">
        <f t="shared" si="264"/>
        <v>1.6648904698134182E-2</v>
      </c>
    </row>
    <row r="258" spans="1:79" x14ac:dyDescent="0.2">
      <c r="A258" s="75">
        <f t="shared" si="245"/>
        <v>0.61369863013698445</v>
      </c>
      <c r="B258" s="34">
        <f t="shared" si="246"/>
        <v>223.99999999999932</v>
      </c>
      <c r="C258">
        <f t="shared" si="247"/>
        <v>15</v>
      </c>
      <c r="D258" s="35">
        <f t="shared" si="205"/>
        <v>3000</v>
      </c>
      <c r="E258" s="27">
        <v>0</v>
      </c>
      <c r="F258" s="64">
        <f t="shared" si="248"/>
        <v>0.46593146951268899</v>
      </c>
      <c r="G258" s="34">
        <v>0</v>
      </c>
      <c r="H258" s="34">
        <f t="shared" si="206"/>
        <v>1</v>
      </c>
      <c r="I258" s="34">
        <f t="shared" si="249"/>
        <v>6192.2292298236371</v>
      </c>
      <c r="J258" s="34">
        <f t="shared" si="207"/>
        <v>190.50925309613049</v>
      </c>
      <c r="K258" s="34">
        <f t="shared" si="208"/>
        <v>169.06030185925675</v>
      </c>
      <c r="L258" s="36">
        <f t="shared" si="265"/>
        <v>1.8887375656951466</v>
      </c>
      <c r="M258" s="34">
        <f t="shared" si="209"/>
        <v>20.399243190166207</v>
      </c>
      <c r="N258" s="34">
        <f t="shared" si="250"/>
        <v>0.62760024534743786</v>
      </c>
      <c r="O258" s="34">
        <f t="shared" si="210"/>
        <v>9.4970811430771391</v>
      </c>
      <c r="P258">
        <f t="shared" si="251"/>
        <v>5.1249982626813705E-2</v>
      </c>
      <c r="Q258" s="36">
        <f t="shared" si="211"/>
        <v>0.40345088207209068</v>
      </c>
      <c r="R258" s="34">
        <f t="shared" si="212"/>
        <v>6.3599614127040405E-2</v>
      </c>
      <c r="S258" s="34">
        <f t="shared" si="213"/>
        <v>0.33985126794505027</v>
      </c>
      <c r="T258" s="36">
        <f t="shared" si="252"/>
        <v>1.0330949545339789E-6</v>
      </c>
      <c r="U258" s="36">
        <f t="shared" si="214"/>
        <v>3446.2876391130517</v>
      </c>
      <c r="V258" s="36">
        <f t="shared" si="215"/>
        <v>6.504081526928161E-5</v>
      </c>
      <c r="W258" s="68">
        <f t="shared" si="216"/>
        <v>5.396393044843276E-3</v>
      </c>
      <c r="X258">
        <f t="shared" si="217"/>
        <v>1.0659495190937314</v>
      </c>
      <c r="Y258">
        <f t="shared" si="218"/>
        <v>5.9191933886892012E-3</v>
      </c>
      <c r="Z258" s="34">
        <f t="shared" si="219"/>
        <v>1.8175536138477263E-3</v>
      </c>
      <c r="AA258" s="36">
        <f t="shared" si="220"/>
        <v>1.2052646041309718E-2</v>
      </c>
      <c r="AB258" s="34">
        <f t="shared" si="221"/>
        <v>2.2083287929023406E-4</v>
      </c>
      <c r="AC258" s="36">
        <f t="shared" si="222"/>
        <v>2.1543343772618067E-4</v>
      </c>
      <c r="AD258" s="34">
        <f t="shared" si="223"/>
        <v>1.2134198062500524E-2</v>
      </c>
      <c r="AE258">
        <f t="shared" si="253"/>
        <v>0.97554964830686708</v>
      </c>
      <c r="AF258" s="36">
        <f t="shared" si="254"/>
        <v>1.2134198062500524E-2</v>
      </c>
      <c r="AG258" s="34">
        <f t="shared" si="224"/>
        <v>0</v>
      </c>
      <c r="AH258">
        <f t="shared" si="266"/>
        <v>0</v>
      </c>
      <c r="AI258" s="29">
        <f t="shared" si="255"/>
        <v>0</v>
      </c>
      <c r="AJ258">
        <f t="shared" si="256"/>
        <v>0</v>
      </c>
      <c r="AK258" s="36">
        <f t="shared" si="267"/>
        <v>-7.1109300679827448E-48</v>
      </c>
      <c r="AL258" s="36">
        <f t="shared" si="257"/>
        <v>-1.4416521555294138E-5</v>
      </c>
      <c r="AM258" s="36">
        <f t="shared" si="258"/>
        <v>-2.6841738553780492E-8</v>
      </c>
      <c r="AN258" s="37">
        <f t="shared" si="268"/>
        <v>1.487470640462516E-47</v>
      </c>
      <c r="AO258" s="36">
        <f t="shared" si="269"/>
        <v>2.3781056933591112E-2</v>
      </c>
      <c r="AP258" s="36">
        <f t="shared" si="270"/>
        <v>1.2152089757670174E-4</v>
      </c>
      <c r="AQ258" s="74">
        <f t="shared" si="225"/>
        <v>6.5466251371098833E-45</v>
      </c>
      <c r="AR258" s="73">
        <f t="shared" si="226"/>
        <v>3.7294052420696228E-48</v>
      </c>
      <c r="AS258" s="72">
        <f t="shared" si="259"/>
        <v>1.3449107282751743E-5</v>
      </c>
      <c r="AT258" s="37">
        <f t="shared" si="227"/>
        <v>2.2561553488343341E-41</v>
      </c>
      <c r="AU258" s="37">
        <f t="shared" si="228"/>
        <v>2.4789343423544182E-3</v>
      </c>
      <c r="AV258" s="34">
        <f t="shared" si="229"/>
        <v>0</v>
      </c>
      <c r="AW258" s="34">
        <f t="shared" si="230"/>
        <v>5.0748833041552725E-4</v>
      </c>
      <c r="AX258" s="37">
        <f t="shared" si="231"/>
        <v>2.5544873060063954E-3</v>
      </c>
      <c r="AY258" s="7">
        <f t="shared" si="232"/>
        <v>8.4583686812651979E-3</v>
      </c>
      <c r="AZ258" s="37">
        <f t="shared" si="233"/>
        <v>7.9508803508496709E-3</v>
      </c>
      <c r="BA258" s="2">
        <f>BE258*'mass balance'!$B$17+BF258*'mass balance'!$C$17+BG258*'mass balance'!$D$17+BH258*'mass balance'!$E$17</f>
        <v>1.0397758147373266E-7</v>
      </c>
      <c r="BB258" s="2">
        <f>BE258*'mass balance'!$B$18+BF258*'mass balance'!$C$18+BG258*'mass balance'!$D$18+BH258*'mass balance'!$E$18</f>
        <v>1.0557723657332849E-7</v>
      </c>
      <c r="BC258" s="2">
        <f>BE258*'mass balance'!$B$19+BF258*'mass balance'!$C$19+BG258*'mass balance'!$D$19+BH258*'mass balance'!$E$19</f>
        <v>-1.319715457166606E-7</v>
      </c>
      <c r="BD258" s="2">
        <f>BE258*'mass balance'!$B$20+BF258*'mass balance'!$C$20+BG258*'mass balance'!$D$20+BH258*'mass balance'!$E$20</f>
        <v>4.7989652987876595E-9</v>
      </c>
      <c r="BE258" s="2">
        <f>N258*'mass balance'!$H$11+R258*'mass balance'!$I$11+S258*'mass balance'!$J$11</f>
        <v>-1.4942862984462806E-6</v>
      </c>
      <c r="BF258" s="2">
        <f>N258*'mass balance'!$H$12+R258*'mass balance'!$I$12+S258*'mass balance'!$J$12</f>
        <v>8.1641190714579409E-7</v>
      </c>
      <c r="BG258" s="2">
        <f>N258*'mass balance'!$H$13+R258*'mass balance'!$I$13+S258*'mass balance'!$J$13</f>
        <v>3.8646441944025366E-7</v>
      </c>
      <c r="BH258" s="2">
        <f>N258*'mass balance'!$H$14+R258*'mass balance'!$I$14+S258*'mass balance'!$J$14</f>
        <v>1.6343756389256191E-7</v>
      </c>
      <c r="BI258" s="36">
        <f t="shared" si="234"/>
        <v>1.984873985993231E-16</v>
      </c>
      <c r="BJ258" s="36">
        <f t="shared" si="235"/>
        <v>1.5478637424908419E-19</v>
      </c>
      <c r="BK258" s="36">
        <f t="shared" si="236"/>
        <v>3.4441892375589785E-16</v>
      </c>
      <c r="BL258" s="36">
        <f t="shared" si="237"/>
        <v>9.6744062982175233E-17</v>
      </c>
      <c r="BM258" s="36">
        <f t="shared" si="271"/>
        <v>2.0549417939001273E-14</v>
      </c>
      <c r="BN258" s="36">
        <f t="shared" ca="1" si="238"/>
        <v>0.2305544286920006</v>
      </c>
      <c r="BO258" s="36">
        <f t="shared" ca="1" si="260"/>
        <v>1</v>
      </c>
      <c r="BP258" s="36">
        <f t="shared" si="239"/>
        <v>-2.0549417938955859E-14</v>
      </c>
      <c r="BQ258" s="36">
        <f t="shared" si="261"/>
        <v>0.99999999999778999</v>
      </c>
      <c r="BR258" s="2">
        <f t="shared" si="272"/>
        <v>-5</v>
      </c>
      <c r="BS258">
        <v>0</v>
      </c>
      <c r="BT258" s="37">
        <f t="shared" si="262"/>
        <v>1.3230147458095223E-4</v>
      </c>
      <c r="BU258" s="34">
        <f t="shared" si="240"/>
        <v>1.0659495190937314</v>
      </c>
      <c r="BV258" s="34">
        <f t="shared" si="241"/>
        <v>8.4583686812651979E-3</v>
      </c>
      <c r="BW258" s="34">
        <f t="shared" si="242"/>
        <v>-5</v>
      </c>
      <c r="BX258" s="34">
        <f t="shared" si="243"/>
        <v>-5</v>
      </c>
      <c r="BY258" s="34">
        <f t="shared" si="244"/>
        <v>5.1188277576763828E-2</v>
      </c>
      <c r="BZ258" s="36">
        <f t="shared" si="263"/>
        <v>1.319715457166606E-7</v>
      </c>
      <c r="CA258" s="34">
        <f t="shared" si="264"/>
        <v>1.663985228589358E-2</v>
      </c>
    </row>
    <row r="259" spans="1:79" x14ac:dyDescent="0.2">
      <c r="A259" s="75">
        <f t="shared" si="245"/>
        <v>0.6164383561643817</v>
      </c>
      <c r="B259" s="34">
        <f t="shared" si="246"/>
        <v>224.99999999999932</v>
      </c>
      <c r="C259">
        <f t="shared" si="247"/>
        <v>15</v>
      </c>
      <c r="D259" s="35">
        <f t="shared" si="205"/>
        <v>3000</v>
      </c>
      <c r="E259" s="27">
        <v>0</v>
      </c>
      <c r="F259" s="64">
        <f t="shared" si="248"/>
        <v>0.46593146951268899</v>
      </c>
      <c r="G259" s="34">
        <v>0</v>
      </c>
      <c r="H259" s="34">
        <f t="shared" si="206"/>
        <v>1</v>
      </c>
      <c r="I259" s="34">
        <f t="shared" si="249"/>
        <v>6192.2292298236371</v>
      </c>
      <c r="J259" s="34">
        <f t="shared" si="207"/>
        <v>192.03695489750748</v>
      </c>
      <c r="K259" s="34">
        <f t="shared" si="208"/>
        <v>170.4160036086169</v>
      </c>
      <c r="L259" s="36">
        <f t="shared" si="265"/>
        <v>1.9115018510393951</v>
      </c>
      <c r="M259" s="34">
        <f t="shared" si="209"/>
        <v>20.399243190166207</v>
      </c>
      <c r="N259" s="34">
        <f t="shared" si="250"/>
        <v>0.63263299840158005</v>
      </c>
      <c r="O259" s="34">
        <f t="shared" si="210"/>
        <v>9.4970811430771391</v>
      </c>
      <c r="P259">
        <f t="shared" si="251"/>
        <v>5.1867680527037961E-2</v>
      </c>
      <c r="Q259" s="36">
        <f t="shared" si="211"/>
        <v>0.40676934074639109</v>
      </c>
      <c r="R259" s="34">
        <f t="shared" si="212"/>
        <v>6.4318890047284999E-2</v>
      </c>
      <c r="S259" s="34">
        <f t="shared" si="213"/>
        <v>0.34245045069910612</v>
      </c>
      <c r="T259" s="36">
        <f t="shared" si="252"/>
        <v>9.9425316509679235E-7</v>
      </c>
      <c r="U259" s="36">
        <f t="shared" si="214"/>
        <v>3446.2876401461467</v>
      </c>
      <c r="V259" s="36">
        <f t="shared" si="215"/>
        <v>6.5538247473609837E-5</v>
      </c>
      <c r="W259" s="68">
        <f t="shared" si="216"/>
        <v>5.4614338601125575E-3</v>
      </c>
      <c r="X259">
        <f t="shared" si="217"/>
        <v>1.0702149322957126</v>
      </c>
      <c r="Y259">
        <f t="shared" si="218"/>
        <v>5.9191933886892012E-3</v>
      </c>
      <c r="Z259" s="34">
        <f t="shared" si="219"/>
        <v>1.8175536138477263E-3</v>
      </c>
      <c r="AA259" s="36">
        <f t="shared" si="220"/>
        <v>1.2000190637163392E-2</v>
      </c>
      <c r="AB259" s="34">
        <f t="shared" si="221"/>
        <v>2.2083287929023406E-4</v>
      </c>
      <c r="AC259" s="36">
        <f t="shared" si="222"/>
        <v>2.1811306762220062E-4</v>
      </c>
      <c r="AD259" s="34">
        <f t="shared" si="223"/>
        <v>1.2233096452624841E-2</v>
      </c>
      <c r="AE259">
        <f t="shared" si="253"/>
        <v>0.98768384636936757</v>
      </c>
      <c r="AF259" s="36">
        <f t="shared" si="254"/>
        <v>1.2233096452624841E-2</v>
      </c>
      <c r="AG259" s="34">
        <f t="shared" si="224"/>
        <v>0</v>
      </c>
      <c r="AH259">
        <f t="shared" si="266"/>
        <v>0</v>
      </c>
      <c r="AI259" s="29">
        <f t="shared" si="255"/>
        <v>0</v>
      </c>
      <c r="AJ259">
        <f t="shared" si="256"/>
        <v>0</v>
      </c>
      <c r="AK259" s="36">
        <f t="shared" si="267"/>
        <v>-3.7294052420696228E-48</v>
      </c>
      <c r="AL259" s="36">
        <f t="shared" si="257"/>
        <v>-1.4407781990255686E-5</v>
      </c>
      <c r="AM259" s="36">
        <f t="shared" si="258"/>
        <v>-2.6835809705796673E-8</v>
      </c>
      <c r="AN259" s="37">
        <f t="shared" si="268"/>
        <v>7.7637763366424151E-48</v>
      </c>
      <c r="AO259" s="36">
        <f t="shared" si="269"/>
        <v>2.3766640412035817E-2</v>
      </c>
      <c r="AP259" s="36">
        <f t="shared" si="270"/>
        <v>1.2149405583814796E-4</v>
      </c>
      <c r="AQ259" s="74">
        <f t="shared" si="225"/>
        <v>3.4231990945690696E-45</v>
      </c>
      <c r="AR259" s="73">
        <f t="shared" si="226"/>
        <v>1.9477160304754825E-48</v>
      </c>
      <c r="AS259" s="72">
        <f t="shared" si="259"/>
        <v>1.3424662806210675E-5</v>
      </c>
      <c r="AT259" s="37">
        <f t="shared" si="227"/>
        <v>1.1797328830632302E-41</v>
      </c>
      <c r="AU259" s="37">
        <f t="shared" si="228"/>
        <v>2.4783867912020127E-3</v>
      </c>
      <c r="AV259" s="34">
        <f t="shared" si="229"/>
        <v>0</v>
      </c>
      <c r="AW259" s="34">
        <f t="shared" si="230"/>
        <v>5.136049076321208E-4</v>
      </c>
      <c r="AX259" s="37">
        <f t="shared" si="231"/>
        <v>2.5852756380976981E-3</v>
      </c>
      <c r="AY259" s="7">
        <f t="shared" si="232"/>
        <v>8.5603144058423765E-3</v>
      </c>
      <c r="AZ259" s="37">
        <f t="shared" si="233"/>
        <v>8.0467094982102551E-3</v>
      </c>
      <c r="BA259" s="2">
        <f>BE259*'mass balance'!$B$17+BF259*'mass balance'!$C$17+BG259*'mass balance'!$D$17+BH259*'mass balance'!$E$17</f>
        <v>1.0517401514110917E-7</v>
      </c>
      <c r="BB259" s="2">
        <f>BE259*'mass balance'!$B$18+BF259*'mass balance'!$C$18+BG259*'mass balance'!$D$18+BH259*'mass balance'!$E$18</f>
        <v>1.0679207691251074E-7</v>
      </c>
      <c r="BC259" s="2">
        <f>BE259*'mass balance'!$B$19+BF259*'mass balance'!$C$19+BG259*'mass balance'!$D$19+BH259*'mass balance'!$E$19</f>
        <v>-1.334900961406384E-7</v>
      </c>
      <c r="BD259" s="2">
        <f>BE259*'mass balance'!$B$20+BF259*'mass balance'!$C$20+BG259*'mass balance'!$D$20+BH259*'mass balance'!$E$20</f>
        <v>4.8541853142050373E-9</v>
      </c>
      <c r="BE259" s="2">
        <f>N259*'mass balance'!$H$11+R259*'mass balance'!$I$11+S259*'mass balance'!$J$11</f>
        <v>-1.5062690438132858E-6</v>
      </c>
      <c r="BF259" s="2">
        <f>N259*'mass balance'!$H$12+R259*'mass balance'!$I$12+S259*'mass balance'!$J$12</f>
        <v>8.2265582602857522E-7</v>
      </c>
      <c r="BG259" s="2">
        <f>N259*'mass balance'!$H$13+R259*'mass balance'!$I$13+S259*'mass balance'!$J$13</f>
        <v>3.8942009940549827E-7</v>
      </c>
      <c r="BH259" s="2">
        <f>N259*'mass balance'!$H$14+R259*'mass balance'!$I$14+S259*'mass balance'!$J$14</f>
        <v>1.6474817666707811E-7</v>
      </c>
      <c r="BI259" s="36">
        <f t="shared" si="234"/>
        <v>1.984873985993231E-16</v>
      </c>
      <c r="BJ259" s="36">
        <f t="shared" si="235"/>
        <v>1.5471098576992346E-19</v>
      </c>
      <c r="BK259" s="36">
        <f t="shared" si="236"/>
        <v>3.4457371013014693E-16</v>
      </c>
      <c r="BL259" s="36">
        <f t="shared" si="237"/>
        <v>9.6815830180586556E-17</v>
      </c>
      <c r="BM259" s="36">
        <f t="shared" si="271"/>
        <v>2.0646162001983448E-14</v>
      </c>
      <c r="BN259" s="36">
        <f t="shared" ca="1" si="238"/>
        <v>0.31625961079301679</v>
      </c>
      <c r="BO259" s="36">
        <f t="shared" ca="1" si="260"/>
        <v>1</v>
      </c>
      <c r="BP259" s="36">
        <f t="shared" si="239"/>
        <v>-2.0646162001937394E-14</v>
      </c>
      <c r="BQ259" s="36">
        <f t="shared" si="261"/>
        <v>0.99999999999776945</v>
      </c>
      <c r="BR259" s="2">
        <f t="shared" si="272"/>
        <v>-5</v>
      </c>
      <c r="BS259">
        <v>0</v>
      </c>
      <c r="BT259" s="37">
        <f t="shared" si="262"/>
        <v>1.3382382138098998E-4</v>
      </c>
      <c r="BU259" s="34">
        <f t="shared" si="240"/>
        <v>1.0702149322957126</v>
      </c>
      <c r="BV259" s="34">
        <f t="shared" si="241"/>
        <v>8.5603144058423765E-3</v>
      </c>
      <c r="BW259" s="34">
        <f t="shared" si="242"/>
        <v>-5</v>
      </c>
      <c r="BX259" s="34">
        <f t="shared" si="243"/>
        <v>-5</v>
      </c>
      <c r="BY259" s="34">
        <f t="shared" si="244"/>
        <v>5.1598758551270343E-2</v>
      </c>
      <c r="BZ259" s="36">
        <f t="shared" si="263"/>
        <v>1.334900961406384E-7</v>
      </c>
      <c r="CA259" s="34">
        <f t="shared" si="264"/>
        <v>1.6630875193239549E-2</v>
      </c>
    </row>
    <row r="260" spans="1:79" x14ac:dyDescent="0.2">
      <c r="A260" s="75">
        <f t="shared" si="245"/>
        <v>0.61917808219177894</v>
      </c>
      <c r="B260" s="34">
        <f t="shared" si="246"/>
        <v>225.99999999999932</v>
      </c>
      <c r="C260">
        <f t="shared" si="247"/>
        <v>15</v>
      </c>
      <c r="D260" s="35">
        <f t="shared" si="205"/>
        <v>3000</v>
      </c>
      <c r="E260" s="27">
        <v>0</v>
      </c>
      <c r="F260" s="64">
        <f t="shared" si="248"/>
        <v>0.46593146951268899</v>
      </c>
      <c r="G260" s="34">
        <v>0</v>
      </c>
      <c r="H260" s="34">
        <f t="shared" si="206"/>
        <v>1</v>
      </c>
      <c r="I260" s="34">
        <f t="shared" si="249"/>
        <v>6192.2292298236371</v>
      </c>
      <c r="J260" s="34">
        <f t="shared" si="207"/>
        <v>193.57021852816399</v>
      </c>
      <c r="K260" s="34">
        <f t="shared" si="208"/>
        <v>171.77664099507399</v>
      </c>
      <c r="L260" s="36">
        <f t="shared" si="265"/>
        <v>1.9344402376551586</v>
      </c>
      <c r="M260" s="34">
        <f t="shared" si="209"/>
        <v>20.399243190166207</v>
      </c>
      <c r="N260" s="34">
        <f t="shared" si="250"/>
        <v>0.63768407395378313</v>
      </c>
      <c r="O260" s="34">
        <f t="shared" si="210"/>
        <v>9.4970811430771391</v>
      </c>
      <c r="P260">
        <f t="shared" si="251"/>
        <v>5.2490102581269904E-2</v>
      </c>
      <c r="Q260" s="36">
        <f t="shared" si="211"/>
        <v>0.41010087664904138</v>
      </c>
      <c r="R260" s="34">
        <f t="shared" si="212"/>
        <v>6.5043290415497071E-2</v>
      </c>
      <c r="S260" s="34">
        <f t="shared" si="213"/>
        <v>0.34505758623354432</v>
      </c>
      <c r="T260" s="36">
        <f t="shared" si="252"/>
        <v>9.5702144778160737E-7</v>
      </c>
      <c r="U260" s="36">
        <f t="shared" si="214"/>
        <v>3446.2876411404</v>
      </c>
      <c r="V260" s="36">
        <f t="shared" si="215"/>
        <v>6.6037201682910544E-5</v>
      </c>
      <c r="W260" s="68">
        <f t="shared" si="216"/>
        <v>5.5269721075861672E-3</v>
      </c>
      <c r="X260">
        <f t="shared" si="217"/>
        <v>1.0744788493058486</v>
      </c>
      <c r="Y260">
        <f t="shared" si="218"/>
        <v>5.9191933886892012E-3</v>
      </c>
      <c r="Z260" s="34">
        <f t="shared" si="219"/>
        <v>1.8175536138477263E-3</v>
      </c>
      <c r="AA260" s="36">
        <f t="shared" si="220"/>
        <v>1.1948169883518994E-2</v>
      </c>
      <c r="AB260" s="34">
        <f t="shared" si="221"/>
        <v>2.2083287929023406E-4</v>
      </c>
      <c r="AC260" s="36">
        <f t="shared" si="222"/>
        <v>2.2081453753446893E-4</v>
      </c>
      <c r="AD260" s="34">
        <f t="shared" si="223"/>
        <v>1.2332373296692699E-2</v>
      </c>
      <c r="AE260">
        <f t="shared" si="253"/>
        <v>0.99991694282199239</v>
      </c>
      <c r="AF260" s="36">
        <f t="shared" si="254"/>
        <v>1.2332373296692699E-2</v>
      </c>
      <c r="AG260" s="34">
        <f t="shared" si="224"/>
        <v>0</v>
      </c>
      <c r="AH260">
        <f t="shared" si="266"/>
        <v>0</v>
      </c>
      <c r="AI260" s="29">
        <f t="shared" si="255"/>
        <v>0</v>
      </c>
      <c r="AJ260">
        <f t="shared" si="256"/>
        <v>0</v>
      </c>
      <c r="AK260" s="36">
        <f t="shared" si="267"/>
        <v>-1.9477160304754825E-48</v>
      </c>
      <c r="AL260" s="36">
        <f t="shared" si="257"/>
        <v>-1.4399047723305038E-5</v>
      </c>
      <c r="AM260" s="36">
        <f t="shared" si="258"/>
        <v>-2.6829882167386685E-8</v>
      </c>
      <c r="AN260" s="37">
        <f t="shared" si="268"/>
        <v>4.0343710945727923E-48</v>
      </c>
      <c r="AO260" s="36">
        <f t="shared" si="269"/>
        <v>2.3752232630045562E-2</v>
      </c>
      <c r="AP260" s="36">
        <f t="shared" si="270"/>
        <v>1.2146722002844217E-4</v>
      </c>
      <c r="AQ260" s="74">
        <f t="shared" si="225"/>
        <v>1.7820712280282063E-45</v>
      </c>
      <c r="AR260" s="73">
        <f t="shared" si="226"/>
        <v>1.0127212352291157E-48</v>
      </c>
      <c r="AS260" s="72">
        <f t="shared" si="259"/>
        <v>1.3400262758821736E-5</v>
      </c>
      <c r="AT260" s="37">
        <f t="shared" si="227"/>
        <v>6.1415300997279676E-42</v>
      </c>
      <c r="AU260" s="37">
        <f t="shared" si="228"/>
        <v>2.477839360993619E-3</v>
      </c>
      <c r="AV260" s="34">
        <f t="shared" si="229"/>
        <v>0</v>
      </c>
      <c r="AW260" s="34">
        <f t="shared" si="230"/>
        <v>5.1976826443588897E-4</v>
      </c>
      <c r="AX260" s="37">
        <f t="shared" si="231"/>
        <v>2.6162994393592867E-3</v>
      </c>
      <c r="AY260" s="7">
        <f t="shared" si="232"/>
        <v>8.6630398113813432E-3</v>
      </c>
      <c r="AZ260" s="37">
        <f t="shared" si="233"/>
        <v>8.1432715469454547E-3</v>
      </c>
      <c r="BA260" s="2">
        <f>BE260*'mass balance'!$B$17+BF260*'mass balance'!$C$17+BG260*'mass balance'!$D$17+BH260*'mass balance'!$E$17</f>
        <v>1.0637914684695717E-7</v>
      </c>
      <c r="BB260" s="2">
        <f>BE260*'mass balance'!$B$18+BF260*'mass balance'!$C$18+BG260*'mass balance'!$D$18+BH260*'mass balance'!$E$18</f>
        <v>1.0801574910614111E-7</v>
      </c>
      <c r="BC260" s="2">
        <f>BE260*'mass balance'!$B$19+BF260*'mass balance'!$C$19+BG260*'mass balance'!$D$19+BH260*'mass balance'!$E$19</f>
        <v>-1.3501968638267644E-7</v>
      </c>
      <c r="BD260" s="2">
        <f>BE260*'mass balance'!$B$20+BF260*'mass balance'!$C$20+BG260*'mass balance'!$D$20+BH260*'mass balance'!$E$20</f>
        <v>4.9098067775518653E-9</v>
      </c>
      <c r="BE260" s="2">
        <f>N260*'mass balance'!$H$11+R260*'mass balance'!$I$11+S260*'mass balance'!$J$11</f>
        <v>-1.518295414175674E-6</v>
      </c>
      <c r="BF260" s="2">
        <f>N260*'mass balance'!$H$12+R260*'mass balance'!$I$12+S260*'mass balance'!$J$12</f>
        <v>8.289188495762832E-7</v>
      </c>
      <c r="BG260" s="2">
        <f>N260*'mass balance'!$H$13+R260*'mass balance'!$I$13+S260*'mass balance'!$J$13</f>
        <v>3.9238482293920998E-7</v>
      </c>
      <c r="BH260" s="2">
        <f>N260*'mass balance'!$H$14+R260*'mass balance'!$I$14+S260*'mass balance'!$J$14</f>
        <v>1.6606356092546432E-7</v>
      </c>
      <c r="BI260" s="36">
        <f t="shared" si="234"/>
        <v>1.984873985993231E-16</v>
      </c>
      <c r="BJ260" s="36">
        <f t="shared" si="235"/>
        <v>1.5463783583763334E-19</v>
      </c>
      <c r="BK260" s="36">
        <f t="shared" si="236"/>
        <v>3.4472842111591684E-16</v>
      </c>
      <c r="BL260" s="36">
        <f t="shared" si="237"/>
        <v>9.6887798087152411E-17</v>
      </c>
      <c r="BM260" s="36">
        <f t="shared" si="271"/>
        <v>2.0742977832164035E-14</v>
      </c>
      <c r="BN260" s="36">
        <f t="shared" ca="1" si="238"/>
        <v>0.75633289079773802</v>
      </c>
      <c r="BO260" s="36">
        <f t="shared" ca="1" si="260"/>
        <v>1</v>
      </c>
      <c r="BP260" s="36">
        <f t="shared" si="239"/>
        <v>-2.0742977832117338E-14</v>
      </c>
      <c r="BQ260" s="36">
        <f t="shared" si="261"/>
        <v>0.9999999999977488</v>
      </c>
      <c r="BR260" s="2">
        <f t="shared" si="272"/>
        <v>-5</v>
      </c>
      <c r="BS260">
        <v>0</v>
      </c>
      <c r="BT260" s="37">
        <f t="shared" si="262"/>
        <v>1.3535723559863312E-4</v>
      </c>
      <c r="BU260" s="34">
        <f t="shared" si="240"/>
        <v>1.0744788493058486</v>
      </c>
      <c r="BV260" s="34">
        <f t="shared" si="241"/>
        <v>8.6630398113813432E-3</v>
      </c>
      <c r="BW260" s="34">
        <f t="shared" si="242"/>
        <v>-5</v>
      </c>
      <c r="BX260" s="34">
        <f t="shared" si="243"/>
        <v>-5</v>
      </c>
      <c r="BY260" s="34">
        <f t="shared" si="244"/>
        <v>5.2010733943797863E-2</v>
      </c>
      <c r="BZ260" s="36">
        <f t="shared" si="263"/>
        <v>1.3501968638267644E-7</v>
      </c>
      <c r="CA260" s="34">
        <f t="shared" si="264"/>
        <v>1.6621972485911473E-2</v>
      </c>
    </row>
    <row r="261" spans="1:79" x14ac:dyDescent="0.2">
      <c r="A261" s="75">
        <f t="shared" si="245"/>
        <v>0.62191780821917619</v>
      </c>
      <c r="B261" s="34">
        <f t="shared" si="246"/>
        <v>226.99999999999932</v>
      </c>
      <c r="C261">
        <f t="shared" si="247"/>
        <v>15</v>
      </c>
      <c r="D261" s="35">
        <f t="shared" si="205"/>
        <v>3000</v>
      </c>
      <c r="E261" s="27">
        <v>0</v>
      </c>
      <c r="F261" s="64">
        <f t="shared" si="248"/>
        <v>0.46593146951268899</v>
      </c>
      <c r="G261" s="34">
        <v>0</v>
      </c>
      <c r="H261" s="34">
        <f t="shared" si="206"/>
        <v>1</v>
      </c>
      <c r="I261" s="34">
        <f t="shared" si="249"/>
        <v>6192.2292298236371</v>
      </c>
      <c r="J261" s="34">
        <f t="shared" si="207"/>
        <v>195.10903752998371</v>
      </c>
      <c r="K261" s="34">
        <f t="shared" si="208"/>
        <v>173.14220828761452</v>
      </c>
      <c r="L261" s="36">
        <f t="shared" si="265"/>
        <v>1.9575532582441773</v>
      </c>
      <c r="M261" s="34">
        <f t="shared" si="209"/>
        <v>20.399243190166207</v>
      </c>
      <c r="N261" s="34">
        <f t="shared" si="250"/>
        <v>0.64275345072888412</v>
      </c>
      <c r="O261" s="34">
        <f t="shared" si="210"/>
        <v>9.4970811430771391</v>
      </c>
      <c r="P261">
        <f t="shared" si="251"/>
        <v>5.3117263244114254E-2</v>
      </c>
      <c r="Q261" s="36">
        <f t="shared" si="211"/>
        <v>0.41344548261779557</v>
      </c>
      <c r="R261" s="34">
        <f t="shared" si="212"/>
        <v>6.5772829467044991E-2</v>
      </c>
      <c r="S261" s="34">
        <f t="shared" si="213"/>
        <v>0.34767265315075058</v>
      </c>
      <c r="T261" s="36">
        <f t="shared" si="252"/>
        <v>9.21326876550201E-7</v>
      </c>
      <c r="U261" s="36">
        <f t="shared" si="214"/>
        <v>3446.2876420974212</v>
      </c>
      <c r="V261" s="36">
        <f t="shared" si="215"/>
        <v>6.6537673802103363E-5</v>
      </c>
      <c r="W261" s="68">
        <f t="shared" si="216"/>
        <v>5.5930093092690777E-3</v>
      </c>
      <c r="X261">
        <f t="shared" si="217"/>
        <v>1.0787412700128454</v>
      </c>
      <c r="Y261">
        <f t="shared" si="218"/>
        <v>5.9191933886892012E-3</v>
      </c>
      <c r="Z261" s="34">
        <f t="shared" si="219"/>
        <v>1.8175536138477263E-3</v>
      </c>
      <c r="AA261" s="36">
        <f t="shared" si="220"/>
        <v>1.1896578411166429E-2</v>
      </c>
      <c r="AB261" s="34">
        <f t="shared" si="221"/>
        <v>2.2083287929023406E-4</v>
      </c>
      <c r="AC261" s="36">
        <f t="shared" si="222"/>
        <v>2.2353793103805958E-4</v>
      </c>
      <c r="AD261" s="34">
        <f t="shared" si="223"/>
        <v>1.2432028291892673E-2</v>
      </c>
      <c r="AE261">
        <f t="shared" si="253"/>
        <v>1.0122493161186852</v>
      </c>
      <c r="AF261" s="36">
        <f t="shared" si="254"/>
        <v>1.2432028291892673E-2</v>
      </c>
      <c r="AG261" s="34">
        <f t="shared" si="224"/>
        <v>0</v>
      </c>
      <c r="AH261">
        <f t="shared" si="266"/>
        <v>0</v>
      </c>
      <c r="AI261" s="29">
        <f t="shared" si="255"/>
        <v>0</v>
      </c>
      <c r="AJ261">
        <f t="shared" si="256"/>
        <v>0</v>
      </c>
      <c r="AK261" s="36">
        <f t="shared" si="267"/>
        <v>-1.0127212352291157E-48</v>
      </c>
      <c r="AL261" s="36">
        <f t="shared" si="257"/>
        <v>-1.4390318751230401E-5</v>
      </c>
      <c r="AM261" s="36">
        <f t="shared" si="258"/>
        <v>-2.6823955938261272E-8</v>
      </c>
      <c r="AN261" s="37">
        <f t="shared" si="268"/>
        <v>2.0866550640973098E-48</v>
      </c>
      <c r="AO261" s="36">
        <f t="shared" si="269"/>
        <v>2.3737833582322256E-2</v>
      </c>
      <c r="AP261" s="36">
        <f t="shared" si="270"/>
        <v>1.2144039014627479E-4</v>
      </c>
      <c r="AQ261" s="74">
        <f t="shared" si="225"/>
        <v>9.2340017051780223E-46</v>
      </c>
      <c r="AR261" s="73">
        <f t="shared" si="226"/>
        <v>5.2411451539106677E-49</v>
      </c>
      <c r="AS261" s="72">
        <f t="shared" si="259"/>
        <v>1.3375907059832535E-5</v>
      </c>
      <c r="AT261" s="37">
        <f t="shared" si="227"/>
        <v>3.1823026218788485E-42</v>
      </c>
      <c r="AU261" s="37">
        <f t="shared" si="228"/>
        <v>2.4772920517025232E-3</v>
      </c>
      <c r="AV261" s="34">
        <f t="shared" si="229"/>
        <v>0</v>
      </c>
      <c r="AW261" s="34">
        <f t="shared" si="230"/>
        <v>5.2597854395943075E-4</v>
      </c>
      <c r="AX261" s="37">
        <f t="shared" si="231"/>
        <v>2.647559430262124E-3</v>
      </c>
      <c r="AY261" s="7">
        <f t="shared" si="232"/>
        <v>8.7665472834906333E-3</v>
      </c>
      <c r="AZ261" s="37">
        <f t="shared" si="233"/>
        <v>8.2405687395312021E-3</v>
      </c>
      <c r="BA261" s="2">
        <f>BE261*'mass balance'!$B$17+BF261*'mass balance'!$C$17+BG261*'mass balance'!$D$17+BH261*'mass balance'!$E$17</f>
        <v>1.0759300147047863E-7</v>
      </c>
      <c r="BB261" s="2">
        <f>BE261*'mass balance'!$B$18+BF261*'mass balance'!$C$18+BG261*'mass balance'!$D$18+BH261*'mass balance'!$E$18</f>
        <v>1.0924827841617834E-7</v>
      </c>
      <c r="BC261" s="2">
        <f>BE261*'mass balance'!$B$19+BF261*'mass balance'!$C$19+BG261*'mass balance'!$D$19+BH261*'mass balance'!$E$19</f>
        <v>-1.3656034802022293E-7</v>
      </c>
      <c r="BD261" s="2">
        <f>BE261*'mass balance'!$B$20+BF261*'mass balance'!$C$20+BG261*'mass balance'!$D$20+BH261*'mass balance'!$E$20</f>
        <v>4.9658308370990102E-9</v>
      </c>
      <c r="BE261" s="2">
        <f>N261*'mass balance'!$H$11+R261*'mass balance'!$I$11+S261*'mass balance'!$J$11</f>
        <v>-1.5303653588782954E-6</v>
      </c>
      <c r="BF261" s="2">
        <f>N261*'mass balance'!$H$12+R261*'mass balance'!$I$12+S261*'mass balance'!$J$12</f>
        <v>8.3520092638623467E-7</v>
      </c>
      <c r="BG261" s="2">
        <f>N261*'mass balance'!$H$13+R261*'mass balance'!$I$13+S261*'mass balance'!$J$13</f>
        <v>3.9535856570877345E-7</v>
      </c>
      <c r="BH261" s="2">
        <f>N261*'mass balance'!$H$14+R261*'mass balance'!$I$14+S261*'mass balance'!$J$14</f>
        <v>1.6738371112731355E-7</v>
      </c>
      <c r="BI261" s="36">
        <f t="shared" si="234"/>
        <v>1.984873985993231E-16</v>
      </c>
      <c r="BJ261" s="36">
        <f t="shared" si="235"/>
        <v>1.5456686922108978E-19</v>
      </c>
      <c r="BK261" s="36">
        <f t="shared" si="236"/>
        <v>3.4488305895175447E-16</v>
      </c>
      <c r="BL261" s="36">
        <f t="shared" si="237"/>
        <v>9.6959963403298894E-17</v>
      </c>
      <c r="BM261" s="36">
        <f t="shared" si="271"/>
        <v>2.0839865630251189E-14</v>
      </c>
      <c r="BN261" s="36">
        <f t="shared" ca="1" si="238"/>
        <v>0.98403117046374688</v>
      </c>
      <c r="BO261" s="36">
        <f t="shared" ca="1" si="260"/>
        <v>1</v>
      </c>
      <c r="BP261" s="36">
        <f t="shared" si="239"/>
        <v>-2.0839865630203842E-14</v>
      </c>
      <c r="BQ261" s="36">
        <f t="shared" si="261"/>
        <v>0.99999999999772804</v>
      </c>
      <c r="BR261" s="2">
        <f t="shared" si="272"/>
        <v>-5</v>
      </c>
      <c r="BS261">
        <v>0</v>
      </c>
      <c r="BT261" s="37">
        <f t="shared" si="262"/>
        <v>1.3690174889027348E-4</v>
      </c>
      <c r="BU261" s="34">
        <f t="shared" si="240"/>
        <v>1.0787412700128454</v>
      </c>
      <c r="BV261" s="34">
        <f t="shared" si="241"/>
        <v>8.7665472834906333E-3</v>
      </c>
      <c r="BW261" s="34">
        <f t="shared" si="242"/>
        <v>-5</v>
      </c>
      <c r="BX261" s="34">
        <f t="shared" si="243"/>
        <v>-5</v>
      </c>
      <c r="BY261" s="34">
        <f t="shared" si="244"/>
        <v>5.2424202019103354E-2</v>
      </c>
      <c r="BZ261" s="36">
        <f t="shared" si="263"/>
        <v>1.3656034802022293E-7</v>
      </c>
      <c r="CA261" s="34">
        <f t="shared" si="264"/>
        <v>1.6613143245020934E-2</v>
      </c>
    </row>
    <row r="262" spans="1:79" x14ac:dyDescent="0.2">
      <c r="A262" s="75">
        <f t="shared" si="245"/>
        <v>0.62465753424657344</v>
      </c>
      <c r="B262" s="34">
        <f t="shared" si="246"/>
        <v>227.99999999999932</v>
      </c>
      <c r="C262">
        <f t="shared" si="247"/>
        <v>15</v>
      </c>
      <c r="D262" s="35">
        <f t="shared" si="205"/>
        <v>3000</v>
      </c>
      <c r="E262" s="27">
        <v>0</v>
      </c>
      <c r="F262" s="64">
        <f t="shared" si="248"/>
        <v>0.46593146951268899</v>
      </c>
      <c r="G262" s="34">
        <v>0</v>
      </c>
      <c r="H262" s="34">
        <f t="shared" si="206"/>
        <v>1</v>
      </c>
      <c r="I262" s="34">
        <f t="shared" si="249"/>
        <v>6192.2292298236371</v>
      </c>
      <c r="J262" s="34">
        <f t="shared" si="207"/>
        <v>196.65340544944172</v>
      </c>
      <c r="K262" s="34">
        <f t="shared" si="208"/>
        <v>174.51269975929949</v>
      </c>
      <c r="L262" s="36">
        <f t="shared" si="265"/>
        <v>1.9808414440749136</v>
      </c>
      <c r="M262" s="34">
        <f t="shared" si="209"/>
        <v>20.399243190166207</v>
      </c>
      <c r="N262" s="34">
        <f t="shared" si="250"/>
        <v>0.64784110746684564</v>
      </c>
      <c r="O262" s="34">
        <f t="shared" si="210"/>
        <v>9.4970811430771391</v>
      </c>
      <c r="P262">
        <f t="shared" si="251"/>
        <v>5.3749176931284427E-2</v>
      </c>
      <c r="Q262" s="36">
        <f t="shared" si="211"/>
        <v>0.41680315148398583</v>
      </c>
      <c r="R262" s="34">
        <f t="shared" si="212"/>
        <v>6.6507521398209243E-2</v>
      </c>
      <c r="S262" s="34">
        <f t="shared" si="213"/>
        <v>0.35029563008577658</v>
      </c>
      <c r="T262" s="36">
        <f t="shared" si="252"/>
        <v>8.8710009858793698E-7</v>
      </c>
      <c r="U262" s="36">
        <f t="shared" si="214"/>
        <v>3446.287643018748</v>
      </c>
      <c r="V262" s="36">
        <f t="shared" si="215"/>
        <v>6.7039659742359451E-5</v>
      </c>
      <c r="W262" s="68">
        <f t="shared" si="216"/>
        <v>5.6595469830711814E-3</v>
      </c>
      <c r="X262">
        <f t="shared" si="217"/>
        <v>1.0830021943136026</v>
      </c>
      <c r="Y262">
        <f t="shared" si="218"/>
        <v>5.9191933886892012E-3</v>
      </c>
      <c r="Z262" s="34">
        <f t="shared" si="219"/>
        <v>1.8175536138477263E-3</v>
      </c>
      <c r="AA262" s="36">
        <f t="shared" si="220"/>
        <v>1.1845410938876956E-2</v>
      </c>
      <c r="AB262" s="34">
        <f t="shared" si="221"/>
        <v>2.2083287929023406E-4</v>
      </c>
      <c r="AC262" s="36">
        <f t="shared" si="222"/>
        <v>2.2628333164117589E-4</v>
      </c>
      <c r="AD262" s="34">
        <f t="shared" si="223"/>
        <v>1.2532061135283643E-2</v>
      </c>
      <c r="AE262">
        <f t="shared" si="253"/>
        <v>1.0246813444105778</v>
      </c>
      <c r="AF262" s="36">
        <f t="shared" si="254"/>
        <v>1.2532061135283643E-2</v>
      </c>
      <c r="AG262" s="34">
        <f t="shared" si="224"/>
        <v>0</v>
      </c>
      <c r="AH262">
        <f t="shared" si="266"/>
        <v>0</v>
      </c>
      <c r="AI262" s="29">
        <f t="shared" si="255"/>
        <v>0</v>
      </c>
      <c r="AJ262">
        <f t="shared" si="256"/>
        <v>0</v>
      </c>
      <c r="AK262" s="36">
        <f t="shared" si="267"/>
        <v>-5.2411451539106677E-49</v>
      </c>
      <c r="AL262" s="36">
        <f t="shared" si="257"/>
        <v>-1.4381595070821913E-5</v>
      </c>
      <c r="AM262" s="36">
        <f t="shared" si="258"/>
        <v>-2.6818031018131229E-8</v>
      </c>
      <c r="AN262" s="37">
        <f t="shared" si="268"/>
        <v>1.0739338288681941E-48</v>
      </c>
      <c r="AO262" s="36">
        <f t="shared" si="269"/>
        <v>2.3723443263571026E-2</v>
      </c>
      <c r="AP262" s="36">
        <f t="shared" si="270"/>
        <v>1.2141356619033653E-4</v>
      </c>
      <c r="AQ262" s="74">
        <f t="shared" si="225"/>
        <v>4.7610953750664205E-46</v>
      </c>
      <c r="AR262" s="73">
        <f t="shared" si="226"/>
        <v>2.6990721810646734E-49</v>
      </c>
      <c r="AS262" s="72">
        <f t="shared" si="259"/>
        <v>1.335159562863748E-5</v>
      </c>
      <c r="AT262" s="37">
        <f t="shared" si="227"/>
        <v>1.6408104285483266E-42</v>
      </c>
      <c r="AU262" s="37">
        <f t="shared" si="228"/>
        <v>2.4767448633020166E-3</v>
      </c>
      <c r="AV262" s="34">
        <f t="shared" si="229"/>
        <v>0</v>
      </c>
      <c r="AW262" s="34">
        <f t="shared" si="230"/>
        <v>5.322358889502353E-4</v>
      </c>
      <c r="AX262" s="37">
        <f t="shared" si="231"/>
        <v>2.679056329338677E-3</v>
      </c>
      <c r="AY262" s="7">
        <f t="shared" si="232"/>
        <v>8.8708392013600937E-3</v>
      </c>
      <c r="AZ262" s="37">
        <f t="shared" si="233"/>
        <v>8.3386033124098584E-3</v>
      </c>
      <c r="BA262" s="2">
        <f>BE262*'mass balance'!$B$17+BF262*'mass balance'!$C$17+BG262*'mass balance'!$D$17+BH262*'mass balance'!$E$17</f>
        <v>1.088156038229919E-7</v>
      </c>
      <c r="BB262" s="2">
        <f>BE262*'mass balance'!$B$18+BF262*'mass balance'!$C$18+BG262*'mass balance'!$D$18+BH262*'mass balance'!$E$18</f>
        <v>1.104896900356533E-7</v>
      </c>
      <c r="BC262" s="2">
        <f>BE262*'mass balance'!$B$19+BF262*'mass balance'!$C$19+BG262*'mass balance'!$D$19+BH262*'mass balance'!$E$19</f>
        <v>-1.3811211254456658E-7</v>
      </c>
      <c r="BD262" s="2">
        <f>BE262*'mass balance'!$B$20+BF262*'mass balance'!$C$20+BG262*'mass balance'!$D$20+BH262*'mass balance'!$E$20</f>
        <v>5.0222586379842379E-9</v>
      </c>
      <c r="BE262" s="2">
        <f>N262*'mass balance'!$H$11+R262*'mass balance'!$I$11+S262*'mass balance'!$J$11</f>
        <v>-1.5424788273020134E-6</v>
      </c>
      <c r="BF262" s="2">
        <f>N262*'mass balance'!$H$12+R262*'mass balance'!$I$12+S262*'mass balance'!$J$12</f>
        <v>8.4150200513421881E-7</v>
      </c>
      <c r="BG262" s="2">
        <f>N262*'mass balance'!$H$13+R262*'mass balance'!$I$13+S262*'mass balance'!$J$13</f>
        <v>3.9834130341872382E-7</v>
      </c>
      <c r="BH262" s="2">
        <f>N262*'mass balance'!$H$14+R262*'mass balance'!$I$14+S262*'mass balance'!$J$14</f>
        <v>1.6870862173615769E-7</v>
      </c>
      <c r="BI262" s="36">
        <f t="shared" si="234"/>
        <v>1.984873985993231E-16</v>
      </c>
      <c r="BJ262" s="36">
        <f t="shared" si="235"/>
        <v>1.5449803227421212E-19</v>
      </c>
      <c r="BK262" s="36">
        <f t="shared" si="236"/>
        <v>3.4503762582097555E-16</v>
      </c>
      <c r="BL262" s="36">
        <f t="shared" si="237"/>
        <v>9.7032322908541643E-17</v>
      </c>
      <c r="BM262" s="36">
        <f t="shared" si="271"/>
        <v>2.0936825593654489E-14</v>
      </c>
      <c r="BN262" s="36">
        <f t="shared" ca="1" si="238"/>
        <v>0.41113352100613298</v>
      </c>
      <c r="BO262" s="36">
        <f t="shared" ca="1" si="260"/>
        <v>1</v>
      </c>
      <c r="BP262" s="36">
        <f t="shared" si="239"/>
        <v>-2.0936825593606485E-14</v>
      </c>
      <c r="BQ262" s="36">
        <f t="shared" si="261"/>
        <v>0.99999999999770717</v>
      </c>
      <c r="BR262" s="2">
        <f t="shared" si="272"/>
        <v>-5</v>
      </c>
      <c r="BS262">
        <v>0</v>
      </c>
      <c r="BT262" s="37">
        <f t="shared" si="262"/>
        <v>1.3845739282592799E-4</v>
      </c>
      <c r="BU262" s="34">
        <f t="shared" si="240"/>
        <v>1.0830021943136026</v>
      </c>
      <c r="BV262" s="34">
        <f t="shared" si="241"/>
        <v>8.8708392013600937E-3</v>
      </c>
      <c r="BW262" s="34">
        <f t="shared" si="242"/>
        <v>-5</v>
      </c>
      <c r="BX262" s="34">
        <f t="shared" si="243"/>
        <v>-5</v>
      </c>
      <c r="BY262" s="34">
        <f t="shared" si="244"/>
        <v>5.2839161043177506E-2</v>
      </c>
      <c r="BZ262" s="36">
        <f t="shared" si="263"/>
        <v>1.3811211254456658E-7</v>
      </c>
      <c r="CA262" s="34">
        <f t="shared" si="264"/>
        <v>1.6604386566737132E-2</v>
      </c>
    </row>
    <row r="263" spans="1:79" x14ac:dyDescent="0.2">
      <c r="A263" s="75">
        <f t="shared" si="245"/>
        <v>0.62739726027397069</v>
      </c>
      <c r="B263" s="34">
        <f t="shared" si="246"/>
        <v>228.99999999999929</v>
      </c>
      <c r="C263">
        <f t="shared" si="247"/>
        <v>15</v>
      </c>
      <c r="D263" s="35">
        <f t="shared" si="205"/>
        <v>3000</v>
      </c>
      <c r="E263" s="27">
        <v>0</v>
      </c>
      <c r="F263" s="64">
        <f t="shared" si="248"/>
        <v>0.46593146951268899</v>
      </c>
      <c r="G263" s="34">
        <v>0</v>
      </c>
      <c r="H263" s="34">
        <f t="shared" si="206"/>
        <v>1</v>
      </c>
      <c r="I263" s="34">
        <f t="shared" si="249"/>
        <v>6192.2292298236371</v>
      </c>
      <c r="J263" s="34">
        <f t="shared" si="207"/>
        <v>198.20331583761433</v>
      </c>
      <c r="K263" s="34">
        <f t="shared" si="208"/>
        <v>175.88810968727313</v>
      </c>
      <c r="L263" s="36">
        <f t="shared" si="265"/>
        <v>2.0043053249847391</v>
      </c>
      <c r="M263" s="34">
        <f t="shared" si="209"/>
        <v>20.399243190166207</v>
      </c>
      <c r="N263" s="34">
        <f t="shared" si="250"/>
        <v>0.65294702292278861</v>
      </c>
      <c r="O263" s="34">
        <f t="shared" si="210"/>
        <v>9.4970811430771391</v>
      </c>
      <c r="P263">
        <f t="shared" si="251"/>
        <v>5.4385858019661899E-2</v>
      </c>
      <c r="Q263" s="36">
        <f t="shared" si="211"/>
        <v>0.42017387607256507</v>
      </c>
      <c r="R263" s="34">
        <f t="shared" si="212"/>
        <v>6.7247380366243129E-2</v>
      </c>
      <c r="S263" s="34">
        <f t="shared" si="213"/>
        <v>0.35292649570632195</v>
      </c>
      <c r="T263" s="36">
        <f t="shared" si="252"/>
        <v>8.5427514416514047E-7</v>
      </c>
      <c r="U263" s="36">
        <f t="shared" si="214"/>
        <v>3446.2876439058482</v>
      </c>
      <c r="V263" s="36">
        <f t="shared" si="215"/>
        <v>6.7543155421098124E-5</v>
      </c>
      <c r="W263" s="68">
        <f t="shared" si="216"/>
        <v>5.7265866428135408E-3</v>
      </c>
      <c r="X263">
        <f t="shared" si="217"/>
        <v>1.0872616221130782</v>
      </c>
      <c r="Y263">
        <f t="shared" si="218"/>
        <v>5.9191933886892012E-3</v>
      </c>
      <c r="Z263" s="34">
        <f t="shared" si="219"/>
        <v>1.8175536138477263E-3</v>
      </c>
      <c r="AA263" s="36">
        <f t="shared" si="220"/>
        <v>1.1794662271609911E-2</v>
      </c>
      <c r="AB263" s="34">
        <f t="shared" si="221"/>
        <v>2.2083287929023406E-4</v>
      </c>
      <c r="AC263" s="36">
        <f t="shared" si="222"/>
        <v>2.2905082278512181E-4</v>
      </c>
      <c r="AD263" s="34">
        <f t="shared" si="223"/>
        <v>1.2632471523796106E-2</v>
      </c>
      <c r="AE263">
        <f t="shared" si="253"/>
        <v>1.0372134055458615</v>
      </c>
      <c r="AF263" s="36">
        <f t="shared" si="254"/>
        <v>1.2632471523796106E-2</v>
      </c>
      <c r="AG263" s="34">
        <f t="shared" si="224"/>
        <v>0</v>
      </c>
      <c r="AH263">
        <f t="shared" si="266"/>
        <v>0</v>
      </c>
      <c r="AI263" s="29">
        <f t="shared" si="255"/>
        <v>0</v>
      </c>
      <c r="AJ263">
        <f t="shared" si="256"/>
        <v>0</v>
      </c>
      <c r="AK263" s="36">
        <f t="shared" si="267"/>
        <v>-2.6990721810646734E-49</v>
      </c>
      <c r="AL263" s="36">
        <f t="shared" si="257"/>
        <v>-1.4372876678871673E-5</v>
      </c>
      <c r="AM263" s="36">
        <f t="shared" si="258"/>
        <v>-2.6812107406707429E-8</v>
      </c>
      <c r="AN263" s="37">
        <f t="shared" si="268"/>
        <v>5.4981931347712729E-49</v>
      </c>
      <c r="AO263" s="36">
        <f t="shared" si="269"/>
        <v>2.3709061668500203E-2</v>
      </c>
      <c r="AP263" s="36">
        <f t="shared" si="270"/>
        <v>1.213867481593184E-4</v>
      </c>
      <c r="AQ263" s="74">
        <f t="shared" si="225"/>
        <v>2.4419649245116049E-46</v>
      </c>
      <c r="AR263" s="73">
        <f t="shared" si="226"/>
        <v>1.3826696200822682E-49</v>
      </c>
      <c r="AS263" s="72">
        <f t="shared" si="259"/>
        <v>1.3327328384777466E-5</v>
      </c>
      <c r="AT263" s="37">
        <f t="shared" si="227"/>
        <v>8.4157136092489435E-43</v>
      </c>
      <c r="AU263" s="37">
        <f t="shared" si="228"/>
        <v>2.4761977957653961E-3</v>
      </c>
      <c r="AV263" s="34">
        <f t="shared" si="229"/>
        <v>0</v>
      </c>
      <c r="AW263" s="34">
        <f t="shared" si="230"/>
        <v>5.385404417712692E-4</v>
      </c>
      <c r="AX263" s="37">
        <f t="shared" si="231"/>
        <v>2.7107908531858703E-3</v>
      </c>
      <c r="AY263" s="7">
        <f t="shared" si="232"/>
        <v>8.9759179377706805E-3</v>
      </c>
      <c r="AZ263" s="37">
        <f t="shared" si="233"/>
        <v>8.4373774959994111E-3</v>
      </c>
      <c r="BA263" s="2">
        <f>BE263*'mass balance'!$B$17+BF263*'mass balance'!$C$17+BG263*'mass balance'!$D$17+BH263*'mass balance'!$E$17</f>
        <v>1.1004697864803696E-7</v>
      </c>
      <c r="BB263" s="2">
        <f>BE263*'mass balance'!$B$18+BF263*'mass balance'!$C$18+BG263*'mass balance'!$D$18+BH263*'mass balance'!$E$18</f>
        <v>1.1174000908877599E-7</v>
      </c>
      <c r="BC263" s="2">
        <f>BE263*'mass balance'!$B$19+BF263*'mass balance'!$C$19+BG263*'mass balance'!$D$19+BH263*'mass balance'!$E$19</f>
        <v>-1.3967501136097013E-7</v>
      </c>
      <c r="BD263" s="2">
        <f>BE263*'mass balance'!$B$20+BF263*'mass balance'!$C$20+BG263*'mass balance'!$D$20+BH263*'mass balance'!$E$20</f>
        <v>5.0790913222170982E-9</v>
      </c>
      <c r="BE263" s="2">
        <f>N263*'mass balance'!$H$11+R263*'mass balance'!$I$11+S263*'mass balance'!$J$11</f>
        <v>-1.5546357688637822E-6</v>
      </c>
      <c r="BF263" s="2">
        <f>N263*'mass balance'!$H$12+R263*'mass balance'!$I$12+S263*'mass balance'!$J$12</f>
        <v>8.4782203457445335E-7</v>
      </c>
      <c r="BG263" s="2">
        <f>N263*'mass balance'!$H$13+R263*'mass balance'!$I$13+S263*'mass balance'!$J$13</f>
        <v>4.0133301181073015E-7</v>
      </c>
      <c r="BH263" s="2">
        <f>N263*'mass balance'!$H$14+R263*'mass balance'!$I$14+S263*'mass balance'!$J$14</f>
        <v>1.7003828721947618E-7</v>
      </c>
      <c r="BI263" s="36">
        <f t="shared" si="234"/>
        <v>1.984873985993231E-16</v>
      </c>
      <c r="BJ263" s="36">
        <f t="shared" si="235"/>
        <v>1.5443127288416796E-19</v>
      </c>
      <c r="BK263" s="36">
        <f t="shared" si="236"/>
        <v>3.4519212385324977E-16</v>
      </c>
      <c r="BL263" s="36">
        <f t="shared" si="237"/>
        <v>9.7104873458360342E-17</v>
      </c>
      <c r="BM263" s="36">
        <f t="shared" si="271"/>
        <v>2.103385791656303E-14</v>
      </c>
      <c r="BN263" s="36">
        <f t="shared" ca="1" si="238"/>
        <v>0.46603396660529484</v>
      </c>
      <c r="BO263" s="36">
        <f t="shared" ca="1" si="260"/>
        <v>1</v>
      </c>
      <c r="BP263" s="36">
        <f t="shared" si="239"/>
        <v>-2.1033857916514361E-14</v>
      </c>
      <c r="BQ263" s="36">
        <f t="shared" si="261"/>
        <v>0.99999999999768618</v>
      </c>
      <c r="BR263" s="2">
        <f t="shared" si="272"/>
        <v>-5</v>
      </c>
      <c r="BS263">
        <v>0</v>
      </c>
      <c r="BT263" s="37">
        <f t="shared" si="262"/>
        <v>1.4002419888937254E-4</v>
      </c>
      <c r="BU263" s="34">
        <f t="shared" si="240"/>
        <v>1.0872616221130782</v>
      </c>
      <c r="BV263" s="34">
        <f t="shared" si="241"/>
        <v>8.9759179377706805E-3</v>
      </c>
      <c r="BW263" s="34">
        <f t="shared" si="242"/>
        <v>-5</v>
      </c>
      <c r="BX263" s="34">
        <f t="shared" si="243"/>
        <v>-5</v>
      </c>
      <c r="BY263" s="34">
        <f t="shared" si="244"/>
        <v>5.3255609283247275E-2</v>
      </c>
      <c r="BZ263" s="36">
        <f t="shared" si="263"/>
        <v>1.3967501136097013E-7</v>
      </c>
      <c r="CA263" s="34">
        <f t="shared" si="264"/>
        <v>1.6595701561980026E-2</v>
      </c>
    </row>
    <row r="264" spans="1:79" x14ac:dyDescent="0.2">
      <c r="A264" s="75">
        <f t="shared" si="245"/>
        <v>0.63013698630136794</v>
      </c>
      <c r="B264" s="34">
        <f t="shared" si="246"/>
        <v>229.99999999999929</v>
      </c>
      <c r="C264">
        <f t="shared" si="247"/>
        <v>15</v>
      </c>
      <c r="D264" s="35">
        <f t="shared" si="205"/>
        <v>3000</v>
      </c>
      <c r="E264" s="27">
        <v>0</v>
      </c>
      <c r="F264" s="64">
        <f t="shared" si="248"/>
        <v>0.46593146951268899</v>
      </c>
      <c r="G264" s="34">
        <v>0</v>
      </c>
      <c r="H264" s="34">
        <f t="shared" si="206"/>
        <v>1</v>
      </c>
      <c r="I264" s="34">
        <f t="shared" si="249"/>
        <v>6192.2292298236371</v>
      </c>
      <c r="J264" s="34">
        <f t="shared" si="207"/>
        <v>199.75876225018843</v>
      </c>
      <c r="K264" s="34">
        <f t="shared" si="208"/>
        <v>177.26843235277107</v>
      </c>
      <c r="L264" s="36">
        <f t="shared" si="265"/>
        <v>2.027945429382124</v>
      </c>
      <c r="M264" s="34">
        <f t="shared" si="209"/>
        <v>20.399243190166207</v>
      </c>
      <c r="N264" s="34">
        <f t="shared" si="250"/>
        <v>0.65807117586702224</v>
      </c>
      <c r="O264" s="34">
        <f t="shared" si="210"/>
        <v>9.4970811430771391</v>
      </c>
      <c r="P264">
        <f t="shared" si="251"/>
        <v>5.5027320847355544E-2</v>
      </c>
      <c r="Q264" s="36">
        <f t="shared" si="211"/>
        <v>0.42355764920214994</v>
      </c>
      <c r="R264" s="34">
        <f t="shared" si="212"/>
        <v>6.7992420489433367E-2</v>
      </c>
      <c r="S264" s="34">
        <f t="shared" si="213"/>
        <v>0.35556522871271656</v>
      </c>
      <c r="T264" s="36">
        <f t="shared" si="252"/>
        <v>8.2278928058234463E-7</v>
      </c>
      <c r="U264" s="36">
        <f t="shared" si="214"/>
        <v>3446.2876447601234</v>
      </c>
      <c r="V264" s="36">
        <f t="shared" si="215"/>
        <v>6.8048156761983572E-5</v>
      </c>
      <c r="W264" s="68">
        <f t="shared" si="216"/>
        <v>5.7941297982346393E-3</v>
      </c>
      <c r="X264">
        <f t="shared" si="217"/>
        <v>1.0915195533241553</v>
      </c>
      <c r="Y264">
        <f t="shared" si="218"/>
        <v>5.9191933886892012E-3</v>
      </c>
      <c r="Z264" s="34">
        <f t="shared" si="219"/>
        <v>1.8175536138477263E-3</v>
      </c>
      <c r="AA264" s="36">
        <f t="shared" si="220"/>
        <v>1.174432729876306E-2</v>
      </c>
      <c r="AB264" s="34">
        <f t="shared" si="221"/>
        <v>2.2083287929023406E-4</v>
      </c>
      <c r="AC264" s="36">
        <f t="shared" si="222"/>
        <v>2.3184048784427363E-4</v>
      </c>
      <c r="AD264" s="34">
        <f t="shared" si="223"/>
        <v>1.2733259154233546E-2</v>
      </c>
      <c r="AE264">
        <f t="shared" si="253"/>
        <v>1.0498458770696577</v>
      </c>
      <c r="AF264" s="36">
        <f t="shared" si="254"/>
        <v>1.2733259154233546E-2</v>
      </c>
      <c r="AG264" s="34">
        <f t="shared" si="224"/>
        <v>0</v>
      </c>
      <c r="AH264">
        <f t="shared" si="266"/>
        <v>0</v>
      </c>
      <c r="AI264" s="29">
        <f t="shared" si="255"/>
        <v>0</v>
      </c>
      <c r="AJ264">
        <f t="shared" si="256"/>
        <v>0</v>
      </c>
      <c r="AK264" s="36">
        <f t="shared" si="267"/>
        <v>-1.3826696200822682E-49</v>
      </c>
      <c r="AL264" s="36">
        <f t="shared" si="257"/>
        <v>-1.4364163572173716E-5</v>
      </c>
      <c r="AM264" s="36">
        <f t="shared" si="258"/>
        <v>-2.6806185103700802E-8</v>
      </c>
      <c r="AN264" s="37">
        <f t="shared" si="268"/>
        <v>2.7991209537065995E-49</v>
      </c>
      <c r="AO264" s="36">
        <f t="shared" si="269"/>
        <v>2.3694688791821333E-2</v>
      </c>
      <c r="AP264" s="36">
        <f t="shared" si="270"/>
        <v>1.213599360519117E-4</v>
      </c>
      <c r="AQ264" s="74">
        <f t="shared" si="225"/>
        <v>1.2454639675866371E-46</v>
      </c>
      <c r="AR264" s="73">
        <f t="shared" si="226"/>
        <v>7.0433869635927769E-50</v>
      </c>
      <c r="AS264" s="72">
        <f t="shared" si="259"/>
        <v>1.3303105247939637E-5</v>
      </c>
      <c r="AT264" s="37">
        <f t="shared" si="227"/>
        <v>4.2922271145824711E-43</v>
      </c>
      <c r="AU264" s="37">
        <f t="shared" si="228"/>
        <v>2.4756508490659658E-3</v>
      </c>
      <c r="AV264" s="34">
        <f t="shared" si="229"/>
        <v>0</v>
      </c>
      <c r="AW264" s="34">
        <f t="shared" si="230"/>
        <v>5.4489234440156516E-4</v>
      </c>
      <c r="AX264" s="37">
        <f t="shared" si="231"/>
        <v>2.7427637164680512E-3</v>
      </c>
      <c r="AY264" s="7">
        <f t="shared" si="232"/>
        <v>9.081785859104255E-3</v>
      </c>
      <c r="AZ264" s="37">
        <f t="shared" si="233"/>
        <v>8.5368935147026904E-3</v>
      </c>
      <c r="BA264" s="2">
        <f>BE264*'mass balance'!$B$17+BF264*'mass balance'!$C$17+BG264*'mass balance'!$D$17+BH264*'mass balance'!$E$17</f>
        <v>1.1128715062148141E-7</v>
      </c>
      <c r="BB264" s="2">
        <f>BE264*'mass balance'!$B$18+BF264*'mass balance'!$C$18+BG264*'mass balance'!$D$18+BH264*'mass balance'!$E$18</f>
        <v>1.1299926063104265E-7</v>
      </c>
      <c r="BC264" s="2">
        <f>BE264*'mass balance'!$B$19+BF264*'mass balance'!$C$19+BG264*'mass balance'!$D$19+BH264*'mass balance'!$E$19</f>
        <v>-1.4124907578880338E-7</v>
      </c>
      <c r="BD264" s="2">
        <f>BE264*'mass balance'!$B$20+BF264*'mass balance'!$C$20+BG264*'mass balance'!$D$20+BH264*'mass balance'!$E$20</f>
        <v>5.1363300286837655E-9</v>
      </c>
      <c r="BE264" s="2">
        <f>N264*'mass balance'!$H$11+R264*'mass balance'!$I$11+S264*'mass balance'!$J$11</f>
        <v>-1.5668361330167194E-6</v>
      </c>
      <c r="BF264" s="2">
        <f>N264*'mass balance'!$H$12+R264*'mass balance'!$I$12+S264*'mass balance'!$J$12</f>
        <v>8.5416096353954259E-7</v>
      </c>
      <c r="BG264" s="2">
        <f>N264*'mass balance'!$H$13+R264*'mass balance'!$I$13+S264*'mass balance'!$J$13</f>
        <v>4.0433366666357284E-7</v>
      </c>
      <c r="BH264" s="2">
        <f>N264*'mass balance'!$H$14+R264*'mass balance'!$I$14+S264*'mass balance'!$J$14</f>
        <v>1.7137270204870369E-7</v>
      </c>
      <c r="BI264" s="36">
        <f t="shared" si="234"/>
        <v>1.984873985993231E-16</v>
      </c>
      <c r="BJ264" s="36">
        <f t="shared" si="235"/>
        <v>1.5436654042149462E-19</v>
      </c>
      <c r="BK264" s="36">
        <f t="shared" si="236"/>
        <v>3.4534655512613394E-16</v>
      </c>
      <c r="BL264" s="36">
        <f t="shared" si="237"/>
        <v>9.7177611982139311E-17</v>
      </c>
      <c r="BM264" s="36">
        <f t="shared" si="271"/>
        <v>2.113096279002139E-14</v>
      </c>
      <c r="BN264" s="36">
        <f t="shared" ca="1" si="238"/>
        <v>0.80710335241241848</v>
      </c>
      <c r="BO264" s="36">
        <f t="shared" ca="1" si="260"/>
        <v>1</v>
      </c>
      <c r="BP264" s="36">
        <f t="shared" si="239"/>
        <v>-2.1130962789972055E-14</v>
      </c>
      <c r="BQ264" s="36">
        <f t="shared" si="261"/>
        <v>0.9999999999976652</v>
      </c>
      <c r="BR264" s="2">
        <f t="shared" si="272"/>
        <v>-5</v>
      </c>
      <c r="BS264">
        <v>0</v>
      </c>
      <c r="BT264" s="37">
        <f t="shared" si="262"/>
        <v>1.4160219847827538E-4</v>
      </c>
      <c r="BU264" s="34">
        <f t="shared" si="240"/>
        <v>1.0915195533241553</v>
      </c>
      <c r="BV264" s="34">
        <f t="shared" si="241"/>
        <v>9.081785859104255E-3</v>
      </c>
      <c r="BW264" s="34">
        <f t="shared" si="242"/>
        <v>-5</v>
      </c>
      <c r="BX264" s="34">
        <f t="shared" si="243"/>
        <v>-5</v>
      </c>
      <c r="BY264" s="34">
        <f t="shared" si="244"/>
        <v>5.3673545007778455E-2</v>
      </c>
      <c r="BZ264" s="36">
        <f t="shared" si="263"/>
        <v>1.4124907578880338E-7</v>
      </c>
      <c r="CA264" s="34">
        <f t="shared" si="264"/>
        <v>1.6587087356120883E-2</v>
      </c>
    </row>
    <row r="265" spans="1:79" x14ac:dyDescent="0.2">
      <c r="A265" s="75">
        <f t="shared" si="245"/>
        <v>0.63287671232876519</v>
      </c>
      <c r="B265" s="34">
        <f t="shared" si="246"/>
        <v>230.99999999999929</v>
      </c>
      <c r="C265">
        <f t="shared" si="247"/>
        <v>15</v>
      </c>
      <c r="D265" s="35">
        <f t="shared" si="205"/>
        <v>3000</v>
      </c>
      <c r="E265" s="27">
        <v>0</v>
      </c>
      <c r="F265" s="64">
        <f t="shared" si="248"/>
        <v>0.46593146951268899</v>
      </c>
      <c r="G265" s="34">
        <v>0</v>
      </c>
      <c r="H265" s="34">
        <f t="shared" si="206"/>
        <v>1</v>
      </c>
      <c r="I265" s="34">
        <f t="shared" si="249"/>
        <v>6192.2292298236371</v>
      </c>
      <c r="J265" s="34">
        <f t="shared" si="207"/>
        <v>201.3197382474701</v>
      </c>
      <c r="K265" s="34">
        <f t="shared" si="208"/>
        <v>178.65366204112817</v>
      </c>
      <c r="L265" s="36">
        <f t="shared" si="265"/>
        <v>2.0517622842488179</v>
      </c>
      <c r="M265" s="34">
        <f t="shared" si="209"/>
        <v>20.399243190166207</v>
      </c>
      <c r="N265" s="34">
        <f t="shared" si="250"/>
        <v>0.66321354508507335</v>
      </c>
      <c r="O265" s="34">
        <f t="shared" si="210"/>
        <v>9.4970811430771391</v>
      </c>
      <c r="P265">
        <f t="shared" si="251"/>
        <v>5.5673579713760933E-2</v>
      </c>
      <c r="Q265" s="36">
        <f t="shared" si="211"/>
        <v>0.42695446368506362</v>
      </c>
      <c r="R265" s="34">
        <f t="shared" si="212"/>
        <v>6.8742655847160744E-2</v>
      </c>
      <c r="S265" s="34">
        <f t="shared" si="213"/>
        <v>0.35821180783790291</v>
      </c>
      <c r="T265" s="36">
        <f t="shared" si="252"/>
        <v>7.9258281047845519E-7</v>
      </c>
      <c r="U265" s="36">
        <f t="shared" si="214"/>
        <v>3446.2876455829128</v>
      </c>
      <c r="V265" s="36">
        <f t="shared" si="215"/>
        <v>6.8554659694921297E-5</v>
      </c>
      <c r="W265" s="68">
        <f t="shared" si="216"/>
        <v>5.8621779549966231E-3</v>
      </c>
      <c r="X265">
        <f t="shared" si="217"/>
        <v>1.0957759878675097</v>
      </c>
      <c r="Y265">
        <f t="shared" si="218"/>
        <v>5.9191933886892012E-3</v>
      </c>
      <c r="Z265" s="34">
        <f t="shared" si="219"/>
        <v>1.8175536138477263E-3</v>
      </c>
      <c r="AA265" s="36">
        <f t="shared" si="220"/>
        <v>1.16944009924654E-2</v>
      </c>
      <c r="AB265" s="34">
        <f t="shared" si="221"/>
        <v>2.2083287929023406E-4</v>
      </c>
      <c r="AC265" s="36">
        <f t="shared" si="222"/>
        <v>2.3465241012605176E-4</v>
      </c>
      <c r="AD265" s="34">
        <f t="shared" si="223"/>
        <v>1.2834423723273758E-2</v>
      </c>
      <c r="AE265">
        <f t="shared" si="253"/>
        <v>1.0625791362238912</v>
      </c>
      <c r="AF265" s="36">
        <f t="shared" si="254"/>
        <v>1.2834423723273758E-2</v>
      </c>
      <c r="AG265" s="34">
        <f t="shared" si="224"/>
        <v>0</v>
      </c>
      <c r="AH265">
        <f t="shared" si="266"/>
        <v>0</v>
      </c>
      <c r="AI265" s="29">
        <f t="shared" si="255"/>
        <v>0</v>
      </c>
      <c r="AJ265">
        <f t="shared" si="256"/>
        <v>0</v>
      </c>
      <c r="AK265" s="36">
        <f t="shared" si="267"/>
        <v>-7.0433869635927769E-50</v>
      </c>
      <c r="AL265" s="36">
        <f t="shared" si="257"/>
        <v>-1.4355455747524027E-5</v>
      </c>
      <c r="AM265" s="36">
        <f t="shared" si="258"/>
        <v>-2.6800264108822339E-8</v>
      </c>
      <c r="AN265" s="37">
        <f t="shared" si="268"/>
        <v>1.4164513336243313E-49</v>
      </c>
      <c r="AO265" s="36">
        <f t="shared" si="269"/>
        <v>2.368032462824916E-2</v>
      </c>
      <c r="AP265" s="36">
        <f t="shared" si="270"/>
        <v>1.2133312986680799E-4</v>
      </c>
      <c r="AQ265" s="74">
        <f t="shared" si="225"/>
        <v>6.313951355918166E-47</v>
      </c>
      <c r="AR265" s="73">
        <f t="shared" si="226"/>
        <v>3.566342073043962E-50</v>
      </c>
      <c r="AS265" s="72">
        <f t="shared" si="259"/>
        <v>1.3278926137957103E-5</v>
      </c>
      <c r="AT265" s="37">
        <f t="shared" si="227"/>
        <v>2.1759692705153686E-43</v>
      </c>
      <c r="AU265" s="37">
        <f t="shared" si="228"/>
        <v>2.4751040231770351E-3</v>
      </c>
      <c r="AV265" s="34">
        <f t="shared" si="229"/>
        <v>0</v>
      </c>
      <c r="AW265" s="34">
        <f t="shared" si="230"/>
        <v>5.5129173843680734E-4</v>
      </c>
      <c r="AX265" s="37">
        <f t="shared" si="231"/>
        <v>2.7749756319199398E-3</v>
      </c>
      <c r="AY265" s="7">
        <f t="shared" si="232"/>
        <v>9.1884453253533692E-3</v>
      </c>
      <c r="AZ265" s="37">
        <f t="shared" si="233"/>
        <v>8.6371535869165621E-3</v>
      </c>
      <c r="BA265" s="2">
        <f>BE265*'mass balance'!$B$17+BF265*'mass balance'!$C$17+BG265*'mass balance'!$D$17+BH265*'mass balance'!$E$17</f>
        <v>1.1253614435162264E-7</v>
      </c>
      <c r="BB265" s="2">
        <f>BE265*'mass balance'!$B$18+BF265*'mass balance'!$C$18+BG265*'mass balance'!$D$18+BH265*'mass balance'!$E$18</f>
        <v>1.1426746964933978E-7</v>
      </c>
      <c r="BC265" s="2">
        <f>BE265*'mass balance'!$B$19+BF265*'mass balance'!$C$19+BG265*'mass balance'!$D$19+BH265*'mass balance'!$E$19</f>
        <v>-1.4283433706167488E-7</v>
      </c>
      <c r="BD265" s="2">
        <f>BE265*'mass balance'!$B$20+BF265*'mass balance'!$C$20+BG265*'mass balance'!$D$20+BH265*'mass balance'!$E$20</f>
        <v>5.193975893151817E-9</v>
      </c>
      <c r="BE265" s="2">
        <f>N265*'mass balance'!$H$11+R265*'mass balance'!$I$11+S265*'mass balance'!$J$11</f>
        <v>-1.5790798692501745E-6</v>
      </c>
      <c r="BF265" s="2">
        <f>N265*'mass balance'!$H$12+R265*'mass balance'!$I$12+S265*'mass balance'!$J$12</f>
        <v>8.6051874094043491E-7</v>
      </c>
      <c r="BG265" s="2">
        <f>N265*'mass balance'!$H$13+R265*'mass balance'!$I$13+S265*'mass balance'!$J$13</f>
        <v>4.073432437931201E-7</v>
      </c>
      <c r="BH265" s="2">
        <f>N265*'mass balance'!$H$14+R265*'mass balance'!$I$14+S265*'mass balance'!$J$14</f>
        <v>1.7271186069923783E-7</v>
      </c>
      <c r="BI265" s="36">
        <f t="shared" si="234"/>
        <v>1.984873985993231E-16</v>
      </c>
      <c r="BJ265" s="36">
        <f t="shared" si="235"/>
        <v>1.5430378569203411E-19</v>
      </c>
      <c r="BK265" s="36">
        <f t="shared" si="236"/>
        <v>3.4550092166655541E-16</v>
      </c>
      <c r="BL265" s="36">
        <f t="shared" si="237"/>
        <v>9.7250535481170496E-17</v>
      </c>
      <c r="BM265" s="36">
        <f t="shared" si="271"/>
        <v>2.1228140402003529E-14</v>
      </c>
      <c r="BN265" s="36">
        <f t="shared" ca="1" si="238"/>
        <v>0.57382510763452155</v>
      </c>
      <c r="BO265" s="36">
        <f t="shared" ca="1" si="260"/>
        <v>1</v>
      </c>
      <c r="BP265" s="36">
        <f t="shared" si="239"/>
        <v>-2.1228140401953518E-14</v>
      </c>
      <c r="BQ265" s="36">
        <f t="shared" si="261"/>
        <v>0.99999999999764411</v>
      </c>
      <c r="BR265" s="2">
        <f t="shared" si="272"/>
        <v>-5</v>
      </c>
      <c r="BS265">
        <v>0</v>
      </c>
      <c r="BT265" s="37">
        <f t="shared" si="262"/>
        <v>1.4319142290432905E-4</v>
      </c>
      <c r="BU265" s="34">
        <f t="shared" si="240"/>
        <v>1.0957759878675097</v>
      </c>
      <c r="BV265" s="34">
        <f t="shared" si="241"/>
        <v>9.1884453253533692E-3</v>
      </c>
      <c r="BW265" s="34">
        <f t="shared" si="242"/>
        <v>-5</v>
      </c>
      <c r="BX265" s="34">
        <f t="shared" si="243"/>
        <v>-5</v>
      </c>
      <c r="BY265" s="34">
        <f t="shared" si="244"/>
        <v>5.4092966486477975E-2</v>
      </c>
      <c r="BZ265" s="36">
        <f t="shared" si="263"/>
        <v>1.4283433706167488E-7</v>
      </c>
      <c r="CA265" s="34">
        <f t="shared" si="264"/>
        <v>1.6578543088689935E-2</v>
      </c>
    </row>
    <row r="266" spans="1:79" x14ac:dyDescent="0.2">
      <c r="A266" s="75">
        <f t="shared" si="245"/>
        <v>0.63561643835616244</v>
      </c>
      <c r="B266" s="34">
        <f t="shared" si="246"/>
        <v>231.99999999999929</v>
      </c>
      <c r="C266">
        <f t="shared" si="247"/>
        <v>15</v>
      </c>
      <c r="D266" s="35">
        <f t="shared" si="205"/>
        <v>3000</v>
      </c>
      <c r="E266" s="27">
        <v>0</v>
      </c>
      <c r="F266" s="64">
        <f t="shared" si="248"/>
        <v>0.46593146951268899</v>
      </c>
      <c r="G266" s="34">
        <v>0</v>
      </c>
      <c r="H266" s="34">
        <f t="shared" si="206"/>
        <v>1</v>
      </c>
      <c r="I266" s="34">
        <f t="shared" si="249"/>
        <v>6192.2292298236371</v>
      </c>
      <c r="J266" s="34">
        <f t="shared" si="207"/>
        <v>202.88623739439447</v>
      </c>
      <c r="K266" s="34">
        <f t="shared" si="208"/>
        <v>180.04379304178707</v>
      </c>
      <c r="L266" s="36">
        <f t="shared" si="265"/>
        <v>2.0757564151420405</v>
      </c>
      <c r="M266" s="34">
        <f t="shared" si="209"/>
        <v>20.399243190166207</v>
      </c>
      <c r="N266" s="34">
        <f t="shared" si="250"/>
        <v>0.66837410937771802</v>
      </c>
      <c r="O266" s="34">
        <f t="shared" si="210"/>
        <v>9.4970811430771391</v>
      </c>
      <c r="P266">
        <f t="shared" si="251"/>
        <v>5.6324648879619646E-2</v>
      </c>
      <c r="Q266" s="36">
        <f t="shared" si="211"/>
        <v>0.43036431232737687</v>
      </c>
      <c r="R266" s="34">
        <f t="shared" si="212"/>
        <v>6.9498100479960662E-2</v>
      </c>
      <c r="S266" s="34">
        <f t="shared" si="213"/>
        <v>0.36086621184741624</v>
      </c>
      <c r="T266" s="36">
        <f t="shared" si="252"/>
        <v>7.6359891413991117E-7</v>
      </c>
      <c r="U266" s="36">
        <f t="shared" si="214"/>
        <v>3446.2876463754956</v>
      </c>
      <c r="V266" s="36">
        <f t="shared" si="215"/>
        <v>6.906266015605452E-5</v>
      </c>
      <c r="W266" s="68">
        <f t="shared" si="216"/>
        <v>5.9307326146915444E-3</v>
      </c>
      <c r="X266">
        <f t="shared" si="217"/>
        <v>1.1000309256714857</v>
      </c>
      <c r="Y266">
        <f t="shared" si="218"/>
        <v>5.9191933886892012E-3</v>
      </c>
      <c r="Z266" s="34">
        <f t="shared" si="219"/>
        <v>1.8175536138477263E-3</v>
      </c>
      <c r="AA266" s="36">
        <f t="shared" si="220"/>
        <v>1.1644878405911148E-2</v>
      </c>
      <c r="AB266" s="34">
        <f t="shared" si="221"/>
        <v>2.2083287929023406E-4</v>
      </c>
      <c r="AC266" s="36">
        <f t="shared" si="222"/>
        <v>2.374866728708932E-4</v>
      </c>
      <c r="AD266" s="34">
        <f t="shared" si="223"/>
        <v>1.2935964927470124E-2</v>
      </c>
      <c r="AE266">
        <f t="shared" si="253"/>
        <v>1.075413559947165</v>
      </c>
      <c r="AF266" s="36">
        <f t="shared" si="254"/>
        <v>1.2935964927470124E-2</v>
      </c>
      <c r="AG266" s="34">
        <f t="shared" si="224"/>
        <v>0</v>
      </c>
      <c r="AH266">
        <f t="shared" si="266"/>
        <v>0</v>
      </c>
      <c r="AI266" s="29">
        <f t="shared" si="255"/>
        <v>0</v>
      </c>
      <c r="AJ266">
        <f t="shared" si="256"/>
        <v>0</v>
      </c>
      <c r="AK266" s="36">
        <f t="shared" si="267"/>
        <v>-3.566342073043962E-50</v>
      </c>
      <c r="AL266" s="36">
        <f t="shared" si="257"/>
        <v>-1.4346753201720526E-5</v>
      </c>
      <c r="AM266" s="36">
        <f t="shared" si="258"/>
        <v>-2.6794344421783102E-8</v>
      </c>
      <c r="AN266" s="37">
        <f t="shared" si="268"/>
        <v>7.121126372650536E-50</v>
      </c>
      <c r="AO266" s="36">
        <f t="shared" si="269"/>
        <v>2.3665969172501636E-2</v>
      </c>
      <c r="AP266" s="36">
        <f t="shared" si="270"/>
        <v>1.2130632960269917E-4</v>
      </c>
      <c r="AQ266" s="74">
        <f t="shared" si="225"/>
        <v>3.1800821472872579E-47</v>
      </c>
      <c r="AR266" s="73">
        <f t="shared" si="226"/>
        <v>1.7940373859282649E-50</v>
      </c>
      <c r="AS266" s="72">
        <f t="shared" si="259"/>
        <v>1.3254790974808684E-5</v>
      </c>
      <c r="AT266" s="37">
        <f t="shared" si="227"/>
        <v>1.0959477892913445E-43</v>
      </c>
      <c r="AU266" s="37">
        <f t="shared" si="228"/>
        <v>2.4745573180719183E-3</v>
      </c>
      <c r="AV266" s="34">
        <f t="shared" si="229"/>
        <v>0</v>
      </c>
      <c r="AW266" s="34">
        <f t="shared" si="230"/>
        <v>5.5773876508992079E-4</v>
      </c>
      <c r="AX266" s="37">
        <f t="shared" si="231"/>
        <v>2.8074273103495884E-3</v>
      </c>
      <c r="AY266" s="7">
        <f t="shared" si="232"/>
        <v>9.2958986901310534E-3</v>
      </c>
      <c r="AZ266" s="37">
        <f t="shared" si="233"/>
        <v>8.7381599250411328E-3</v>
      </c>
      <c r="BA266" s="2">
        <f>BE266*'mass balance'!$B$17+BF266*'mass balance'!$C$17+BG266*'mass balance'!$D$17+BH266*'mass balance'!$E$17</f>
        <v>1.1379398437929449E-7</v>
      </c>
      <c r="BB266" s="2">
        <f>BE266*'mass balance'!$B$18+BF266*'mass balance'!$C$18+BG266*'mass balance'!$D$18+BH266*'mass balance'!$E$18</f>
        <v>1.1554466106205279E-7</v>
      </c>
      <c r="BC266" s="2">
        <f>BE266*'mass balance'!$B$19+BF266*'mass balance'!$C$19+BG266*'mass balance'!$D$19+BH266*'mass balance'!$E$19</f>
        <v>-1.4443082632756605E-7</v>
      </c>
      <c r="BD266" s="2">
        <f>BE266*'mass balance'!$B$20+BF266*'mass balance'!$C$20+BG266*'mass balance'!$D$20+BH266*'mass balance'!$E$20</f>
        <v>5.2520300482751176E-9</v>
      </c>
      <c r="BE266" s="2">
        <f>N266*'mass balance'!$H$11+R266*'mass balance'!$I$11+S266*'mass balance'!$J$11</f>
        <v>-1.5913669270898047E-6</v>
      </c>
      <c r="BF266" s="2">
        <f>N266*'mass balance'!$H$12+R266*'mass balance'!$I$12+S266*'mass balance'!$J$12</f>
        <v>8.6689531576637494E-7</v>
      </c>
      <c r="BG266" s="2">
        <f>N266*'mass balance'!$H$13+R266*'mass balance'!$I$13+S266*'mass balance'!$J$13</f>
        <v>4.103617190523123E-7</v>
      </c>
      <c r="BH266" s="2">
        <f>N266*'mass balance'!$H$14+R266*'mass balance'!$I$14+S266*'mass balance'!$J$14</f>
        <v>1.7405575765044737E-7</v>
      </c>
      <c r="BI266" s="36">
        <f t="shared" si="234"/>
        <v>1.984873985993231E-16</v>
      </c>
      <c r="BJ266" s="36">
        <f t="shared" si="235"/>
        <v>1.5424296089059833E-19</v>
      </c>
      <c r="BK266" s="36">
        <f t="shared" si="236"/>
        <v>3.4565522545224745E-16</v>
      </c>
      <c r="BL266" s="36">
        <f t="shared" si="237"/>
        <v>9.7323641026718598E-17</v>
      </c>
      <c r="BM266" s="36">
        <f t="shared" si="271"/>
        <v>2.13253909374847E-14</v>
      </c>
      <c r="BN266" s="36">
        <f t="shared" ca="1" si="238"/>
        <v>0.71025773146490057</v>
      </c>
      <c r="BO266" s="36">
        <f t="shared" ca="1" si="260"/>
        <v>1</v>
      </c>
      <c r="BP266" s="36">
        <f t="shared" si="239"/>
        <v>-2.1325390937434008E-14</v>
      </c>
      <c r="BQ266" s="36">
        <f t="shared" si="261"/>
        <v>0.9999999999976229</v>
      </c>
      <c r="BR266" s="2">
        <f t="shared" si="272"/>
        <v>-5</v>
      </c>
      <c r="BS266">
        <v>0</v>
      </c>
      <c r="BT266" s="37">
        <f t="shared" si="262"/>
        <v>1.4479190339338494E-4</v>
      </c>
      <c r="BU266" s="34">
        <f t="shared" si="240"/>
        <v>1.1000309256714857</v>
      </c>
      <c r="BV266" s="34">
        <f t="shared" si="241"/>
        <v>9.2958986901310534E-3</v>
      </c>
      <c r="BW266" s="34">
        <f t="shared" si="242"/>
        <v>-5</v>
      </c>
      <c r="BX266" s="34">
        <f t="shared" si="243"/>
        <v>-5</v>
      </c>
      <c r="BY266" s="34">
        <f t="shared" si="244"/>
        <v>5.4513871990296559E-2</v>
      </c>
      <c r="BZ266" s="36">
        <f t="shared" si="263"/>
        <v>1.4443082632756605E-7</v>
      </c>
      <c r="CA266" s="34">
        <f t="shared" si="264"/>
        <v>1.6570067913091367E-2</v>
      </c>
    </row>
    <row r="267" spans="1:79" x14ac:dyDescent="0.2">
      <c r="A267" s="75">
        <f t="shared" si="245"/>
        <v>0.63835616438355969</v>
      </c>
      <c r="B267" s="34">
        <f t="shared" si="246"/>
        <v>232.99999999999929</v>
      </c>
      <c r="C267">
        <f t="shared" si="247"/>
        <v>15</v>
      </c>
      <c r="D267" s="35">
        <f t="shared" si="205"/>
        <v>3000</v>
      </c>
      <c r="E267" s="27">
        <v>0</v>
      </c>
      <c r="F267" s="64">
        <f t="shared" si="248"/>
        <v>0.46593146951268899</v>
      </c>
      <c r="G267" s="34">
        <v>0</v>
      </c>
      <c r="H267" s="34">
        <f t="shared" si="206"/>
        <v>1</v>
      </c>
      <c r="I267" s="34">
        <f t="shared" si="249"/>
        <v>6192.2292298236371</v>
      </c>
      <c r="J267" s="34">
        <f t="shared" si="207"/>
        <v>204.4582532605335</v>
      </c>
      <c r="K267" s="34">
        <f t="shared" si="208"/>
        <v>181.43881964830521</v>
      </c>
      <c r="L267" s="36">
        <f t="shared" si="265"/>
        <v>2.0999283461966596</v>
      </c>
      <c r="M267" s="34">
        <f t="shared" si="209"/>
        <v>20.399243190166207</v>
      </c>
      <c r="N267" s="34">
        <f t="shared" si="250"/>
        <v>0.67355284756100753</v>
      </c>
      <c r="O267" s="34">
        <f t="shared" si="210"/>
        <v>9.4970811430771391</v>
      </c>
      <c r="P267">
        <f t="shared" si="251"/>
        <v>5.6980542567078456E-2</v>
      </c>
      <c r="Q267" s="36">
        <f t="shared" si="211"/>
        <v>0.43378718792895021</v>
      </c>
      <c r="R267" s="34">
        <f t="shared" si="212"/>
        <v>7.0258768389583628E-2</v>
      </c>
      <c r="S267" s="34">
        <f t="shared" si="213"/>
        <v>0.3635284195393666</v>
      </c>
      <c r="T267" s="36">
        <f t="shared" si="252"/>
        <v>7.3578351506720839E-7</v>
      </c>
      <c r="U267" s="36">
        <f t="shared" si="214"/>
        <v>3446.2876471390946</v>
      </c>
      <c r="V267" s="36">
        <f t="shared" si="215"/>
        <v>6.9572154087760567E-5</v>
      </c>
      <c r="W267" s="68">
        <f t="shared" si="216"/>
        <v>5.9997952748475991E-3</v>
      </c>
      <c r="X267">
        <f t="shared" si="217"/>
        <v>1.1042843666719684</v>
      </c>
      <c r="Y267">
        <f t="shared" si="218"/>
        <v>5.9191933886892012E-3</v>
      </c>
      <c r="Z267" s="34">
        <f t="shared" si="219"/>
        <v>1.8175536138477263E-3</v>
      </c>
      <c r="AA267" s="36">
        <f t="shared" si="220"/>
        <v>1.1595754671733823E-2</v>
      </c>
      <c r="AB267" s="34">
        <f t="shared" si="221"/>
        <v>2.2083287929023406E-4</v>
      </c>
      <c r="AC267" s="36">
        <f t="shared" si="222"/>
        <v>2.403433592522239E-4</v>
      </c>
      <c r="AD267" s="34">
        <f t="shared" si="223"/>
        <v>1.3037882463252954E-2</v>
      </c>
      <c r="AE267">
        <f t="shared" si="253"/>
        <v>1.0883495248746351</v>
      </c>
      <c r="AF267" s="36">
        <f t="shared" si="254"/>
        <v>1.3037882463252954E-2</v>
      </c>
      <c r="AG267" s="34">
        <f t="shared" si="224"/>
        <v>0</v>
      </c>
      <c r="AH267">
        <f t="shared" si="266"/>
        <v>0</v>
      </c>
      <c r="AI267" s="29">
        <f t="shared" si="255"/>
        <v>0</v>
      </c>
      <c r="AJ267">
        <f t="shared" si="256"/>
        <v>0</v>
      </c>
      <c r="AK267" s="36">
        <f t="shared" si="267"/>
        <v>-1.7940373859282649E-50</v>
      </c>
      <c r="AL267" s="36">
        <f t="shared" si="257"/>
        <v>-1.4338055931563081E-5</v>
      </c>
      <c r="AM267" s="36">
        <f t="shared" si="258"/>
        <v>-2.6788426042294213E-8</v>
      </c>
      <c r="AN267" s="37">
        <f t="shared" si="268"/>
        <v>3.554784299606574E-50</v>
      </c>
      <c r="AO267" s="36">
        <f t="shared" si="269"/>
        <v>2.3651622419299915E-2</v>
      </c>
      <c r="AP267" s="36">
        <f t="shared" si="270"/>
        <v>1.2127953525827739E-4</v>
      </c>
      <c r="AQ267" s="74">
        <f t="shared" si="225"/>
        <v>1.5903509440586331E-47</v>
      </c>
      <c r="AR267" s="73">
        <f t="shared" si="226"/>
        <v>8.9610212536451393E-51</v>
      </c>
      <c r="AS267" s="72">
        <f t="shared" si="259"/>
        <v>1.3230699678618639E-5</v>
      </c>
      <c r="AT267" s="37">
        <f t="shared" si="227"/>
        <v>5.4808068490471646E-44</v>
      </c>
      <c r="AU267" s="37">
        <f t="shared" si="228"/>
        <v>2.4740107337239375E-3</v>
      </c>
      <c r="AV267" s="34">
        <f t="shared" si="229"/>
        <v>0</v>
      </c>
      <c r="AW267" s="34">
        <f t="shared" si="230"/>
        <v>5.6423356519165588E-4</v>
      </c>
      <c r="AX267" s="37">
        <f t="shared" si="231"/>
        <v>2.8401194606413327E-3</v>
      </c>
      <c r="AY267" s="7">
        <f t="shared" si="232"/>
        <v>9.4041483006805874E-3</v>
      </c>
      <c r="AZ267" s="37">
        <f t="shared" si="233"/>
        <v>8.839914735488931E-3</v>
      </c>
      <c r="BA267" s="2">
        <f>BE267*'mass balance'!$B$17+BF267*'mass balance'!$C$17+BG267*'mass balance'!$D$17+BH267*'mass balance'!$E$17</f>
        <v>1.1506069517797071E-7</v>
      </c>
      <c r="BB267" s="2">
        <f>BE267*'mass balance'!$B$18+BF267*'mass balance'!$C$18+BG267*'mass balance'!$D$18+BH267*'mass balance'!$E$18</f>
        <v>1.1683085971917013E-7</v>
      </c>
      <c r="BC267" s="2">
        <f>BE267*'mass balance'!$B$19+BF267*'mass balance'!$C$19+BG267*'mass balance'!$D$19+BH267*'mass balance'!$E$19</f>
        <v>-1.4603857464896281E-7</v>
      </c>
      <c r="BD267" s="2">
        <f>BE267*'mass balance'!$B$20+BF267*'mass balance'!$C$20+BG267*'mass balance'!$D$20+BH267*'mass balance'!$E$20</f>
        <v>5.3104936235986533E-9</v>
      </c>
      <c r="BE267" s="2">
        <f>N267*'mass balance'!$H$11+R267*'mass balance'!$I$11+S267*'mass balance'!$J$11</f>
        <v>-1.6036972560976368E-6</v>
      </c>
      <c r="BF267" s="2">
        <f>N267*'mass balance'!$H$12+R267*'mass balance'!$I$12+S267*'mass balance'!$J$12</f>
        <v>8.7329063708486072E-7</v>
      </c>
      <c r="BG267" s="2">
        <f>N267*'mass balance'!$H$13+R267*'mass balance'!$I$13+S267*'mass balance'!$J$13</f>
        <v>4.1338906833113322E-7</v>
      </c>
      <c r="BH267" s="2">
        <f>N267*'mass balance'!$H$14+R267*'mass balance'!$I$14+S267*'mass balance'!$J$14</f>
        <v>1.7540438738567901E-7</v>
      </c>
      <c r="BI267" s="36">
        <f t="shared" si="234"/>
        <v>1.984873985993231E-16</v>
      </c>
      <c r="BJ267" s="36">
        <f t="shared" si="235"/>
        <v>1.5418401955634373E-19</v>
      </c>
      <c r="BK267" s="36">
        <f t="shared" si="236"/>
        <v>3.4580946841313804E-16</v>
      </c>
      <c r="BL267" s="36">
        <f t="shared" si="237"/>
        <v>9.739692575814397E-17</v>
      </c>
      <c r="BM267" s="36">
        <f t="shared" si="271"/>
        <v>2.1422714578511418E-14</v>
      </c>
      <c r="BN267" s="36">
        <f t="shared" ca="1" si="238"/>
        <v>0.87056286939598837</v>
      </c>
      <c r="BO267" s="36">
        <f t="shared" ca="1" si="260"/>
        <v>1</v>
      </c>
      <c r="BP267" s="36">
        <f t="shared" si="239"/>
        <v>-2.1422714578460038E-14</v>
      </c>
      <c r="BQ267" s="36">
        <f t="shared" si="261"/>
        <v>0.99999999999760159</v>
      </c>
      <c r="BR267" s="2">
        <f t="shared" si="272"/>
        <v>-5</v>
      </c>
      <c r="BS267">
        <v>0</v>
      </c>
      <c r="BT267" s="37">
        <f t="shared" si="262"/>
        <v>1.4640367108558521E-4</v>
      </c>
      <c r="BU267" s="34">
        <f t="shared" si="240"/>
        <v>1.1042843666719684</v>
      </c>
      <c r="BV267" s="34">
        <f t="shared" si="241"/>
        <v>9.4041483006805874E-3</v>
      </c>
      <c r="BW267" s="34">
        <f t="shared" si="242"/>
        <v>-5</v>
      </c>
      <c r="BX267" s="34">
        <f t="shared" si="243"/>
        <v>-5</v>
      </c>
      <c r="BY267" s="34">
        <f t="shared" si="244"/>
        <v>5.4936259791430797E-2</v>
      </c>
      <c r="BZ267" s="36">
        <f t="shared" si="263"/>
        <v>1.4603857464896281E-7</v>
      </c>
      <c r="CA267" s="34">
        <f t="shared" si="264"/>
        <v>1.6561660996324949E-2</v>
      </c>
    </row>
    <row r="268" spans="1:79" x14ac:dyDescent="0.2">
      <c r="A268" s="75">
        <f t="shared" si="245"/>
        <v>0.64109589041095694</v>
      </c>
      <c r="B268" s="34">
        <f t="shared" si="246"/>
        <v>233.99999999999929</v>
      </c>
      <c r="C268">
        <f t="shared" si="247"/>
        <v>15</v>
      </c>
      <c r="D268" s="35">
        <f t="shared" si="205"/>
        <v>3000</v>
      </c>
      <c r="E268" s="27">
        <v>0</v>
      </c>
      <c r="F268" s="64">
        <f t="shared" si="248"/>
        <v>0.46593146951268899</v>
      </c>
      <c r="G268" s="34">
        <v>0</v>
      </c>
      <c r="H268" s="34">
        <f t="shared" si="206"/>
        <v>1</v>
      </c>
      <c r="I268" s="34">
        <f t="shared" si="249"/>
        <v>6192.2292298236371</v>
      </c>
      <c r="J268" s="34">
        <f t="shared" si="207"/>
        <v>206.03577942010511</v>
      </c>
      <c r="K268" s="34">
        <f t="shared" si="208"/>
        <v>182.83873615836302</v>
      </c>
      <c r="L268" s="36">
        <f t="shared" si="265"/>
        <v>2.1242786001273757</v>
      </c>
      <c r="M268" s="34">
        <f t="shared" si="209"/>
        <v>20.399243190166207</v>
      </c>
      <c r="N268" s="34">
        <f t="shared" si="250"/>
        <v>0.67874973846629905</v>
      </c>
      <c r="O268" s="34">
        <f t="shared" si="210"/>
        <v>9.4970811430771391</v>
      </c>
      <c r="P268">
        <f t="shared" si="251"/>
        <v>5.7641274959748579E-2</v>
      </c>
      <c r="Q268" s="36">
        <f t="shared" si="211"/>
        <v>0.43722308328347437</v>
      </c>
      <c r="R268" s="34">
        <f t="shared" si="212"/>
        <v>7.1024673539055741E-2</v>
      </c>
      <c r="S268" s="34">
        <f t="shared" si="213"/>
        <v>0.36619840974441864</v>
      </c>
      <c r="T268" s="36">
        <f t="shared" si="252"/>
        <v>7.0908512921674691E-7</v>
      </c>
      <c r="U268" s="36">
        <f t="shared" si="214"/>
        <v>3446.2876478748781</v>
      </c>
      <c r="V268" s="36">
        <f t="shared" si="215"/>
        <v>7.0083137438647038E-5</v>
      </c>
      <c r="W268" s="68">
        <f t="shared" si="216"/>
        <v>6.0693674289353594E-3</v>
      </c>
      <c r="X268">
        <f t="shared" si="217"/>
        <v>1.1085363108122617</v>
      </c>
      <c r="Y268">
        <f t="shared" si="218"/>
        <v>5.9191933886892012E-3</v>
      </c>
      <c r="Z268" s="34">
        <f t="shared" si="219"/>
        <v>1.8175536138477263E-3</v>
      </c>
      <c r="AA268" s="36">
        <f t="shared" si="220"/>
        <v>1.1547025000419273E-2</v>
      </c>
      <c r="AB268" s="34">
        <f t="shared" si="221"/>
        <v>2.2083287929023406E-4</v>
      </c>
      <c r="AC268" s="36">
        <f t="shared" si="222"/>
        <v>2.4322255237643167E-4</v>
      </c>
      <c r="AD268" s="34">
        <f t="shared" si="223"/>
        <v>1.314017602693073E-2</v>
      </c>
      <c r="AE268">
        <f t="shared" si="253"/>
        <v>1.101387407337888</v>
      </c>
      <c r="AF268" s="36">
        <f t="shared" si="254"/>
        <v>1.314017602693073E-2</v>
      </c>
      <c r="AG268" s="34">
        <f t="shared" si="224"/>
        <v>0</v>
      </c>
      <c r="AH268">
        <f t="shared" si="266"/>
        <v>0</v>
      </c>
      <c r="AI268" s="29">
        <f t="shared" si="255"/>
        <v>0</v>
      </c>
      <c r="AJ268">
        <f t="shared" si="256"/>
        <v>0</v>
      </c>
      <c r="AK268" s="36">
        <f t="shared" si="267"/>
        <v>-8.9610212536451393E-51</v>
      </c>
      <c r="AL268" s="36">
        <f t="shared" si="257"/>
        <v>-1.432936393385349E-5</v>
      </c>
      <c r="AM268" s="36">
        <f t="shared" si="258"/>
        <v>-2.6782508970066856E-8</v>
      </c>
      <c r="AN268" s="37">
        <f t="shared" si="268"/>
        <v>1.7607469136783091E-50</v>
      </c>
      <c r="AO268" s="36">
        <f t="shared" si="269"/>
        <v>2.3637284363368351E-2</v>
      </c>
      <c r="AP268" s="36">
        <f t="shared" si="270"/>
        <v>1.2125274683223509E-4</v>
      </c>
      <c r="AQ268" s="74">
        <f t="shared" si="225"/>
        <v>7.8916301850862676E-48</v>
      </c>
      <c r="AR268" s="73">
        <f t="shared" si="226"/>
        <v>4.4412237014172612E-51</v>
      </c>
      <c r="AS268" s="72">
        <f t="shared" si="259"/>
        <v>1.3206652169656416E-5</v>
      </c>
      <c r="AT268" s="37">
        <f t="shared" si="227"/>
        <v>2.7196827800904258E-44</v>
      </c>
      <c r="AU268" s="37">
        <f t="shared" si="228"/>
        <v>2.4734642701064189E-3</v>
      </c>
      <c r="AV268" s="34">
        <f t="shared" si="229"/>
        <v>0</v>
      </c>
      <c r="AW268" s="34">
        <f t="shared" si="230"/>
        <v>5.7077627919117609E-4</v>
      </c>
      <c r="AX268" s="37">
        <f t="shared" si="231"/>
        <v>2.8730527897587446E-3</v>
      </c>
      <c r="AY268" s="7">
        <f t="shared" si="232"/>
        <v>9.5131964978852797E-3</v>
      </c>
      <c r="AZ268" s="37">
        <f t="shared" si="233"/>
        <v>8.942420218694104E-3</v>
      </c>
      <c r="BA268" s="2">
        <f>BE268*'mass balance'!$B$17+BF268*'mass balance'!$C$17+BG268*'mass balance'!$D$17+BH268*'mass balance'!$E$17</f>
        <v>1.1633630115386991E-7</v>
      </c>
      <c r="BB268" s="2">
        <f>BE268*'mass balance'!$B$18+BF268*'mass balance'!$C$18+BG268*'mass balance'!$D$18+BH268*'mass balance'!$E$18</f>
        <v>1.1812609040239085E-7</v>
      </c>
      <c r="BC268" s="2">
        <f>BE268*'mass balance'!$B$19+BF268*'mass balance'!$C$19+BG268*'mass balance'!$D$19+BH268*'mass balance'!$E$19</f>
        <v>-1.4765761300298853E-7</v>
      </c>
      <c r="BD268" s="2">
        <f>BE268*'mass balance'!$B$20+BF268*'mass balance'!$C$20+BG268*'mass balance'!$D$20+BH268*'mass balance'!$E$20</f>
        <v>5.3693677455632246E-9</v>
      </c>
      <c r="BE268" s="2">
        <f>N268*'mass balance'!$H$11+R268*'mass balance'!$I$11+S268*'mass balance'!$J$11</f>
        <v>-1.6160708058721404E-6</v>
      </c>
      <c r="BF268" s="2">
        <f>N268*'mass balance'!$H$12+R268*'mass balance'!$I$12+S268*'mass balance'!$J$12</f>
        <v>8.7970465404159479E-7</v>
      </c>
      <c r="BG268" s="2">
        <f>N268*'mass balance'!$H$13+R268*'mass balance'!$I$13+S268*'mass balance'!$J$13</f>
        <v>4.1642526755659436E-7</v>
      </c>
      <c r="BH268" s="2">
        <f>N268*'mass balance'!$H$14+R268*'mass balance'!$I$14+S268*'mass balance'!$J$14</f>
        <v>1.7675774439226535E-7</v>
      </c>
      <c r="BI268" s="36">
        <f t="shared" si="234"/>
        <v>1.984873985993231E-16</v>
      </c>
      <c r="BJ268" s="36">
        <f t="shared" si="235"/>
        <v>1.5412691652972294E-19</v>
      </c>
      <c r="BK268" s="36">
        <f t="shared" si="236"/>
        <v>3.4596365243269438E-16</v>
      </c>
      <c r="BL268" s="36">
        <f t="shared" si="237"/>
        <v>9.7470386881083314E-17</v>
      </c>
      <c r="BM268" s="36">
        <f t="shared" si="271"/>
        <v>2.1520111504269563E-14</v>
      </c>
      <c r="BN268" s="36">
        <f t="shared" ca="1" si="238"/>
        <v>0.84845148692551808</v>
      </c>
      <c r="BO268" s="36">
        <f t="shared" ca="1" si="260"/>
        <v>1</v>
      </c>
      <c r="BP268" s="36">
        <f t="shared" si="239"/>
        <v>-2.1520111504217489E-14</v>
      </c>
      <c r="BQ268" s="36">
        <f t="shared" si="261"/>
        <v>0.99999999999758016</v>
      </c>
      <c r="BR268" s="2">
        <f t="shared" si="272"/>
        <v>-5</v>
      </c>
      <c r="BS268">
        <v>0</v>
      </c>
      <c r="BT268" s="37">
        <f t="shared" si="262"/>
        <v>1.48026757035496E-4</v>
      </c>
      <c r="BU268" s="34">
        <f t="shared" si="240"/>
        <v>1.1085363108122617</v>
      </c>
      <c r="BV268" s="34">
        <f t="shared" si="241"/>
        <v>9.5131964978852797E-3</v>
      </c>
      <c r="BW268" s="34">
        <f t="shared" si="242"/>
        <v>-5</v>
      </c>
      <c r="BX268" s="34">
        <f t="shared" si="243"/>
        <v>-5</v>
      </c>
      <c r="BY268" s="34">
        <f t="shared" si="244"/>
        <v>5.5360128163325632E-2</v>
      </c>
      <c r="BZ268" s="36">
        <f t="shared" si="263"/>
        <v>1.4765761300298853E-7</v>
      </c>
      <c r="CA268" s="34">
        <f t="shared" si="264"/>
        <v>1.6553321518714418E-2</v>
      </c>
    </row>
    <row r="269" spans="1:79" x14ac:dyDescent="0.2">
      <c r="A269" s="75">
        <f t="shared" si="245"/>
        <v>0.64383561643835419</v>
      </c>
      <c r="B269" s="34">
        <f t="shared" si="246"/>
        <v>234.99999999999929</v>
      </c>
      <c r="C269">
        <f t="shared" si="247"/>
        <v>15</v>
      </c>
      <c r="D269" s="35">
        <f t="shared" si="205"/>
        <v>3000</v>
      </c>
      <c r="E269" s="27">
        <v>0</v>
      </c>
      <c r="F269" s="64">
        <f t="shared" si="248"/>
        <v>0.46593146951268899</v>
      </c>
      <c r="G269" s="34">
        <v>0</v>
      </c>
      <c r="H269" s="34">
        <f t="shared" si="206"/>
        <v>1</v>
      </c>
      <c r="I269" s="34">
        <f t="shared" si="249"/>
        <v>6192.2292298236371</v>
      </c>
      <c r="J269" s="34">
        <f t="shared" si="207"/>
        <v>207.61880945198158</v>
      </c>
      <c r="K269" s="34">
        <f t="shared" si="208"/>
        <v>184.24353687377109</v>
      </c>
      <c r="L269" s="36">
        <f t="shared" si="265"/>
        <v>2.1488076982309021</v>
      </c>
      <c r="M269" s="34">
        <f t="shared" si="209"/>
        <v>20.399243190166207</v>
      </c>
      <c r="N269" s="34">
        <f t="shared" si="250"/>
        <v>0.68396476094028202</v>
      </c>
      <c r="O269" s="34">
        <f t="shared" si="210"/>
        <v>9.4970811430771391</v>
      </c>
      <c r="P269">
        <f t="shared" si="251"/>
        <v>5.8306860202764835E-2</v>
      </c>
      <c r="Q269" s="36">
        <f t="shared" si="211"/>
        <v>0.44067199117851086</v>
      </c>
      <c r="R269" s="34">
        <f t="shared" si="212"/>
        <v>7.1795829852739065E-2</v>
      </c>
      <c r="S269" s="34">
        <f t="shared" si="213"/>
        <v>0.36887616132577183</v>
      </c>
      <c r="T269" s="36">
        <f t="shared" si="252"/>
        <v>6.8345475655723374E-7</v>
      </c>
      <c r="U269" s="36">
        <f t="shared" si="214"/>
        <v>3446.2876485839633</v>
      </c>
      <c r="V269" s="36">
        <f t="shared" si="215"/>
        <v>7.0595606163548159E-5</v>
      </c>
      <c r="W269" s="68">
        <f t="shared" si="216"/>
        <v>6.1394505663740061E-3</v>
      </c>
      <c r="X269">
        <f t="shared" si="217"/>
        <v>1.1127867580429689</v>
      </c>
      <c r="Y269">
        <f t="shared" si="218"/>
        <v>5.9191933886892012E-3</v>
      </c>
      <c r="Z269" s="34">
        <f t="shared" si="219"/>
        <v>1.8175536138477263E-3</v>
      </c>
      <c r="AA269" s="36">
        <f t="shared" si="220"/>
        <v>1.1498684678756574E-2</v>
      </c>
      <c r="AB269" s="34">
        <f t="shared" si="221"/>
        <v>2.2083287929023406E-4</v>
      </c>
      <c r="AC269" s="36">
        <f t="shared" si="222"/>
        <v>2.4612433528283927E-4</v>
      </c>
      <c r="AD269" s="34">
        <f t="shared" si="223"/>
        <v>1.3242845314691389E-2</v>
      </c>
      <c r="AE269">
        <f t="shared" si="253"/>
        <v>1.1145275833648187</v>
      </c>
      <c r="AF269" s="36">
        <f t="shared" si="254"/>
        <v>1.3242845314691389E-2</v>
      </c>
      <c r="AG269" s="34">
        <f t="shared" si="224"/>
        <v>0</v>
      </c>
      <c r="AH269">
        <f t="shared" si="266"/>
        <v>0</v>
      </c>
      <c r="AI269" s="29">
        <f t="shared" si="255"/>
        <v>0</v>
      </c>
      <c r="AJ269">
        <f t="shared" si="256"/>
        <v>0</v>
      </c>
      <c r="AK269" s="36">
        <f t="shared" si="267"/>
        <v>-4.4412237014172612E-51</v>
      </c>
      <c r="AL269" s="36">
        <f t="shared" si="257"/>
        <v>-1.4320677205395502E-5</v>
      </c>
      <c r="AM269" s="36">
        <f t="shared" si="258"/>
        <v>-2.6776593204812284E-8</v>
      </c>
      <c r="AN269" s="37">
        <f t="shared" si="268"/>
        <v>8.6464478831379521E-51</v>
      </c>
      <c r="AO269" s="36">
        <f t="shared" si="269"/>
        <v>2.3622954999434499E-2</v>
      </c>
      <c r="AP269" s="36">
        <f t="shared" si="270"/>
        <v>1.2122596432326502E-4</v>
      </c>
      <c r="AQ269" s="74">
        <f t="shared" si="225"/>
        <v>3.8823759623632245E-48</v>
      </c>
      <c r="AR269" s="73">
        <f t="shared" si="226"/>
        <v>2.182252005417462E-51</v>
      </c>
      <c r="AS269" s="72">
        <f t="shared" si="259"/>
        <v>1.3182648368336369E-5</v>
      </c>
      <c r="AT269" s="37">
        <f t="shared" si="227"/>
        <v>1.337978440833493E-44</v>
      </c>
      <c r="AU269" s="37">
        <f t="shared" si="228"/>
        <v>2.4729179271926953E-3</v>
      </c>
      <c r="AV269" s="34">
        <f t="shared" si="229"/>
        <v>0</v>
      </c>
      <c r="AW269" s="34">
        <f t="shared" si="230"/>
        <v>5.7736704715664281E-4</v>
      </c>
      <c r="AX269" s="37">
        <f t="shared" si="231"/>
        <v>2.9062280027475789E-3</v>
      </c>
      <c r="AY269" s="7">
        <f t="shared" si="232"/>
        <v>9.6230456162782266E-3</v>
      </c>
      <c r="AZ269" s="37">
        <f t="shared" si="233"/>
        <v>9.0456785691215846E-3</v>
      </c>
      <c r="BA269" s="2">
        <f>BE269*'mass balance'!$B$17+BF269*'mass balance'!$C$17+BG269*'mass balance'!$D$17+BH269*'mass balance'!$E$17</f>
        <v>1.1762082664606064E-7</v>
      </c>
      <c r="BB269" s="2">
        <f>BE269*'mass balance'!$B$18+BF269*'mass balance'!$C$18+BG269*'mass balance'!$D$18+BH269*'mass balance'!$E$18</f>
        <v>1.1943037782523066E-7</v>
      </c>
      <c r="BC269" s="2">
        <f>BE269*'mass balance'!$B$19+BF269*'mass balance'!$C$19+BG269*'mass balance'!$D$19+BH269*'mass balance'!$E$19</f>
        <v>-1.4928797228153849E-7</v>
      </c>
      <c r="BD269" s="2">
        <f>BE269*'mass balance'!$B$20+BF269*'mass balance'!$C$20+BG269*'mass balance'!$D$20+BH269*'mass balance'!$E$20</f>
        <v>5.4286535375104907E-9</v>
      </c>
      <c r="BE269" s="2">
        <f>N269*'mass balance'!$H$11+R269*'mass balance'!$I$11+S269*'mass balance'!$J$11</f>
        <v>-1.6284875260482904E-6</v>
      </c>
      <c r="BF269" s="2">
        <f>N269*'mass balance'!$H$12+R269*'mass balance'!$I$12+S269*'mass balance'!$J$12</f>
        <v>8.8613731586043695E-7</v>
      </c>
      <c r="BG269" s="2">
        <f>N269*'mass balance'!$H$13+R269*'mass balance'!$I$13+S269*'mass balance'!$J$13</f>
        <v>4.1947029269270872E-7</v>
      </c>
      <c r="BH269" s="2">
        <f>N269*'mass balance'!$H$14+R269*'mass balance'!$I$14+S269*'mass balance'!$J$14</f>
        <v>1.7811582316153175E-7</v>
      </c>
      <c r="BI269" s="36">
        <f t="shared" si="234"/>
        <v>1.984873985993231E-16</v>
      </c>
      <c r="BJ269" s="36">
        <f t="shared" si="235"/>
        <v>1.5407160791099018E-19</v>
      </c>
      <c r="BK269" s="36">
        <f t="shared" si="236"/>
        <v>3.4611777934922411E-16</v>
      </c>
      <c r="BL269" s="36">
        <f t="shared" si="237"/>
        <v>9.7544021665684603E-17</v>
      </c>
      <c r="BM269" s="36">
        <f t="shared" si="271"/>
        <v>2.1617581891150647E-14</v>
      </c>
      <c r="BN269" s="36">
        <f t="shared" ca="1" si="238"/>
        <v>0.89931020194896238</v>
      </c>
      <c r="BO269" s="36">
        <f t="shared" ca="1" si="260"/>
        <v>1</v>
      </c>
      <c r="BP269" s="36">
        <f t="shared" si="239"/>
        <v>-2.1617581891097869E-14</v>
      </c>
      <c r="BQ269" s="36">
        <f t="shared" si="261"/>
        <v>0.99999999999755862</v>
      </c>
      <c r="BR269" s="2">
        <f t="shared" si="272"/>
        <v>-5</v>
      </c>
      <c r="BS269">
        <v>0</v>
      </c>
      <c r="BT269" s="37">
        <f t="shared" si="262"/>
        <v>1.4966119221224234E-4</v>
      </c>
      <c r="BU269" s="34">
        <f t="shared" si="240"/>
        <v>1.1127867580429689</v>
      </c>
      <c r="BV269" s="34">
        <f t="shared" si="241"/>
        <v>9.6230456162782266E-3</v>
      </c>
      <c r="BW269" s="34">
        <f t="shared" si="242"/>
        <v>-5</v>
      </c>
      <c r="BX269" s="34">
        <f t="shared" si="243"/>
        <v>-5</v>
      </c>
      <c r="BY269" s="34">
        <f t="shared" si="244"/>
        <v>5.5785475380676582E-2</v>
      </c>
      <c r="BZ269" s="36">
        <f t="shared" si="263"/>
        <v>1.4928797228153849E-7</v>
      </c>
      <c r="CA269" s="34">
        <f t="shared" si="264"/>
        <v>1.6545048673642596E-2</v>
      </c>
    </row>
    <row r="270" spans="1:79" x14ac:dyDescent="0.2">
      <c r="A270" s="75">
        <f t="shared" si="245"/>
        <v>0.64657534246575143</v>
      </c>
      <c r="B270" s="34">
        <f t="shared" si="246"/>
        <v>235.99999999999926</v>
      </c>
      <c r="C270">
        <f t="shared" si="247"/>
        <v>15</v>
      </c>
      <c r="D270" s="35">
        <f t="shared" si="205"/>
        <v>3000</v>
      </c>
      <c r="E270" s="27">
        <v>0</v>
      </c>
      <c r="F270" s="64">
        <f t="shared" si="248"/>
        <v>0.46593146951268899</v>
      </c>
      <c r="G270" s="34">
        <v>0</v>
      </c>
      <c r="H270" s="34">
        <f t="shared" si="206"/>
        <v>1</v>
      </c>
      <c r="I270" s="34">
        <f t="shared" si="249"/>
        <v>6192.2292298236371</v>
      </c>
      <c r="J270" s="34">
        <f t="shared" si="207"/>
        <v>209.20733693969663</v>
      </c>
      <c r="K270" s="34">
        <f t="shared" si="208"/>
        <v>185.65321610047681</v>
      </c>
      <c r="L270" s="36">
        <f t="shared" si="265"/>
        <v>2.1735161603881439</v>
      </c>
      <c r="M270" s="34">
        <f t="shared" si="209"/>
        <v>20.399243190166207</v>
      </c>
      <c r="N270" s="34">
        <f t="shared" si="250"/>
        <v>0.68919789384500274</v>
      </c>
      <c r="O270" s="34">
        <f t="shared" si="210"/>
        <v>9.4970811430771391</v>
      </c>
      <c r="P270">
        <f t="shared" si="251"/>
        <v>5.8977312402844768E-2</v>
      </c>
      <c r="Q270" s="36">
        <f t="shared" si="211"/>
        <v>0.44413390439553341</v>
      </c>
      <c r="R270" s="34">
        <f t="shared" si="212"/>
        <v>7.2572251216392061E-2</v>
      </c>
      <c r="S270" s="34">
        <f t="shared" si="213"/>
        <v>0.37156165317914136</v>
      </c>
      <c r="T270" s="36">
        <f t="shared" si="252"/>
        <v>6.5884567851113043E-7</v>
      </c>
      <c r="U270" s="36">
        <f t="shared" si="214"/>
        <v>3446.2876492674181</v>
      </c>
      <c r="V270" s="36">
        <f t="shared" si="215"/>
        <v>7.1109556223520869E-5</v>
      </c>
      <c r="W270" s="68">
        <f t="shared" si="216"/>
        <v>6.210046172537554E-3</v>
      </c>
      <c r="X270">
        <f t="shared" si="217"/>
        <v>1.1170357083218725</v>
      </c>
      <c r="Y270">
        <f t="shared" si="218"/>
        <v>5.9191933886892012E-3</v>
      </c>
      <c r="Z270" s="34">
        <f t="shared" si="219"/>
        <v>1.8175536138477263E-3</v>
      </c>
      <c r="AA270" s="36">
        <f t="shared" si="220"/>
        <v>1.1450729068325756E-2</v>
      </c>
      <c r="AB270" s="34">
        <f t="shared" si="221"/>
        <v>2.2083287929023406E-4</v>
      </c>
      <c r="AC270" s="36">
        <f t="shared" si="222"/>
        <v>2.4904879094367777E-4</v>
      </c>
      <c r="AD270" s="34">
        <f t="shared" si="223"/>
        <v>1.3345890022603611E-2</v>
      </c>
      <c r="AE270">
        <f t="shared" si="253"/>
        <v>1.1277704286795101</v>
      </c>
      <c r="AF270" s="36">
        <f t="shared" si="254"/>
        <v>1.3345890022603611E-2</v>
      </c>
      <c r="AG270" s="34">
        <f t="shared" si="224"/>
        <v>0</v>
      </c>
      <c r="AH270">
        <f t="shared" si="266"/>
        <v>0</v>
      </c>
      <c r="AI270" s="29">
        <f t="shared" si="255"/>
        <v>0</v>
      </c>
      <c r="AJ270">
        <f t="shared" si="256"/>
        <v>0</v>
      </c>
      <c r="AK270" s="36">
        <f t="shared" si="267"/>
        <v>-2.182252005417462E-51</v>
      </c>
      <c r="AL270" s="36">
        <f t="shared" si="257"/>
        <v>-1.4311995742994798E-5</v>
      </c>
      <c r="AM270" s="36">
        <f t="shared" si="258"/>
        <v>-2.6770678746241805E-8</v>
      </c>
      <c r="AN270" s="37">
        <f t="shared" si="268"/>
        <v>4.2052241817206909E-51</v>
      </c>
      <c r="AO270" s="36">
        <f t="shared" si="269"/>
        <v>2.3608634322229104E-2</v>
      </c>
      <c r="AP270" s="36">
        <f t="shared" si="270"/>
        <v>1.2119918773006021E-4</v>
      </c>
      <c r="AQ270" s="74">
        <f t="shared" si="225"/>
        <v>1.8916426018395836E-48</v>
      </c>
      <c r="AR270" s="73">
        <f t="shared" si="226"/>
        <v>1.0619835449973156E-51</v>
      </c>
      <c r="AS270" s="72">
        <f t="shared" si="259"/>
        <v>1.315868819521751E-5</v>
      </c>
      <c r="AT270" s="37">
        <f t="shared" si="227"/>
        <v>6.5191445742491121E-45</v>
      </c>
      <c r="AU270" s="37">
        <f t="shared" si="228"/>
        <v>2.4723717049561062E-3</v>
      </c>
      <c r="AV270" s="34">
        <f t="shared" si="229"/>
        <v>0</v>
      </c>
      <c r="AW270" s="34">
        <f t="shared" si="230"/>
        <v>5.8400600877580179E-4</v>
      </c>
      <c r="AX270" s="37">
        <f t="shared" si="231"/>
        <v>2.9396458027387256E-3</v>
      </c>
      <c r="AY270" s="7">
        <f t="shared" si="232"/>
        <v>9.7336979840520806E-3</v>
      </c>
      <c r="AZ270" s="37">
        <f t="shared" si="233"/>
        <v>9.1496919752762796E-3</v>
      </c>
      <c r="BA270" s="2">
        <f>BE270*'mass balance'!$B$17+BF270*'mass balance'!$C$17+BG270*'mass balance'!$D$17+BH270*'mass balance'!$E$17</f>
        <v>1.1891429592656266E-7</v>
      </c>
      <c r="BB270" s="2">
        <f>BE270*'mass balance'!$B$18+BF270*'mass balance'!$C$18+BG270*'mass balance'!$D$18+BH270*'mass balance'!$E$18</f>
        <v>1.207437466331252E-7</v>
      </c>
      <c r="BC270" s="2">
        <f>BE270*'mass balance'!$B$19+BF270*'mass balance'!$C$19+BG270*'mass balance'!$D$19+BH270*'mass balance'!$E$19</f>
        <v>-1.5092968329140644E-7</v>
      </c>
      <c r="BD270" s="2">
        <f>BE270*'mass balance'!$B$20+BF270*'mass balance'!$C$20+BG270*'mass balance'!$D$20+BH270*'mass balance'!$E$20</f>
        <v>5.4883521196875113E-9</v>
      </c>
      <c r="BE270" s="2">
        <f>N270*'mass balance'!$H$11+R270*'mass balance'!$I$11+S270*'mass balance'!$J$11</f>
        <v>-1.6409473662976255E-6</v>
      </c>
      <c r="BF270" s="2">
        <f>N270*'mass balance'!$H$12+R270*'mass balance'!$I$12+S270*'mass balance'!$J$12</f>
        <v>8.9258857184335829E-7</v>
      </c>
      <c r="BG270" s="2">
        <f>N270*'mass balance'!$H$13+R270*'mass balance'!$I$13+S270*'mass balance'!$J$13</f>
        <v>4.2252411974046425E-7</v>
      </c>
      <c r="BH270" s="2">
        <f>N270*'mass balance'!$H$14+R270*'mass balance'!$I$14+S270*'mass balance'!$J$14</f>
        <v>1.7947861818880278E-7</v>
      </c>
      <c r="BI270" s="36">
        <f t="shared" si="234"/>
        <v>1.984873985993231E-16</v>
      </c>
      <c r="BJ270" s="36">
        <f t="shared" si="235"/>
        <v>1.540180510202013E-19</v>
      </c>
      <c r="BK270" s="36">
        <f t="shared" si="236"/>
        <v>3.4627185095713511E-16</v>
      </c>
      <c r="BL270" s="36">
        <f t="shared" si="237"/>
        <v>9.7617827444895298E-17</v>
      </c>
      <c r="BM270" s="36">
        <f t="shared" si="271"/>
        <v>2.1715125912816331E-14</v>
      </c>
      <c r="BN270" s="36">
        <f t="shared" ca="1" si="238"/>
        <v>0.61134032444951802</v>
      </c>
      <c r="BO270" s="36">
        <f t="shared" ca="1" si="260"/>
        <v>1</v>
      </c>
      <c r="BP270" s="36">
        <f t="shared" si="239"/>
        <v>-2.1715125912762846E-14</v>
      </c>
      <c r="BQ270" s="36">
        <f t="shared" si="261"/>
        <v>0.99999999999753697</v>
      </c>
      <c r="BR270" s="2">
        <f t="shared" si="272"/>
        <v>-5</v>
      </c>
      <c r="BS270">
        <v>0</v>
      </c>
      <c r="BT270" s="37">
        <f t="shared" si="262"/>
        <v>1.5130700749963497E-4</v>
      </c>
      <c r="BU270" s="34">
        <f t="shared" si="240"/>
        <v>1.1170357083218725</v>
      </c>
      <c r="BV270" s="34">
        <f t="shared" si="241"/>
        <v>9.7336979840520806E-3</v>
      </c>
      <c r="BW270" s="34">
        <f t="shared" si="242"/>
        <v>-5</v>
      </c>
      <c r="BX270" s="34">
        <f t="shared" si="243"/>
        <v>-5</v>
      </c>
      <c r="BY270" s="34">
        <f t="shared" si="244"/>
        <v>5.6212299719431646E-2</v>
      </c>
      <c r="BZ270" s="36">
        <f t="shared" si="263"/>
        <v>1.5092968329140644E-7</v>
      </c>
      <c r="CA270" s="34">
        <f t="shared" si="264"/>
        <v>1.6536841667291885E-2</v>
      </c>
    </row>
    <row r="271" spans="1:79" x14ac:dyDescent="0.2">
      <c r="A271" s="75">
        <f t="shared" si="245"/>
        <v>0.64931506849314868</v>
      </c>
      <c r="B271" s="34">
        <f t="shared" si="246"/>
        <v>236.99999999999926</v>
      </c>
      <c r="C271">
        <f t="shared" si="247"/>
        <v>15</v>
      </c>
      <c r="D271" s="35">
        <f t="shared" si="205"/>
        <v>3000</v>
      </c>
      <c r="E271" s="27">
        <v>0</v>
      </c>
      <c r="F271" s="64">
        <f t="shared" si="248"/>
        <v>0.46593146951268899</v>
      </c>
      <c r="G271" s="34">
        <v>0</v>
      </c>
      <c r="H271" s="34">
        <f t="shared" si="206"/>
        <v>1</v>
      </c>
      <c r="I271" s="34">
        <f t="shared" si="249"/>
        <v>6192.2292298236371</v>
      </c>
      <c r="J271" s="34">
        <f t="shared" si="207"/>
        <v>210.80135547145505</v>
      </c>
      <c r="K271" s="34">
        <f t="shared" si="208"/>
        <v>187.06776814857258</v>
      </c>
      <c r="L271" s="36">
        <f t="shared" si="265"/>
        <v>2.1984045050663763</v>
      </c>
      <c r="M271" s="34">
        <f t="shared" si="209"/>
        <v>20.399243190166207</v>
      </c>
      <c r="N271" s="34">
        <f t="shared" si="250"/>
        <v>0.69444911605789506</v>
      </c>
      <c r="O271" s="34">
        <f t="shared" si="210"/>
        <v>9.4970811430771391</v>
      </c>
      <c r="P271">
        <f t="shared" si="251"/>
        <v>5.9652645628347753E-2</v>
      </c>
      <c r="Q271" s="36">
        <f t="shared" si="211"/>
        <v>0.44760881570996547</v>
      </c>
      <c r="R271" s="34">
        <f t="shared" si="212"/>
        <v>7.3353951477229812E-2</v>
      </c>
      <c r="S271" s="34">
        <f t="shared" si="213"/>
        <v>0.37425486423273563</v>
      </c>
      <c r="T271" s="36">
        <f t="shared" si="252"/>
        <v>6.3521345260101674E-7</v>
      </c>
      <c r="U271" s="36">
        <f t="shared" si="214"/>
        <v>3446.2876499262638</v>
      </c>
      <c r="V271" s="36">
        <f t="shared" si="215"/>
        <v>7.1624983585840844E-5</v>
      </c>
      <c r="W271" s="68">
        <f t="shared" si="216"/>
        <v>6.281155728761075E-3</v>
      </c>
      <c r="X271">
        <f t="shared" si="217"/>
        <v>1.1212831616138217</v>
      </c>
      <c r="Y271">
        <f t="shared" si="218"/>
        <v>5.9191933886892012E-3</v>
      </c>
      <c r="Z271" s="34">
        <f t="shared" si="219"/>
        <v>1.8175536138477263E-3</v>
      </c>
      <c r="AA271" s="36">
        <f t="shared" si="220"/>
        <v>1.1403153604021294E-2</v>
      </c>
      <c r="AB271" s="34">
        <f t="shared" si="221"/>
        <v>2.2083287929023406E-4</v>
      </c>
      <c r="AC271" s="36">
        <f t="shared" si="222"/>
        <v>2.5199600226406013E-4</v>
      </c>
      <c r="AD271" s="34">
        <f t="shared" si="223"/>
        <v>1.3449309846617996E-2</v>
      </c>
      <c r="AE271">
        <f t="shared" si="253"/>
        <v>1.1411163187021136</v>
      </c>
      <c r="AF271" s="36">
        <f t="shared" si="254"/>
        <v>1.3449309846617996E-2</v>
      </c>
      <c r="AG271" s="34">
        <f t="shared" si="224"/>
        <v>0</v>
      </c>
      <c r="AH271">
        <f t="shared" si="266"/>
        <v>0</v>
      </c>
      <c r="AI271" s="29">
        <f t="shared" si="255"/>
        <v>0</v>
      </c>
      <c r="AJ271">
        <f t="shared" si="256"/>
        <v>0</v>
      </c>
      <c r="AK271" s="36">
        <f t="shared" si="267"/>
        <v>-1.0619835449973156E-51</v>
      </c>
      <c r="AL271" s="36">
        <f t="shared" si="257"/>
        <v>-1.4303319543458991E-5</v>
      </c>
      <c r="AM271" s="36">
        <f t="shared" si="258"/>
        <v>-2.6764765594066802E-8</v>
      </c>
      <c r="AN271" s="37">
        <f t="shared" si="268"/>
        <v>2.0229721763032289E-51</v>
      </c>
      <c r="AO271" s="36">
        <f t="shared" si="269"/>
        <v>2.359432232648611E-2</v>
      </c>
      <c r="AP271" s="36">
        <f t="shared" si="270"/>
        <v>1.2117241705131396E-4</v>
      </c>
      <c r="AQ271" s="74">
        <f t="shared" si="225"/>
        <v>9.1165373274639179E-49</v>
      </c>
      <c r="AR271" s="73">
        <f t="shared" si="226"/>
        <v>5.1118724215792577E-52</v>
      </c>
      <c r="AS271" s="72">
        <f t="shared" si="259"/>
        <v>1.3134771571003225E-5</v>
      </c>
      <c r="AT271" s="37">
        <f t="shared" si="227"/>
        <v>3.1418210182240268E-45</v>
      </c>
      <c r="AU271" s="37">
        <f t="shared" si="228"/>
        <v>2.4718256033699959E-3</v>
      </c>
      <c r="AV271" s="34">
        <f t="shared" si="229"/>
        <v>0</v>
      </c>
      <c r="AW271" s="34">
        <f t="shared" si="230"/>
        <v>5.9069330335656783E-4</v>
      </c>
      <c r="AX271" s="37">
        <f t="shared" si="231"/>
        <v>2.9733068909511507E-3</v>
      </c>
      <c r="AY271" s="7">
        <f t="shared" si="232"/>
        <v>9.8451559230687928E-3</v>
      </c>
      <c r="AZ271" s="37">
        <f t="shared" si="233"/>
        <v>9.2544626197122257E-3</v>
      </c>
      <c r="BA271" s="2">
        <f>BE271*'mass balance'!$B$17+BF271*'mass balance'!$C$17+BG271*'mass balance'!$D$17+BH271*'mass balance'!$E$17</f>
        <v>1.2021673320045549E-7</v>
      </c>
      <c r="BB271" s="2">
        <f>BE271*'mass balance'!$B$18+BF271*'mass balance'!$C$18+BG271*'mass balance'!$D$18+BH271*'mass balance'!$E$18</f>
        <v>1.2206622140353937E-7</v>
      </c>
      <c r="BC271" s="2">
        <f>BE271*'mass balance'!$B$19+BF271*'mass balance'!$C$19+BG271*'mass balance'!$D$19+BH271*'mass balance'!$E$19</f>
        <v>-1.5258277675442429E-7</v>
      </c>
      <c r="BD271" s="2">
        <f>BE271*'mass balance'!$B$20+BF271*'mass balance'!$C$20+BG271*'mass balance'!$D$20+BH271*'mass balance'!$E$20</f>
        <v>5.5484646092517921E-9</v>
      </c>
      <c r="BE271" s="2">
        <f>N271*'mass balance'!$H$11+R271*'mass balance'!$I$11+S271*'mass balance'!$J$11</f>
        <v>-1.6534502763283214E-6</v>
      </c>
      <c r="BF271" s="2">
        <f>N271*'mass balance'!$H$12+R271*'mass balance'!$I$12+S271*'mass balance'!$J$12</f>
        <v>8.9905837137038715E-7</v>
      </c>
      <c r="BG271" s="2">
        <f>N271*'mass balance'!$H$13+R271*'mass balance'!$I$13+S271*'mass balance'!$J$13</f>
        <v>4.2558672473780965E-7</v>
      </c>
      <c r="BH271" s="2">
        <f>N271*'mass balance'!$H$14+R271*'mass balance'!$I$14+S271*'mass balance'!$J$14</f>
        <v>1.8084612397341013E-7</v>
      </c>
      <c r="BI271" s="36">
        <f t="shared" si="234"/>
        <v>1.984873985993231E-16</v>
      </c>
      <c r="BJ271" s="36">
        <f t="shared" si="235"/>
        <v>1.5396620435860422E-19</v>
      </c>
      <c r="BK271" s="36">
        <f t="shared" si="236"/>
        <v>3.4642586900815532E-16</v>
      </c>
      <c r="BL271" s="36">
        <f t="shared" si="237"/>
        <v>9.769180161280259E-17</v>
      </c>
      <c r="BM271" s="36">
        <f t="shared" si="271"/>
        <v>2.1812743740261225E-14</v>
      </c>
      <c r="BN271" s="36">
        <f t="shared" ca="1" si="238"/>
        <v>0.86685658053783621</v>
      </c>
      <c r="BO271" s="36">
        <f t="shared" ca="1" si="260"/>
        <v>1</v>
      </c>
      <c r="BP271" s="36">
        <f t="shared" si="239"/>
        <v>-2.1812743740207024E-14</v>
      </c>
      <c r="BQ271" s="36">
        <f t="shared" si="261"/>
        <v>0.99999999999751521</v>
      </c>
      <c r="BR271" s="2">
        <f t="shared" si="272"/>
        <v>-5</v>
      </c>
      <c r="BS271">
        <v>0</v>
      </c>
      <c r="BT271" s="37">
        <f t="shared" si="262"/>
        <v>1.5296423369631033E-4</v>
      </c>
      <c r="BU271" s="34">
        <f t="shared" si="240"/>
        <v>1.1212831616138217</v>
      </c>
      <c r="BV271" s="34">
        <f t="shared" si="241"/>
        <v>9.8451559230687928E-3</v>
      </c>
      <c r="BW271" s="34">
        <f t="shared" si="242"/>
        <v>-5</v>
      </c>
      <c r="BX271" s="34">
        <f t="shared" si="243"/>
        <v>-5</v>
      </c>
      <c r="BY271" s="34">
        <f t="shared" si="244"/>
        <v>5.6640599456793922E-2</v>
      </c>
      <c r="BZ271" s="36">
        <f t="shared" si="263"/>
        <v>1.5258277675442429E-7</v>
      </c>
      <c r="CA271" s="34">
        <f t="shared" si="264"/>
        <v>1.6528699718392385E-2</v>
      </c>
    </row>
    <row r="272" spans="1:79" x14ac:dyDescent="0.2">
      <c r="A272" s="75">
        <f t="shared" si="245"/>
        <v>0.65205479452054593</v>
      </c>
      <c r="B272" s="34">
        <f t="shared" si="246"/>
        <v>237.99999999999926</v>
      </c>
      <c r="C272">
        <f t="shared" si="247"/>
        <v>15</v>
      </c>
      <c r="D272" s="35">
        <f t="shared" si="205"/>
        <v>3000</v>
      </c>
      <c r="E272" s="27">
        <v>0</v>
      </c>
      <c r="F272" s="64">
        <f t="shared" si="248"/>
        <v>0.46593146951268899</v>
      </c>
      <c r="G272" s="34">
        <v>0</v>
      </c>
      <c r="H272" s="34">
        <f t="shared" si="206"/>
        <v>1</v>
      </c>
      <c r="I272" s="34">
        <f t="shared" si="249"/>
        <v>6192.2292298236371</v>
      </c>
      <c r="J272" s="34">
        <f t="shared" si="207"/>
        <v>212.40085864013884</v>
      </c>
      <c r="K272" s="34">
        <f t="shared" si="208"/>
        <v>188.48718733230149</v>
      </c>
      <c r="L272" s="36">
        <f t="shared" si="265"/>
        <v>2.2234732493214207</v>
      </c>
      <c r="M272" s="34">
        <f t="shared" si="209"/>
        <v>20.399243190166207</v>
      </c>
      <c r="N272" s="34">
        <f t="shared" si="250"/>
        <v>0.69971840647180172</v>
      </c>
      <c r="O272" s="34">
        <f t="shared" si="210"/>
        <v>9.4970811430771391</v>
      </c>
      <c r="P272">
        <f t="shared" si="251"/>
        <v>6.0332873909334048E-2</v>
      </c>
      <c r="Q272" s="36">
        <f t="shared" si="211"/>
        <v>0.45109671789122135</v>
      </c>
      <c r="R272" s="34">
        <f t="shared" si="212"/>
        <v>7.4140944443984336E-2</v>
      </c>
      <c r="S272" s="34">
        <f t="shared" si="213"/>
        <v>0.37695577344723696</v>
      </c>
      <c r="T272" s="36">
        <f t="shared" si="252"/>
        <v>6.1251569625482154E-7</v>
      </c>
      <c r="U272" s="36">
        <f t="shared" si="214"/>
        <v>3446.2876505614772</v>
      </c>
      <c r="V272" s="36">
        <f t="shared" si="215"/>
        <v>7.2141884223998491E-5</v>
      </c>
      <c r="W272" s="68">
        <f t="shared" si="216"/>
        <v>6.3527807123469155E-3</v>
      </c>
      <c r="X272">
        <f t="shared" si="217"/>
        <v>1.1255291178906166</v>
      </c>
      <c r="Y272">
        <f t="shared" si="218"/>
        <v>5.9191933886892012E-3</v>
      </c>
      <c r="Z272" s="34">
        <f t="shared" si="219"/>
        <v>1.8175536138477263E-3</v>
      </c>
      <c r="AA272" s="36">
        <f t="shared" si="220"/>
        <v>1.1355953792610453E-2</v>
      </c>
      <c r="AB272" s="34">
        <f t="shared" si="221"/>
        <v>2.2083287929023406E-4</v>
      </c>
      <c r="AC272" s="36">
        <f t="shared" si="222"/>
        <v>2.5496605208195526E-4</v>
      </c>
      <c r="AD272" s="34">
        <f t="shared" si="223"/>
        <v>1.3553104482568341E-2</v>
      </c>
      <c r="AE272">
        <f t="shared" si="253"/>
        <v>1.1545656285487316</v>
      </c>
      <c r="AF272" s="36">
        <f t="shared" si="254"/>
        <v>1.3553104482568341E-2</v>
      </c>
      <c r="AG272" s="34">
        <f t="shared" si="224"/>
        <v>0</v>
      </c>
      <c r="AH272">
        <f t="shared" si="266"/>
        <v>0</v>
      </c>
      <c r="AI272" s="29">
        <f t="shared" si="255"/>
        <v>0</v>
      </c>
      <c r="AJ272">
        <f t="shared" si="256"/>
        <v>0</v>
      </c>
      <c r="AK272" s="36">
        <f t="shared" si="267"/>
        <v>-5.1118724215792577E-52</v>
      </c>
      <c r="AL272" s="36">
        <f t="shared" si="257"/>
        <v>-1.429464860359764E-5</v>
      </c>
      <c r="AM272" s="36">
        <f t="shared" si="258"/>
        <v>-2.6758853747998716E-8</v>
      </c>
      <c r="AN272" s="37">
        <f t="shared" si="268"/>
        <v>9.6098863130591329E-52</v>
      </c>
      <c r="AO272" s="36">
        <f t="shared" si="269"/>
        <v>2.3580019006942652E-2</v>
      </c>
      <c r="AP272" s="36">
        <f t="shared" si="270"/>
        <v>1.211456522857199E-4</v>
      </c>
      <c r="AQ272" s="74">
        <f t="shared" si="225"/>
        <v>4.3385871603237899E-49</v>
      </c>
      <c r="AR272" s="73">
        <f t="shared" si="226"/>
        <v>2.4297959865361497E-52</v>
      </c>
      <c r="AS272" s="72">
        <f t="shared" si="259"/>
        <v>1.311089841654104E-5</v>
      </c>
      <c r="AT272" s="37">
        <f t="shared" si="227"/>
        <v>1.4952019434657583E-45</v>
      </c>
      <c r="AU272" s="37">
        <f t="shared" si="228"/>
        <v>2.4712796224077146E-3</v>
      </c>
      <c r="AV272" s="34">
        <f t="shared" si="229"/>
        <v>0</v>
      </c>
      <c r="AW272" s="34">
        <f t="shared" si="230"/>
        <v>5.9742906982760953E-4</v>
      </c>
      <c r="AX272" s="37">
        <f t="shared" si="231"/>
        <v>3.0072119666948458E-3</v>
      </c>
      <c r="AY272" s="7">
        <f t="shared" si="232"/>
        <v>9.9574217488693703E-3</v>
      </c>
      <c r="AZ272" s="37">
        <f t="shared" si="233"/>
        <v>9.3599926790417613E-3</v>
      </c>
      <c r="BA272" s="2">
        <f>BE272*'mass balance'!$B$17+BF272*'mass balance'!$C$17+BG272*'mass balance'!$D$17+BH272*'mass balance'!$E$17</f>
        <v>1.2152816260597974E-7</v>
      </c>
      <c r="BB272" s="2">
        <f>BE272*'mass balance'!$B$18+BF272*'mass balance'!$C$18+BG272*'mass balance'!$D$18+BH272*'mass balance'!$E$18</f>
        <v>1.2339782664607172E-7</v>
      </c>
      <c r="BC272" s="2">
        <f>BE272*'mass balance'!$B$19+BF272*'mass balance'!$C$19+BG272*'mass balance'!$D$19+BH272*'mass balance'!$E$19</f>
        <v>-1.5424728330758984E-7</v>
      </c>
      <c r="BD272" s="2">
        <f>BE272*'mass balance'!$B$20+BF272*'mass balance'!$C$20+BG272*'mass balance'!$D$20+BH272*'mass balance'!$E$20</f>
        <v>5.6089921202759884E-9</v>
      </c>
      <c r="BE272" s="2">
        <f>N272*'mass balance'!$H$11+R272*'mass balance'!$I$11+S272*'mass balance'!$J$11</f>
        <v>-1.6659962058852421E-6</v>
      </c>
      <c r="BF272" s="2">
        <f>N272*'mass balance'!$H$12+R272*'mass balance'!$I$12+S272*'mass balance'!$J$12</f>
        <v>9.0554666389956257E-7</v>
      </c>
      <c r="BG272" s="2">
        <f>N272*'mass balance'!$H$13+R272*'mass balance'!$I$13+S272*'mass balance'!$J$13</f>
        <v>4.2865808375962149E-7</v>
      </c>
      <c r="BH272" s="2">
        <f>N272*'mass balance'!$H$14+R272*'mass balance'!$I$14+S272*'mass balance'!$J$14</f>
        <v>1.8221833501869833E-7</v>
      </c>
      <c r="BI272" s="36">
        <f t="shared" si="234"/>
        <v>1.984873985993231E-16</v>
      </c>
      <c r="BJ272" s="36">
        <f t="shared" si="235"/>
        <v>1.5391602757145236E-19</v>
      </c>
      <c r="BK272" s="36">
        <f t="shared" si="236"/>
        <v>3.4657983521251393E-16</v>
      </c>
      <c r="BL272" s="36">
        <f t="shared" si="237"/>
        <v>9.7765941623022691E-17</v>
      </c>
      <c r="BM272" s="36">
        <f t="shared" si="271"/>
        <v>2.1910435541874029E-14</v>
      </c>
      <c r="BN272" s="36">
        <f t="shared" ca="1" si="238"/>
        <v>0.59216434320961642</v>
      </c>
      <c r="BO272" s="36">
        <f t="shared" ca="1" si="260"/>
        <v>1</v>
      </c>
      <c r="BP272" s="36">
        <f t="shared" si="239"/>
        <v>-2.1910435541819109E-14</v>
      </c>
      <c r="BQ272" s="36">
        <f t="shared" si="261"/>
        <v>0.99999999999749345</v>
      </c>
      <c r="BR272" s="2">
        <f t="shared" si="272"/>
        <v>-5</v>
      </c>
      <c r="BS272">
        <v>0</v>
      </c>
      <c r="BT272" s="37">
        <f t="shared" si="262"/>
        <v>1.546329015158588E-4</v>
      </c>
      <c r="BU272" s="34">
        <f t="shared" si="240"/>
        <v>1.1255291178906166</v>
      </c>
      <c r="BV272" s="34">
        <f t="shared" si="241"/>
        <v>9.9574217488693703E-3</v>
      </c>
      <c r="BW272" s="34">
        <f t="shared" si="242"/>
        <v>-5</v>
      </c>
      <c r="BX272" s="34">
        <f t="shared" si="243"/>
        <v>-5</v>
      </c>
      <c r="BY272" s="34">
        <f t="shared" si="244"/>
        <v>5.7070372871223213E-2</v>
      </c>
      <c r="BZ272" s="36">
        <f t="shared" si="263"/>
        <v>1.5424728330758984E-7</v>
      </c>
      <c r="CA272" s="34">
        <f t="shared" si="264"/>
        <v>1.6520622057974676E-2</v>
      </c>
    </row>
    <row r="273" spans="1:79" x14ac:dyDescent="0.2">
      <c r="A273" s="75">
        <f t="shared" si="245"/>
        <v>0.65479452054794318</v>
      </c>
      <c r="B273" s="34">
        <f t="shared" si="246"/>
        <v>238.99999999999926</v>
      </c>
      <c r="C273">
        <f t="shared" si="247"/>
        <v>15</v>
      </c>
      <c r="D273" s="35">
        <f t="shared" si="205"/>
        <v>3000</v>
      </c>
      <c r="E273" s="27">
        <v>0</v>
      </c>
      <c r="F273" s="64">
        <f t="shared" si="248"/>
        <v>0.46593146951268899</v>
      </c>
      <c r="G273" s="34">
        <v>0</v>
      </c>
      <c r="H273" s="34">
        <f t="shared" si="206"/>
        <v>1</v>
      </c>
      <c r="I273" s="34">
        <f t="shared" si="249"/>
        <v>6192.2292298236371</v>
      </c>
      <c r="J273" s="34">
        <f t="shared" si="207"/>
        <v>214.00584004331557</v>
      </c>
      <c r="K273" s="34">
        <f t="shared" si="208"/>
        <v>189.91146797006471</v>
      </c>
      <c r="L273" s="36">
        <f t="shared" si="265"/>
        <v>2.2487229087998197</v>
      </c>
      <c r="M273" s="34">
        <f t="shared" si="209"/>
        <v>20.399243190166207</v>
      </c>
      <c r="N273" s="34">
        <f t="shared" si="250"/>
        <v>0.70500574399500071</v>
      </c>
      <c r="O273" s="34">
        <f t="shared" si="210"/>
        <v>9.4970811430771391</v>
      </c>
      <c r="P273">
        <f t="shared" si="251"/>
        <v>6.1018011237623834E-2</v>
      </c>
      <c r="Q273" s="36">
        <f t="shared" si="211"/>
        <v>0.45459760370274493</v>
      </c>
      <c r="R273" s="34">
        <f t="shared" si="212"/>
        <v>7.4933243886964873E-2</v>
      </c>
      <c r="S273" s="34">
        <f t="shared" si="213"/>
        <v>0.37966435981578006</v>
      </c>
      <c r="T273" s="36">
        <f t="shared" si="252"/>
        <v>5.9071202841310477E-7</v>
      </c>
      <c r="U273" s="36">
        <f t="shared" si="214"/>
        <v>3446.2876511739928</v>
      </c>
      <c r="V273" s="36">
        <f t="shared" si="215"/>
        <v>7.2660254117695012E-5</v>
      </c>
      <c r="W273" s="68">
        <f t="shared" si="216"/>
        <v>6.4249225965709138E-3</v>
      </c>
      <c r="X273">
        <f t="shared" si="217"/>
        <v>1.1297735771308977</v>
      </c>
      <c r="Y273">
        <f t="shared" si="218"/>
        <v>5.9191933886892012E-3</v>
      </c>
      <c r="Z273" s="34">
        <f t="shared" si="219"/>
        <v>1.8175536138477263E-3</v>
      </c>
      <c r="AA273" s="36">
        <f t="shared" si="220"/>
        <v>1.1309125211325499E-2</v>
      </c>
      <c r="AB273" s="34">
        <f t="shared" si="221"/>
        <v>2.2083287929023406E-4</v>
      </c>
      <c r="AC273" s="36">
        <f t="shared" si="222"/>
        <v>2.579590231681622E-4</v>
      </c>
      <c r="AD273" s="34">
        <f t="shared" si="223"/>
        <v>1.3657273626172872E-2</v>
      </c>
      <c r="AE273">
        <f t="shared" si="253"/>
        <v>1.1681187330312999</v>
      </c>
      <c r="AF273" s="36">
        <f t="shared" si="254"/>
        <v>1.3657273626172872E-2</v>
      </c>
      <c r="AG273" s="34">
        <f t="shared" si="224"/>
        <v>0</v>
      </c>
      <c r="AH273">
        <f t="shared" si="266"/>
        <v>0</v>
      </c>
      <c r="AI273" s="29">
        <f t="shared" si="255"/>
        <v>0</v>
      </c>
      <c r="AJ273">
        <f t="shared" si="256"/>
        <v>0</v>
      </c>
      <c r="AK273" s="36">
        <f t="shared" si="267"/>
        <v>-2.4297959865361497E-52</v>
      </c>
      <c r="AL273" s="36">
        <f t="shared" si="257"/>
        <v>-1.4285982920222231E-5</v>
      </c>
      <c r="AM273" s="36">
        <f t="shared" si="258"/>
        <v>-2.6752943207749051E-8</v>
      </c>
      <c r="AN273" s="37">
        <f t="shared" si="268"/>
        <v>4.4980138914798752E-52</v>
      </c>
      <c r="AO273" s="36">
        <f t="shared" si="269"/>
        <v>2.3565724358339056E-2</v>
      </c>
      <c r="AP273" s="36">
        <f t="shared" si="270"/>
        <v>1.2111889343197189E-4</v>
      </c>
      <c r="AQ273" s="74">
        <f t="shared" si="225"/>
        <v>2.0344215190571364E-49</v>
      </c>
      <c r="AR273" s="73">
        <f t="shared" si="226"/>
        <v>1.1379778726755604E-52</v>
      </c>
      <c r="AS273" s="72">
        <f t="shared" si="259"/>
        <v>1.3087068652822344E-5</v>
      </c>
      <c r="AT273" s="37">
        <f t="shared" si="227"/>
        <v>7.0112017961528621E-46</v>
      </c>
      <c r="AU273" s="37">
        <f t="shared" si="228"/>
        <v>2.4707337620426192E-3</v>
      </c>
      <c r="AV273" s="34">
        <f t="shared" si="229"/>
        <v>0</v>
      </c>
      <c r="AW273" s="34">
        <f t="shared" si="230"/>
        <v>6.0421344673893397E-4</v>
      </c>
      <c r="AX273" s="37">
        <f t="shared" si="231"/>
        <v>3.0413617273737643E-3</v>
      </c>
      <c r="AY273" s="7">
        <f t="shared" si="232"/>
        <v>1.0070497770683612E-2</v>
      </c>
      <c r="AZ273" s="37">
        <f t="shared" si="233"/>
        <v>9.4662843239446785E-3</v>
      </c>
      <c r="BA273" s="2">
        <f>BE273*'mass balance'!$B$17+BF273*'mass balance'!$C$17+BG273*'mass balance'!$D$17+BH273*'mass balance'!$E$17</f>
        <v>1.2284860821464151E-7</v>
      </c>
      <c r="BB273" s="2">
        <f>BE273*'mass balance'!$B$18+BF273*'mass balance'!$C$18+BG273*'mass balance'!$D$18+BH273*'mass balance'!$E$18</f>
        <v>1.2473858680255908E-7</v>
      </c>
      <c r="BC273" s="2">
        <f>BE273*'mass balance'!$B$19+BF273*'mass balance'!$C$19+BG273*'mass balance'!$D$19+BH273*'mass balance'!$E$19</f>
        <v>-1.5592323350319878E-7</v>
      </c>
      <c r="BD273" s="2">
        <f>BE273*'mass balance'!$B$20+BF273*'mass balance'!$C$20+BG273*'mass balance'!$D$20+BH273*'mass balance'!$E$20</f>
        <v>5.669935763752684E-9</v>
      </c>
      <c r="BE273" s="2">
        <f>N273*'mass balance'!$H$11+R273*'mass balance'!$I$11+S273*'mass balance'!$J$11</f>
        <v>-1.6785851047500016E-6</v>
      </c>
      <c r="BF273" s="2">
        <f>N273*'mass balance'!$H$12+R273*'mass balance'!$I$12+S273*'mass balance'!$J$12</f>
        <v>9.1205339896688298E-7</v>
      </c>
      <c r="BG273" s="2">
        <f>N273*'mass balance'!$H$13+R273*'mass balance'!$I$13+S273*'mass balance'!$J$13</f>
        <v>4.3173817291768239E-7</v>
      </c>
      <c r="BH273" s="2">
        <f>N273*'mass balance'!$H$14+R273*'mass balance'!$I$14+S273*'mass balance'!$J$14</f>
        <v>1.835952458320314E-7</v>
      </c>
      <c r="BI273" s="36">
        <f t="shared" si="234"/>
        <v>1.984873985993231E-16</v>
      </c>
      <c r="BJ273" s="36">
        <f t="shared" si="235"/>
        <v>1.5386748141207442E-19</v>
      </c>
      <c r="BK273" s="36">
        <f t="shared" si="236"/>
        <v>3.4673375124008538E-16</v>
      </c>
      <c r="BL273" s="36">
        <f t="shared" si="237"/>
        <v>9.7840244987137607E-17</v>
      </c>
      <c r="BM273" s="36">
        <f t="shared" si="271"/>
        <v>2.2008201483497053E-14</v>
      </c>
      <c r="BN273" s="36">
        <f t="shared" ca="1" si="238"/>
        <v>0.10110532018602658</v>
      </c>
      <c r="BO273" s="36">
        <f t="shared" ca="1" si="260"/>
        <v>1</v>
      </c>
      <c r="BP273" s="36">
        <f t="shared" si="239"/>
        <v>-2.2008201483441407E-14</v>
      </c>
      <c r="BQ273" s="36">
        <f t="shared" si="261"/>
        <v>0.99999999999747158</v>
      </c>
      <c r="BR273" s="2">
        <f t="shared" si="272"/>
        <v>-5</v>
      </c>
      <c r="BS273">
        <v>0</v>
      </c>
      <c r="BT273" s="37">
        <f t="shared" si="262"/>
        <v>1.5631304158695677E-4</v>
      </c>
      <c r="BU273" s="34">
        <f t="shared" si="240"/>
        <v>1.1297735771308977</v>
      </c>
      <c r="BV273" s="34">
        <f t="shared" si="241"/>
        <v>1.0070497770683612E-2</v>
      </c>
      <c r="BW273" s="34">
        <f t="shared" si="242"/>
        <v>-5</v>
      </c>
      <c r="BX273" s="34">
        <f t="shared" si="243"/>
        <v>-5</v>
      </c>
      <c r="BY273" s="34">
        <f t="shared" si="244"/>
        <v>5.7501618242438324E-2</v>
      </c>
      <c r="BZ273" s="36">
        <f t="shared" si="263"/>
        <v>1.5592323350319878E-7</v>
      </c>
      <c r="CA273" s="34">
        <f t="shared" si="264"/>
        <v>1.6512607929128821E-2</v>
      </c>
    </row>
    <row r="274" spans="1:79" x14ac:dyDescent="0.2">
      <c r="A274" s="75">
        <f t="shared" si="245"/>
        <v>0.65753424657534043</v>
      </c>
      <c r="B274" s="34">
        <f t="shared" si="246"/>
        <v>239.99999999999926</v>
      </c>
      <c r="C274">
        <f t="shared" si="247"/>
        <v>15</v>
      </c>
      <c r="D274" s="35">
        <f t="shared" si="205"/>
        <v>3000</v>
      </c>
      <c r="E274" s="27">
        <v>0</v>
      </c>
      <c r="F274" s="64">
        <f t="shared" si="248"/>
        <v>0.46593146951268899</v>
      </c>
      <c r="G274" s="34">
        <v>0</v>
      </c>
      <c r="H274" s="34">
        <f t="shared" si="206"/>
        <v>1</v>
      </c>
      <c r="I274" s="34">
        <f t="shared" si="249"/>
        <v>6192.2292298236371</v>
      </c>
      <c r="J274" s="34">
        <f t="shared" si="207"/>
        <v>215.61629328324574</v>
      </c>
      <c r="K274" s="34">
        <f t="shared" si="208"/>
        <v>191.34060438442793</v>
      </c>
      <c r="L274" s="36">
        <f t="shared" si="265"/>
        <v>2.274153997741013</v>
      </c>
      <c r="M274" s="34">
        <f t="shared" si="209"/>
        <v>20.399243190166207</v>
      </c>
      <c r="N274" s="34">
        <f t="shared" si="250"/>
        <v>0.7103111075512305</v>
      </c>
      <c r="O274" s="34">
        <f t="shared" si="210"/>
        <v>9.4970811430771391</v>
      </c>
      <c r="P274">
        <f t="shared" si="251"/>
        <v>6.170807156685619E-2</v>
      </c>
      <c r="Q274" s="36">
        <f t="shared" si="211"/>
        <v>0.45811146590204715</v>
      </c>
      <c r="R274" s="34">
        <f t="shared" si="212"/>
        <v>7.5730863538117865E-2</v>
      </c>
      <c r="S274" s="34">
        <f t="shared" si="213"/>
        <v>0.38238060236392923</v>
      </c>
      <c r="T274" s="36">
        <f t="shared" si="252"/>
        <v>5.6976395537103944E-7</v>
      </c>
      <c r="U274" s="36">
        <f t="shared" si="214"/>
        <v>3446.2876517647046</v>
      </c>
      <c r="V274" s="36">
        <f t="shared" si="215"/>
        <v>7.3180089252838031E-5</v>
      </c>
      <c r="W274" s="68">
        <f t="shared" si="216"/>
        <v>6.497582850688609E-3</v>
      </c>
      <c r="X274">
        <f t="shared" si="217"/>
        <v>1.1340165393200385</v>
      </c>
      <c r="Y274">
        <f t="shared" si="218"/>
        <v>5.9191933886892012E-3</v>
      </c>
      <c r="Z274" s="34">
        <f t="shared" si="219"/>
        <v>1.8175536138477263E-3</v>
      </c>
      <c r="AA274" s="36">
        <f t="shared" si="220"/>
        <v>1.1262663506488796E-2</v>
      </c>
      <c r="AB274" s="34">
        <f t="shared" si="221"/>
        <v>2.2083287929023406E-4</v>
      </c>
      <c r="AC274" s="36">
        <f t="shared" si="222"/>
        <v>2.6097499822628454E-4</v>
      </c>
      <c r="AD274" s="34">
        <f t="shared" si="223"/>
        <v>1.376181697303539E-2</v>
      </c>
      <c r="AE274">
        <f t="shared" si="253"/>
        <v>1.1817760066574727</v>
      </c>
      <c r="AF274" s="36">
        <f t="shared" si="254"/>
        <v>1.376181697303539E-2</v>
      </c>
      <c r="AG274" s="34">
        <f t="shared" si="224"/>
        <v>0</v>
      </c>
      <c r="AH274">
        <f t="shared" si="266"/>
        <v>0</v>
      </c>
      <c r="AI274" s="29">
        <f t="shared" si="255"/>
        <v>0</v>
      </c>
      <c r="AJ274">
        <f t="shared" si="256"/>
        <v>0</v>
      </c>
      <c r="AK274" s="36">
        <f t="shared" si="267"/>
        <v>-1.1379778726755604E-52</v>
      </c>
      <c r="AL274" s="36">
        <f t="shared" si="257"/>
        <v>-1.4277322490146182E-5</v>
      </c>
      <c r="AM274" s="36">
        <f t="shared" si="258"/>
        <v>-2.6747033973029371E-8</v>
      </c>
      <c r="AN274" s="37">
        <f t="shared" si="268"/>
        <v>2.0682179049437255E-52</v>
      </c>
      <c r="AO274" s="36">
        <f t="shared" si="269"/>
        <v>2.3551438375418832E-2</v>
      </c>
      <c r="AP274" s="36">
        <f t="shared" si="270"/>
        <v>1.2109214048876415E-4</v>
      </c>
      <c r="AQ274" s="74">
        <f t="shared" si="225"/>
        <v>9.3714439916111954E-50</v>
      </c>
      <c r="AR274" s="73">
        <f t="shared" si="226"/>
        <v>5.2356521467551658E-53</v>
      </c>
      <c r="AS274" s="72">
        <f t="shared" si="259"/>
        <v>1.3063282200982114E-5</v>
      </c>
      <c r="AT274" s="37">
        <f t="shared" si="227"/>
        <v>3.2296691875822148E-46</v>
      </c>
      <c r="AU274" s="37">
        <f t="shared" si="228"/>
        <v>2.4701880222480718E-3</v>
      </c>
      <c r="AV274" s="34">
        <f t="shared" si="229"/>
        <v>0</v>
      </c>
      <c r="AW274" s="34">
        <f t="shared" si="230"/>
        <v>6.1104657226247121E-4</v>
      </c>
      <c r="AX274" s="37">
        <f t="shared" si="231"/>
        <v>3.0757568684887686E-3</v>
      </c>
      <c r="AY274" s="7">
        <f t="shared" si="232"/>
        <v>1.0184386291439848E-2</v>
      </c>
      <c r="AZ274" s="37">
        <f t="shared" si="233"/>
        <v>9.5733397191773775E-3</v>
      </c>
      <c r="BA274" s="2">
        <f>BE274*'mass balance'!$B$17+BF274*'mass balance'!$C$17+BG274*'mass balance'!$D$17+BH274*'mass balance'!$E$17</f>
        <v>1.2417809403131681E-7</v>
      </c>
      <c r="BB274" s="2">
        <f>BE274*'mass balance'!$B$18+BF274*'mass balance'!$C$18+BG274*'mass balance'!$D$18+BH274*'mass balance'!$E$18</f>
        <v>1.2608852624718334E-7</v>
      </c>
      <c r="BC274" s="2">
        <f>BE274*'mass balance'!$B$19+BF274*'mass balance'!$C$19+BG274*'mass balance'!$D$19+BH274*'mass balance'!$E$19</f>
        <v>-1.5761065780897903E-7</v>
      </c>
      <c r="BD274" s="2">
        <f>BE274*'mass balance'!$B$20+BF274*'mass balance'!$C$20+BG274*'mass balance'!$D$20+BH274*'mass balance'!$E$20</f>
        <v>5.7312966475992427E-9</v>
      </c>
      <c r="BE274" s="2">
        <f>N274*'mass balance'!$H$11+R274*'mass balance'!$I$11+S274*'mass balance'!$J$11</f>
        <v>-1.6912169227410248E-6</v>
      </c>
      <c r="BF274" s="2">
        <f>N274*'mass balance'!$H$12+R274*'mass balance'!$I$12+S274*'mass balance'!$J$12</f>
        <v>9.1857852618625112E-7</v>
      </c>
      <c r="BG274" s="2">
        <f>N274*'mass balance'!$H$13+R274*'mass balance'!$I$13+S274*'mass balance'!$J$13</f>
        <v>4.3482696836066107E-7</v>
      </c>
      <c r="BH274" s="2">
        <f>N274*'mass balance'!$H$14+R274*'mass balance'!$I$14+S274*'mass balance'!$J$14</f>
        <v>1.8497685092479959E-7</v>
      </c>
      <c r="BI274" s="36">
        <f t="shared" si="234"/>
        <v>1.984873985993231E-16</v>
      </c>
      <c r="BJ274" s="36">
        <f t="shared" si="235"/>
        <v>1.5382052770725085E-19</v>
      </c>
      <c r="BK274" s="36">
        <f t="shared" si="236"/>
        <v>3.4688761872149746E-16</v>
      </c>
      <c r="BL274" s="36">
        <f t="shared" si="237"/>
        <v>9.7914709273180034E-17</v>
      </c>
      <c r="BM274" s="36">
        <f t="shared" si="271"/>
        <v>2.2106041728484192E-14</v>
      </c>
      <c r="BN274" s="36">
        <f t="shared" ca="1" si="238"/>
        <v>0.30677205199133806</v>
      </c>
      <c r="BO274" s="36">
        <f t="shared" ca="1" si="260"/>
        <v>1</v>
      </c>
      <c r="BP274" s="36">
        <f t="shared" si="239"/>
        <v>-2.2106041728427814E-14</v>
      </c>
      <c r="BQ274" s="36">
        <f t="shared" si="261"/>
        <v>0.9999999999974496</v>
      </c>
      <c r="BR274" s="2">
        <f t="shared" si="272"/>
        <v>-5</v>
      </c>
      <c r="BS274">
        <v>0</v>
      </c>
      <c r="BT274" s="37">
        <f t="shared" si="262"/>
        <v>1.5800468445350147E-4</v>
      </c>
      <c r="BU274" s="34">
        <f t="shared" si="240"/>
        <v>1.1340165393200385</v>
      </c>
      <c r="BV274" s="34">
        <f t="shared" si="241"/>
        <v>1.0184386291439848E-2</v>
      </c>
      <c r="BW274" s="34">
        <f t="shared" si="242"/>
        <v>-5</v>
      </c>
      <c r="BX274" s="34">
        <f t="shared" si="243"/>
        <v>-5</v>
      </c>
      <c r="BY274" s="34">
        <f t="shared" si="244"/>
        <v>5.7934333851418995E-2</v>
      </c>
      <c r="BZ274" s="36">
        <f t="shared" si="263"/>
        <v>1.5761065780897903E-7</v>
      </c>
      <c r="CA274" s="34">
        <f t="shared" si="264"/>
        <v>1.6504656586769341E-2</v>
      </c>
    </row>
    <row r="275" spans="1:79" x14ac:dyDescent="0.2">
      <c r="A275" s="75">
        <f t="shared" si="245"/>
        <v>0.66027397260273768</v>
      </c>
      <c r="B275" s="34">
        <f t="shared" si="246"/>
        <v>240.99999999999926</v>
      </c>
      <c r="C275">
        <f t="shared" si="247"/>
        <v>15</v>
      </c>
      <c r="D275" s="35">
        <f t="shared" si="205"/>
        <v>3000</v>
      </c>
      <c r="E275" s="27">
        <v>0</v>
      </c>
      <c r="F275" s="64">
        <f t="shared" si="248"/>
        <v>0.46593146951268899</v>
      </c>
      <c r="G275" s="34">
        <v>0</v>
      </c>
      <c r="H275" s="34">
        <f t="shared" si="206"/>
        <v>1</v>
      </c>
      <c r="I275" s="34">
        <f t="shared" si="249"/>
        <v>6192.2292298236371</v>
      </c>
      <c r="J275" s="34">
        <f t="shared" si="207"/>
        <v>217.23221196688988</v>
      </c>
      <c r="K275" s="34">
        <f t="shared" si="208"/>
        <v>192.77459090212761</v>
      </c>
      <c r="L275" s="36">
        <f t="shared" si="265"/>
        <v>2.2997670289795065</v>
      </c>
      <c r="M275" s="34">
        <f t="shared" si="209"/>
        <v>20.399243190166207</v>
      </c>
      <c r="N275" s="34">
        <f t="shared" si="250"/>
        <v>0.71563447607971253</v>
      </c>
      <c r="O275" s="34">
        <f t="shared" si="210"/>
        <v>9.4970811430771391</v>
      </c>
      <c r="P275">
        <f t="shared" si="251"/>
        <v>6.2403068812548021E-2</v>
      </c>
      <c r="Q275" s="36">
        <f t="shared" si="211"/>
        <v>0.4616382972407459</v>
      </c>
      <c r="R275" s="34">
        <f t="shared" si="212"/>
        <v>7.6533817091087267E-2</v>
      </c>
      <c r="S275" s="34">
        <f t="shared" si="213"/>
        <v>0.38510448014965865</v>
      </c>
      <c r="T275" s="36">
        <f t="shared" si="252"/>
        <v>5.4963479714808732E-7</v>
      </c>
      <c r="U275" s="36">
        <f t="shared" si="214"/>
        <v>3446.2876523344685</v>
      </c>
      <c r="V275" s="36">
        <f t="shared" si="215"/>
        <v>7.370138562153769E-5</v>
      </c>
      <c r="W275" s="68">
        <f t="shared" si="216"/>
        <v>6.5707629399414467E-3</v>
      </c>
      <c r="X275">
        <f t="shared" si="217"/>
        <v>1.1382580044500363</v>
      </c>
      <c r="Y275">
        <f t="shared" si="218"/>
        <v>5.9191933886892012E-3</v>
      </c>
      <c r="Z275" s="34">
        <f t="shared" si="219"/>
        <v>1.8175536138477263E-3</v>
      </c>
      <c r="AA275" s="36">
        <f t="shared" si="220"/>
        <v>1.1216564392170029E-2</v>
      </c>
      <c r="AB275" s="34">
        <f t="shared" si="221"/>
        <v>2.2083287929023406E-4</v>
      </c>
      <c r="AC275" s="36">
        <f t="shared" si="222"/>
        <v>2.6401405989270513E-4</v>
      </c>
      <c r="AD275" s="34">
        <f t="shared" si="223"/>
        <v>1.3866734218646539E-2</v>
      </c>
      <c r="AE275">
        <f t="shared" si="253"/>
        <v>1.1955378236305081</v>
      </c>
      <c r="AF275" s="36">
        <f t="shared" si="254"/>
        <v>1.3866734218646539E-2</v>
      </c>
      <c r="AG275" s="34">
        <f t="shared" si="224"/>
        <v>0</v>
      </c>
      <c r="AH275">
        <f t="shared" si="266"/>
        <v>0</v>
      </c>
      <c r="AI275" s="29">
        <f t="shared" si="255"/>
        <v>0</v>
      </c>
      <c r="AJ275">
        <f t="shared" si="256"/>
        <v>0</v>
      </c>
      <c r="AK275" s="36">
        <f t="shared" si="267"/>
        <v>-5.2356521467551658E-53</v>
      </c>
      <c r="AL275" s="36">
        <f t="shared" si="257"/>
        <v>-1.4268667310184842E-5</v>
      </c>
      <c r="AM275" s="36">
        <f t="shared" si="258"/>
        <v>-2.6741126043551319E-8</v>
      </c>
      <c r="AN275" s="37">
        <f t="shared" si="268"/>
        <v>9.3024003226816505E-53</v>
      </c>
      <c r="AO275" s="36">
        <f t="shared" si="269"/>
        <v>2.3537161052928687E-2</v>
      </c>
      <c r="AP275" s="36">
        <f t="shared" si="270"/>
        <v>1.2106539345479112E-4</v>
      </c>
      <c r="AQ275" s="74">
        <f t="shared" si="225"/>
        <v>4.2227494824553008E-50</v>
      </c>
      <c r="AR275" s="73">
        <f t="shared" si="226"/>
        <v>2.356302169789875E-53</v>
      </c>
      <c r="AS275" s="72">
        <f t="shared" si="259"/>
        <v>1.303953898229869E-5</v>
      </c>
      <c r="AT275" s="37">
        <f t="shared" si="227"/>
        <v>1.4552809473729661E-46</v>
      </c>
      <c r="AU275" s="37">
        <f t="shared" si="228"/>
        <v>2.4696424029974403E-3</v>
      </c>
      <c r="AV275" s="34">
        <f t="shared" si="229"/>
        <v>0</v>
      </c>
      <c r="AW275" s="34">
        <f t="shared" si="230"/>
        <v>6.1792858419265682E-4</v>
      </c>
      <c r="AX275" s="37">
        <f t="shared" si="231"/>
        <v>3.1103980836405614E-3</v>
      </c>
      <c r="AY275" s="7">
        <f t="shared" si="232"/>
        <v>1.0299089607774665E-2</v>
      </c>
      <c r="AZ275" s="37">
        <f t="shared" si="233"/>
        <v>9.6811610235820085E-3</v>
      </c>
      <c r="BA275" s="2">
        <f>BE275*'mass balance'!$B$17+BF275*'mass balance'!$C$17+BG275*'mass balance'!$D$17+BH275*'mass balance'!$E$17</f>
        <v>1.2551664399435617E-7</v>
      </c>
      <c r="BB275" s="2">
        <f>BE275*'mass balance'!$B$18+BF275*'mass balance'!$C$18+BG275*'mass balance'!$D$18+BH275*'mass balance'!$E$18</f>
        <v>1.2744766928657698E-7</v>
      </c>
      <c r="BC275" s="2">
        <f>BE275*'mass balance'!$B$19+BF275*'mass balance'!$C$19+BG275*'mass balance'!$D$19+BH275*'mass balance'!$E$19</f>
        <v>-1.5930958660822111E-7</v>
      </c>
      <c r="BD275" s="2">
        <f>BE275*'mass balance'!$B$20+BF275*'mass balance'!$C$20+BG275*'mass balance'!$D$20+BH275*'mass balance'!$E$20</f>
        <v>5.7930758766625883E-9</v>
      </c>
      <c r="BE275" s="2">
        <f>N275*'mass balance'!$H$11+R275*'mass balance'!$I$11+S275*'mass balance'!$J$11</f>
        <v>-1.7038916097136012E-6</v>
      </c>
      <c r="BF275" s="2">
        <f>N275*'mass balance'!$H$12+R275*'mass balance'!$I$12+S275*'mass balance'!$J$12</f>
        <v>9.2512199524942664E-7</v>
      </c>
      <c r="BG275" s="2">
        <f>N275*'mass balance'!$H$13+R275*'mass balance'!$I$13+S275*'mass balance'!$J$13</f>
        <v>4.3792444627408041E-7</v>
      </c>
      <c r="BH275" s="2">
        <f>N275*'mass balance'!$H$14+R275*'mass balance'!$I$14+S275*'mass balance'!$J$14</f>
        <v>1.8636314481242512E-7</v>
      </c>
      <c r="BI275" s="36">
        <f t="shared" si="234"/>
        <v>1.984873985993231E-16</v>
      </c>
      <c r="BJ275" s="36">
        <f t="shared" si="235"/>
        <v>1.537751293237735E-19</v>
      </c>
      <c r="BK275" s="36">
        <f t="shared" si="236"/>
        <v>3.4704143924920469E-16</v>
      </c>
      <c r="BL275" s="36">
        <f t="shared" si="237"/>
        <v>9.7989332104160851E-17</v>
      </c>
      <c r="BM275" s="36">
        <f t="shared" si="271"/>
        <v>2.2203956437757373E-14</v>
      </c>
      <c r="BN275" s="36">
        <f t="shared" ca="1" si="238"/>
        <v>0.13940622354190968</v>
      </c>
      <c r="BO275" s="36">
        <f t="shared" ca="1" si="260"/>
        <v>1</v>
      </c>
      <c r="BP275" s="36">
        <f t="shared" si="239"/>
        <v>-2.2203956437700253E-14</v>
      </c>
      <c r="BQ275" s="36">
        <f t="shared" si="261"/>
        <v>0.9999999999974275</v>
      </c>
      <c r="BR275" s="2">
        <f t="shared" si="272"/>
        <v>-5</v>
      </c>
      <c r="BS275">
        <v>0</v>
      </c>
      <c r="BT275" s="37">
        <f t="shared" si="262"/>
        <v>1.5970786057474163E-4</v>
      </c>
      <c r="BU275" s="34">
        <f t="shared" si="240"/>
        <v>1.1382580044500363</v>
      </c>
      <c r="BV275" s="34">
        <f t="shared" si="241"/>
        <v>1.0299089607774665E-2</v>
      </c>
      <c r="BW275" s="34">
        <f t="shared" si="242"/>
        <v>-5</v>
      </c>
      <c r="BX275" s="34">
        <f t="shared" si="243"/>
        <v>-5</v>
      </c>
      <c r="BY275" s="34">
        <f t="shared" si="244"/>
        <v>5.8368517980407812E-2</v>
      </c>
      <c r="BZ275" s="36">
        <f t="shared" si="263"/>
        <v>1.5930958660822111E-7</v>
      </c>
      <c r="CA275" s="34">
        <f t="shared" si="264"/>
        <v>1.6496767297405211E-2</v>
      </c>
    </row>
    <row r="276" spans="1:79" x14ac:dyDescent="0.2">
      <c r="A276" s="75">
        <f t="shared" si="245"/>
        <v>0.66301369863013493</v>
      </c>
      <c r="B276" s="34">
        <f t="shared" si="246"/>
        <v>241.99999999999926</v>
      </c>
      <c r="C276">
        <f t="shared" si="247"/>
        <v>15</v>
      </c>
      <c r="D276" s="35">
        <f t="shared" si="205"/>
        <v>3000</v>
      </c>
      <c r="E276" s="27">
        <v>0</v>
      </c>
      <c r="F276" s="64">
        <f t="shared" si="248"/>
        <v>0.46593146951268899</v>
      </c>
      <c r="G276" s="34">
        <v>0</v>
      </c>
      <c r="H276" s="34">
        <f t="shared" si="206"/>
        <v>1</v>
      </c>
      <c r="I276" s="34">
        <f t="shared" si="249"/>
        <v>6192.2292298236371</v>
      </c>
      <c r="J276" s="34">
        <f t="shared" si="207"/>
        <v>218.85358970591525</v>
      </c>
      <c r="K276" s="34">
        <f t="shared" si="208"/>
        <v>194.21342185407721</v>
      </c>
      <c r="L276" s="36">
        <f t="shared" si="265"/>
        <v>2.3255625139470446</v>
      </c>
      <c r="M276" s="34">
        <f t="shared" si="209"/>
        <v>20.399243190166207</v>
      </c>
      <c r="N276" s="34">
        <f t="shared" si="250"/>
        <v>0.72097582853517428</v>
      </c>
      <c r="O276" s="34">
        <f t="shared" si="210"/>
        <v>9.4970811430771391</v>
      </c>
      <c r="P276">
        <f t="shared" si="251"/>
        <v>6.3103016852152985E-2</v>
      </c>
      <c r="Q276" s="36">
        <f t="shared" si="211"/>
        <v>0.46517809046460284</v>
      </c>
      <c r="R276" s="34">
        <f t="shared" si="212"/>
        <v>7.7342118201274498E-2</v>
      </c>
      <c r="S276" s="34">
        <f t="shared" si="213"/>
        <v>0.38783597226332833</v>
      </c>
      <c r="T276" s="36">
        <f t="shared" si="252"/>
        <v>5.3028955884135894E-7</v>
      </c>
      <c r="U276" s="36">
        <f t="shared" si="214"/>
        <v>3446.2876528841034</v>
      </c>
      <c r="V276" s="36">
        <f t="shared" si="215"/>
        <v>7.4224139222102162E-5</v>
      </c>
      <c r="W276" s="68">
        <f t="shared" si="216"/>
        <v>6.6444643255629847E-3</v>
      </c>
      <c r="X276">
        <f t="shared" si="217"/>
        <v>1.1424979725194084</v>
      </c>
      <c r="Y276">
        <f t="shared" si="218"/>
        <v>5.9191933886892012E-3</v>
      </c>
      <c r="Z276" s="34">
        <f t="shared" si="219"/>
        <v>1.8175536138477263E-3</v>
      </c>
      <c r="AA276" s="36">
        <f t="shared" si="220"/>
        <v>1.1170823648874532E-2</v>
      </c>
      <c r="AB276" s="34">
        <f t="shared" si="221"/>
        <v>2.2083287929023406E-4</v>
      </c>
      <c r="AC276" s="36">
        <f t="shared" si="222"/>
        <v>2.6707629073656123E-4</v>
      </c>
      <c r="AD276" s="34">
        <f t="shared" si="223"/>
        <v>1.3972025058384943E-2</v>
      </c>
      <c r="AE276">
        <f t="shared" si="253"/>
        <v>1.2094045578491546</v>
      </c>
      <c r="AF276" s="36">
        <f t="shared" si="254"/>
        <v>1.3972025058384943E-2</v>
      </c>
      <c r="AG276" s="34">
        <f t="shared" si="224"/>
        <v>0</v>
      </c>
      <c r="AH276">
        <f t="shared" si="266"/>
        <v>0</v>
      </c>
      <c r="AI276" s="29">
        <f t="shared" si="255"/>
        <v>0</v>
      </c>
      <c r="AJ276">
        <f t="shared" si="256"/>
        <v>0</v>
      </c>
      <c r="AK276" s="36">
        <f t="shared" si="267"/>
        <v>-2.356302169789875E-53</v>
      </c>
      <c r="AL276" s="36">
        <f t="shared" si="257"/>
        <v>-1.4260017377155498E-5</v>
      </c>
      <c r="AM276" s="36">
        <f t="shared" si="258"/>
        <v>-2.6735219419026581E-8</v>
      </c>
      <c r="AN276" s="37">
        <f t="shared" si="268"/>
        <v>4.0667481759264847E-53</v>
      </c>
      <c r="AO276" s="36">
        <f t="shared" si="269"/>
        <v>2.3522892385618503E-2</v>
      </c>
      <c r="AP276" s="36">
        <f t="shared" si="270"/>
        <v>1.2103865232874757E-4</v>
      </c>
      <c r="AQ276" s="74">
        <f t="shared" si="225"/>
        <v>1.8494289202335141E-50</v>
      </c>
      <c r="AR276" s="73">
        <f t="shared" si="226"/>
        <v>1.0307295017376338E-53</v>
      </c>
      <c r="AS276" s="72">
        <f t="shared" si="259"/>
        <v>1.301583891819348E-5</v>
      </c>
      <c r="AT276" s="37">
        <f t="shared" si="227"/>
        <v>6.3736640838363518E-47</v>
      </c>
      <c r="AU276" s="37">
        <f t="shared" si="228"/>
        <v>2.469096904264099E-3</v>
      </c>
      <c r="AV276" s="34">
        <f t="shared" si="229"/>
        <v>0</v>
      </c>
      <c r="AW276" s="34">
        <f t="shared" si="230"/>
        <v>6.2485961994701621E-4</v>
      </c>
      <c r="AX276" s="37">
        <f t="shared" si="231"/>
        <v>3.1452860645326272E-3</v>
      </c>
      <c r="AY276" s="7">
        <f t="shared" si="232"/>
        <v>1.0414610010042628E-2</v>
      </c>
      <c r="AZ276" s="37">
        <f t="shared" si="233"/>
        <v>9.7897503900956119E-3</v>
      </c>
      <c r="BA276" s="2">
        <f>BE276*'mass balance'!$B$17+BF276*'mass balance'!$C$17+BG276*'mass balance'!$D$17+BH276*'mass balance'!$E$17</f>
        <v>1.2686428197568654E-7</v>
      </c>
      <c r="BB276" s="2">
        <f>BE276*'mass balance'!$B$18+BF276*'mass balance'!$C$18+BG276*'mass balance'!$D$18+BH276*'mass balance'!$E$18</f>
        <v>1.2881604015992786E-7</v>
      </c>
      <c r="BC276" s="2">
        <f>BE276*'mass balance'!$B$19+BF276*'mass balance'!$C$19+BG276*'mass balance'!$D$19+BH276*'mass balance'!$E$19</f>
        <v>-1.6102005019990969E-7</v>
      </c>
      <c r="BD276" s="2">
        <f>BE276*'mass balance'!$B$20+BF276*'mass balance'!$C$20+BG276*'mass balance'!$D$20+BH276*'mass balance'!$E$20</f>
        <v>5.8552745527239876E-9</v>
      </c>
      <c r="BE276" s="2">
        <f>N276*'mass balance'!$H$11+R276*'mass balance'!$I$11+S276*'mass balance'!$J$11</f>
        <v>-1.7166091155599387E-6</v>
      </c>
      <c r="BF276" s="2">
        <f>N276*'mass balance'!$H$12+R276*'mass balance'!$I$12+S276*'mass balance'!$J$12</f>
        <v>9.3168375592596864E-7</v>
      </c>
      <c r="BG276" s="2">
        <f>N276*'mass balance'!$H$13+R276*'mass balance'!$I$13+S276*'mass balance'!$J$13</f>
        <v>4.4103058288029547E-7</v>
      </c>
      <c r="BH276" s="2">
        <f>N276*'mass balance'!$H$14+R276*'mass balance'!$I$14+S276*'mass balance'!$J$14</f>
        <v>1.8775412201436827E-7</v>
      </c>
      <c r="BI276" s="36">
        <f t="shared" si="234"/>
        <v>1.984873985993231E-16</v>
      </c>
      <c r="BJ276" s="36">
        <f t="shared" si="235"/>
        <v>1.5373125013620018E-19</v>
      </c>
      <c r="BK276" s="36">
        <f t="shared" si="236"/>
        <v>3.4719521437852845E-16</v>
      </c>
      <c r="BL276" s="36">
        <f t="shared" si="237"/>
        <v>9.8064111156641871E-17</v>
      </c>
      <c r="BM276" s="36">
        <f t="shared" si="271"/>
        <v>2.2301945769861535E-14</v>
      </c>
      <c r="BN276" s="36">
        <f t="shared" ca="1" si="238"/>
        <v>6.8002613673734169E-2</v>
      </c>
      <c r="BO276" s="36">
        <f t="shared" ca="1" si="260"/>
        <v>1</v>
      </c>
      <c r="BP276" s="36">
        <f t="shared" si="239"/>
        <v>-2.2301945769803667E-14</v>
      </c>
      <c r="BQ276" s="36">
        <f t="shared" si="261"/>
        <v>0.9999999999974053</v>
      </c>
      <c r="BR276" s="2">
        <f t="shared" si="272"/>
        <v>-5</v>
      </c>
      <c r="BS276">
        <v>0</v>
      </c>
      <c r="BT276" s="37">
        <f t="shared" si="262"/>
        <v>1.6142260032540946E-4</v>
      </c>
      <c r="BU276" s="34">
        <f t="shared" si="240"/>
        <v>1.1424979725194084</v>
      </c>
      <c r="BV276" s="34">
        <f t="shared" si="241"/>
        <v>1.0414610010042628E-2</v>
      </c>
      <c r="BW276" s="34">
        <f t="shared" si="242"/>
        <v>-5</v>
      </c>
      <c r="BX276" s="34">
        <f t="shared" si="243"/>
        <v>-5</v>
      </c>
      <c r="BY276" s="34">
        <f t="shared" si="244"/>
        <v>5.8804168912912062E-2</v>
      </c>
      <c r="BZ276" s="36">
        <f t="shared" si="263"/>
        <v>1.6102005019990969E-7</v>
      </c>
      <c r="CA276" s="34">
        <f t="shared" si="264"/>
        <v>1.6488939338915352E-2</v>
      </c>
    </row>
    <row r="277" spans="1:79" x14ac:dyDescent="0.2">
      <c r="A277" s="75">
        <f t="shared" si="245"/>
        <v>0.66575342465753218</v>
      </c>
      <c r="B277" s="34">
        <f t="shared" si="246"/>
        <v>242.99999999999923</v>
      </c>
      <c r="C277">
        <f t="shared" si="247"/>
        <v>15</v>
      </c>
      <c r="D277" s="35">
        <f t="shared" si="205"/>
        <v>3000</v>
      </c>
      <c r="E277" s="27">
        <v>0</v>
      </c>
      <c r="F277" s="64">
        <f t="shared" si="248"/>
        <v>0.46593146951268899</v>
      </c>
      <c r="G277" s="34">
        <v>0</v>
      </c>
      <c r="H277" s="34">
        <f t="shared" si="206"/>
        <v>1</v>
      </c>
      <c r="I277" s="34">
        <f t="shared" si="249"/>
        <v>6192.2292298236371</v>
      </c>
      <c r="J277" s="34">
        <f t="shared" si="207"/>
        <v>220.4804201167031</v>
      </c>
      <c r="K277" s="34">
        <f t="shared" si="208"/>
        <v>195.65709157537324</v>
      </c>
      <c r="L277" s="36">
        <f t="shared" si="265"/>
        <v>2.3515409626747803</v>
      </c>
      <c r="M277" s="34">
        <f t="shared" si="209"/>
        <v>20.399243190166207</v>
      </c>
      <c r="N277" s="34">
        <f t="shared" si="250"/>
        <v>0.72633514388787224</v>
      </c>
      <c r="O277" s="34">
        <f t="shared" si="210"/>
        <v>9.4970811430771391</v>
      </c>
      <c r="P277">
        <f t="shared" si="251"/>
        <v>6.3807929525120335E-2</v>
      </c>
      <c r="Q277" s="36">
        <f t="shared" si="211"/>
        <v>0.46873083831356033</v>
      </c>
      <c r="R277" s="34">
        <f t="shared" si="212"/>
        <v>7.8155780485898441E-2</v>
      </c>
      <c r="S277" s="34">
        <f t="shared" si="213"/>
        <v>0.39057505782766189</v>
      </c>
      <c r="T277" s="36">
        <f t="shared" si="252"/>
        <v>5.1169488017841147E-7</v>
      </c>
      <c r="U277" s="36">
        <f t="shared" si="214"/>
        <v>3446.2876534143929</v>
      </c>
      <c r="V277" s="36">
        <f t="shared" si="215"/>
        <v>7.4748346059033504E-5</v>
      </c>
      <c r="W277" s="68">
        <f t="shared" si="216"/>
        <v>6.7186884647850867E-3</v>
      </c>
      <c r="X277">
        <f t="shared" si="217"/>
        <v>1.14673644353309</v>
      </c>
      <c r="Y277">
        <f t="shared" si="218"/>
        <v>5.9191933886892012E-3</v>
      </c>
      <c r="Z277" s="34">
        <f t="shared" si="219"/>
        <v>1.8175536138477263E-3</v>
      </c>
      <c r="AA277" s="36">
        <f t="shared" si="220"/>
        <v>1.1125437122262003E-2</v>
      </c>
      <c r="AB277" s="34">
        <f t="shared" si="221"/>
        <v>2.2083287929023406E-4</v>
      </c>
      <c r="AC277" s="36">
        <f t="shared" si="222"/>
        <v>2.701617732597197E-4</v>
      </c>
      <c r="AD277" s="34">
        <f t="shared" si="223"/>
        <v>1.4077689187518373E-2</v>
      </c>
      <c r="AE277">
        <f t="shared" si="253"/>
        <v>1.2233765829075396</v>
      </c>
      <c r="AF277" s="36">
        <f t="shared" si="254"/>
        <v>1.4077689187518373E-2</v>
      </c>
      <c r="AG277" s="34">
        <f t="shared" si="224"/>
        <v>0</v>
      </c>
      <c r="AH277">
        <f t="shared" si="266"/>
        <v>0</v>
      </c>
      <c r="AI277" s="29">
        <f t="shared" si="255"/>
        <v>0</v>
      </c>
      <c r="AJ277">
        <f t="shared" si="256"/>
        <v>0</v>
      </c>
      <c r="AK277" s="36">
        <f t="shared" si="267"/>
        <v>-1.0307295017376338E-53</v>
      </c>
      <c r="AL277" s="36">
        <f t="shared" si="257"/>
        <v>-1.4251372687877359E-5</v>
      </c>
      <c r="AM277" s="36">
        <f t="shared" si="258"/>
        <v>-2.672931409916692E-8</v>
      </c>
      <c r="AN277" s="37">
        <f t="shared" si="268"/>
        <v>1.7104460061366097E-53</v>
      </c>
      <c r="AO277" s="36">
        <f t="shared" si="269"/>
        <v>2.3508632368241349E-2</v>
      </c>
      <c r="AP277" s="36">
        <f t="shared" si="270"/>
        <v>1.2101191710932854E-4</v>
      </c>
      <c r="AQ277" s="74">
        <f t="shared" si="225"/>
        <v>7.7927331572194823E-51</v>
      </c>
      <c r="AR277" s="73">
        <f t="shared" si="226"/>
        <v>4.3377874178534202E-54</v>
      </c>
      <c r="AS277" s="72">
        <f t="shared" si="259"/>
        <v>1.2992181930230712E-5</v>
      </c>
      <c r="AT277" s="37">
        <f t="shared" si="227"/>
        <v>2.6856000193194352E-47</v>
      </c>
      <c r="AU277" s="37">
        <f t="shared" si="228"/>
        <v>2.4685515260214276E-3</v>
      </c>
      <c r="AV277" s="34">
        <f t="shared" si="229"/>
        <v>0</v>
      </c>
      <c r="AW277" s="34">
        <f t="shared" si="230"/>
        <v>6.3183981656674709E-4</v>
      </c>
      <c r="AX277" s="37">
        <f t="shared" si="231"/>
        <v>3.1804215009741642E-3</v>
      </c>
      <c r="AY277" s="7">
        <f t="shared" si="232"/>
        <v>1.0530949782325997E-2</v>
      </c>
      <c r="AZ277" s="37">
        <f t="shared" si="233"/>
        <v>9.89910996575925E-3</v>
      </c>
      <c r="BA277" s="2">
        <f>BE277*'mass balance'!$B$17+BF277*'mass balance'!$C$17+BG277*'mass balance'!$D$17+BH277*'mass balance'!$E$17</f>
        <v>1.2822103178091641E-7</v>
      </c>
      <c r="BB277" s="2">
        <f>BE277*'mass balance'!$B$18+BF277*'mass balance'!$C$18+BG277*'mass balance'!$D$18+BH277*'mass balance'!$E$18</f>
        <v>1.3019366303908438E-7</v>
      </c>
      <c r="BC277" s="2">
        <f>BE277*'mass balance'!$B$19+BF277*'mass balance'!$C$19+BG277*'mass balance'!$D$19+BH277*'mass balance'!$E$19</f>
        <v>-1.6274207879885536E-7</v>
      </c>
      <c r="BD277" s="2">
        <f>BE277*'mass balance'!$B$20+BF277*'mass balance'!$C$20+BG277*'mass balance'!$D$20+BH277*'mass balance'!$E$20</f>
        <v>5.9178937745038332E-9</v>
      </c>
      <c r="BE277" s="2">
        <f>N277*'mass balance'!$H$11+R277*'mass balance'!$I$11+S277*'mass balance'!$J$11</f>
        <v>-1.7293693902092195E-6</v>
      </c>
      <c r="BF277" s="2">
        <f>N277*'mass balance'!$H$12+R277*'mass balance'!$I$12+S277*'mass balance'!$J$12</f>
        <v>9.3826375806318189E-7</v>
      </c>
      <c r="BG277" s="2">
        <f>N277*'mass balance'!$H$13+R277*'mass balance'!$I$13+S277*'mass balance'!$J$13</f>
        <v>4.4414535443846872E-7</v>
      </c>
      <c r="BH277" s="2">
        <f>N277*'mass balance'!$H$14+R277*'mass balance'!$I$14+S277*'mass balance'!$J$14</f>
        <v>1.8914977705413335E-7</v>
      </c>
      <c r="BI277" s="36">
        <f t="shared" si="234"/>
        <v>1.984873985993231E-16</v>
      </c>
      <c r="BJ277" s="36">
        <f t="shared" si="235"/>
        <v>1.5368885499569234E-19</v>
      </c>
      <c r="BK277" s="36">
        <f t="shared" si="236"/>
        <v>3.4734894562866466E-16</v>
      </c>
      <c r="BL277" s="36">
        <f t="shared" si="237"/>
        <v>9.8139044159349368E-17</v>
      </c>
      <c r="BM277" s="36">
        <f t="shared" si="271"/>
        <v>2.2400009881018176E-14</v>
      </c>
      <c r="BN277" s="36">
        <f t="shared" ca="1" si="238"/>
        <v>0.56918823759302739</v>
      </c>
      <c r="BO277" s="36">
        <f t="shared" ca="1" si="260"/>
        <v>1</v>
      </c>
      <c r="BP277" s="36">
        <f t="shared" si="239"/>
        <v>-2.2400009880959554E-14</v>
      </c>
      <c r="BQ277" s="36">
        <f t="shared" si="261"/>
        <v>0.99999999999738298</v>
      </c>
      <c r="BR277" s="2">
        <f t="shared" si="272"/>
        <v>-5</v>
      </c>
      <c r="BS277">
        <v>0</v>
      </c>
      <c r="BT277" s="37">
        <f t="shared" si="262"/>
        <v>1.6314893399585248E-4</v>
      </c>
      <c r="BU277" s="34">
        <f t="shared" si="240"/>
        <v>1.14673644353309</v>
      </c>
      <c r="BV277" s="34">
        <f t="shared" si="241"/>
        <v>1.0530949782325997E-2</v>
      </c>
      <c r="BW277" s="34">
        <f t="shared" si="242"/>
        <v>-5</v>
      </c>
      <c r="BX277" s="34">
        <f t="shared" si="243"/>
        <v>-5</v>
      </c>
      <c r="BY277" s="34">
        <f t="shared" si="244"/>
        <v>5.9241284933705597E-2</v>
      </c>
      <c r="BZ277" s="36">
        <f t="shared" si="263"/>
        <v>1.6274207879885536E-7</v>
      </c>
      <c r="CA277" s="34">
        <f t="shared" si="264"/>
        <v>1.648117200032934E-2</v>
      </c>
    </row>
    <row r="278" spans="1:79" x14ac:dyDescent="0.2">
      <c r="A278" s="75">
        <f t="shared" si="245"/>
        <v>0.66849315068492943</v>
      </c>
      <c r="B278" s="34">
        <f t="shared" si="246"/>
        <v>243.99999999999923</v>
      </c>
      <c r="C278">
        <f t="shared" si="247"/>
        <v>15</v>
      </c>
      <c r="D278" s="35">
        <f t="shared" si="205"/>
        <v>3000</v>
      </c>
      <c r="E278" s="27">
        <v>0</v>
      </c>
      <c r="F278" s="64">
        <f t="shared" si="248"/>
        <v>0.46593146951268899</v>
      </c>
      <c r="G278" s="34">
        <v>0</v>
      </c>
      <c r="H278" s="34">
        <f t="shared" si="206"/>
        <v>1</v>
      </c>
      <c r="I278" s="34">
        <f t="shared" si="249"/>
        <v>6192.2292298236371</v>
      </c>
      <c r="J278" s="34">
        <f t="shared" si="207"/>
        <v>222.11269682035532</v>
      </c>
      <c r="K278" s="34">
        <f t="shared" si="208"/>
        <v>197.10559440530159</v>
      </c>
      <c r="L278" s="36">
        <f t="shared" si="265"/>
        <v>2.3777028837954419</v>
      </c>
      <c r="M278" s="34">
        <f t="shared" si="209"/>
        <v>20.399243190166207</v>
      </c>
      <c r="N278" s="34">
        <f t="shared" si="250"/>
        <v>0.73171240112361469</v>
      </c>
      <c r="O278" s="34">
        <f t="shared" si="210"/>
        <v>9.4970811430771391</v>
      </c>
      <c r="P278">
        <f t="shared" si="251"/>
        <v>6.451782063295379E-2</v>
      </c>
      <c r="Q278" s="36">
        <f t="shared" si="211"/>
        <v>0.4722965335217803</v>
      </c>
      <c r="R278" s="34">
        <f t="shared" si="212"/>
        <v>7.8974817524055496E-2</v>
      </c>
      <c r="S278" s="34">
        <f t="shared" si="213"/>
        <v>0.39332171599772481</v>
      </c>
      <c r="T278" s="36">
        <f t="shared" si="252"/>
        <v>4.9381892994172804E-7</v>
      </c>
      <c r="U278" s="36">
        <f t="shared" si="214"/>
        <v>3446.2876539260878</v>
      </c>
      <c r="V278" s="36">
        <f t="shared" si="215"/>
        <v>7.527400214302317E-5</v>
      </c>
      <c r="W278" s="68">
        <f t="shared" si="216"/>
        <v>6.7934368108441201E-3</v>
      </c>
      <c r="X278">
        <f t="shared" si="217"/>
        <v>1.1509734175023323</v>
      </c>
      <c r="Y278">
        <f t="shared" si="218"/>
        <v>5.9191933886892012E-3</v>
      </c>
      <c r="Z278" s="34">
        <f t="shared" si="219"/>
        <v>1.8175536138477263E-3</v>
      </c>
      <c r="AA278" s="36">
        <f t="shared" si="220"/>
        <v>1.1080400721894694E-2</v>
      </c>
      <c r="AB278" s="34">
        <f t="shared" si="221"/>
        <v>2.2083287929023406E-4</v>
      </c>
      <c r="AC278" s="36">
        <f t="shared" si="222"/>
        <v>2.7327058989675237E-4</v>
      </c>
      <c r="AD278" s="34">
        <f t="shared" si="223"/>
        <v>1.4183726301204956E-2</v>
      </c>
      <c r="AE278">
        <f t="shared" si="253"/>
        <v>1.2374542720950579</v>
      </c>
      <c r="AF278" s="36">
        <f t="shared" si="254"/>
        <v>1.4183726301204956E-2</v>
      </c>
      <c r="AG278" s="34">
        <f t="shared" si="224"/>
        <v>0</v>
      </c>
      <c r="AH278">
        <f t="shared" si="266"/>
        <v>0</v>
      </c>
      <c r="AI278" s="29">
        <f t="shared" si="255"/>
        <v>0</v>
      </c>
      <c r="AJ278">
        <f t="shared" si="256"/>
        <v>0</v>
      </c>
      <c r="AK278" s="36">
        <f t="shared" si="267"/>
        <v>-4.3377874178534202E-54</v>
      </c>
      <c r="AL278" s="36">
        <f t="shared" si="257"/>
        <v>-1.4242733239171566E-5</v>
      </c>
      <c r="AM278" s="36">
        <f t="shared" si="258"/>
        <v>-2.6723410083684161E-8</v>
      </c>
      <c r="AN278" s="37">
        <f t="shared" si="268"/>
        <v>6.7971650439897589E-54</v>
      </c>
      <c r="AO278" s="36">
        <f t="shared" si="269"/>
        <v>2.3494380995553472E-2</v>
      </c>
      <c r="AP278" s="36">
        <f t="shared" si="270"/>
        <v>1.2098518779522937E-4</v>
      </c>
      <c r="AQ278" s="74">
        <f t="shared" si="225"/>
        <v>3.1024037947747365E-51</v>
      </c>
      <c r="AR278" s="73">
        <f t="shared" si="226"/>
        <v>1.724837481733086E-54</v>
      </c>
      <c r="AS278" s="72">
        <f t="shared" si="259"/>
        <v>1.2968567940117179E-5</v>
      </c>
      <c r="AT278" s="37">
        <f t="shared" si="227"/>
        <v>1.0691775944444875E-47</v>
      </c>
      <c r="AU278" s="37">
        <f t="shared" si="228"/>
        <v>2.4680062682428125E-3</v>
      </c>
      <c r="AV278" s="34">
        <f t="shared" si="229"/>
        <v>0</v>
      </c>
      <c r="AW278" s="34">
        <f t="shared" si="230"/>
        <v>6.3886931071730196E-4</v>
      </c>
      <c r="AX278" s="37">
        <f t="shared" si="231"/>
        <v>3.2158050808830155E-3</v>
      </c>
      <c r="AY278" s="7">
        <f t="shared" si="232"/>
        <v>1.0648111202444438E-2</v>
      </c>
      <c r="AZ278" s="37">
        <f t="shared" si="233"/>
        <v>1.0009241891727135E-2</v>
      </c>
      <c r="BA278" s="2">
        <f>BE278*'mass balance'!$B$17+BF278*'mass balance'!$C$17+BG278*'mass balance'!$D$17+BH278*'mass balance'!$E$17</f>
        <v>1.2958691714943966E-7</v>
      </c>
      <c r="BB278" s="2">
        <f>BE278*'mass balance'!$B$18+BF278*'mass balance'!$C$18+BG278*'mass balance'!$D$18+BH278*'mass balance'!$E$18</f>
        <v>1.3158056202866192E-7</v>
      </c>
      <c r="BC278" s="2">
        <f>BE278*'mass balance'!$B$19+BF278*'mass balance'!$C$19+BG278*'mass balance'!$D$19+BH278*'mass balance'!$E$19</f>
        <v>-1.6447570253582743E-7</v>
      </c>
      <c r="BD278" s="2">
        <f>BE278*'mass balance'!$B$20+BF278*'mass balance'!$C$20+BG278*'mass balance'!$D$20+BH278*'mass balance'!$E$20</f>
        <v>5.9809346376664523E-9</v>
      </c>
      <c r="BE278" s="2">
        <f>N278*'mass balance'!$H$11+R278*'mass balance'!$I$11+S278*'mass balance'!$J$11</f>
        <v>-1.7421723836276539E-6</v>
      </c>
      <c r="BF278" s="2">
        <f>N278*'mass balance'!$H$12+R278*'mass balance'!$I$12+S278*'mass balance'!$J$12</f>
        <v>9.4486195158606505E-7</v>
      </c>
      <c r="BG278" s="2">
        <f>N278*'mass balance'!$H$13+R278*'mass balance'!$I$13+S278*'mass balance'!$J$13</f>
        <v>4.4726873724454215E-7</v>
      </c>
      <c r="BH278" s="2">
        <f>N278*'mass balance'!$H$14+R278*'mass balance'!$I$14+S278*'mass balance'!$J$14</f>
        <v>1.9055010445927463E-7</v>
      </c>
      <c r="BI278" s="36">
        <f t="shared" si="234"/>
        <v>1.984873985993231E-16</v>
      </c>
      <c r="BJ278" s="36">
        <f t="shared" si="235"/>
        <v>1.536479096999852E-19</v>
      </c>
      <c r="BK278" s="36">
        <f t="shared" si="236"/>
        <v>3.4750263448366036E-16</v>
      </c>
      <c r="BL278" s="36">
        <f t="shared" si="237"/>
        <v>9.8214128891828975E-17</v>
      </c>
      <c r="BM278" s="36">
        <f t="shared" si="271"/>
        <v>2.2498148925177525E-14</v>
      </c>
      <c r="BN278" s="36">
        <f t="shared" ca="1" si="238"/>
        <v>0.16702561503462665</v>
      </c>
      <c r="BO278" s="36">
        <f t="shared" ca="1" si="260"/>
        <v>1</v>
      </c>
      <c r="BP278" s="36">
        <f t="shared" si="239"/>
        <v>-2.2498148925118143E-14</v>
      </c>
      <c r="BQ278" s="36">
        <f t="shared" si="261"/>
        <v>0.99999999999736056</v>
      </c>
      <c r="BR278" s="2">
        <f t="shared" si="272"/>
        <v>-5</v>
      </c>
      <c r="BS278">
        <v>0</v>
      </c>
      <c r="BT278" s="37">
        <f t="shared" si="262"/>
        <v>1.6488689179216696E-4</v>
      </c>
      <c r="BU278" s="34">
        <f t="shared" si="240"/>
        <v>1.1509734175023323</v>
      </c>
      <c r="BV278" s="34">
        <f t="shared" si="241"/>
        <v>1.0648111202444438E-2</v>
      </c>
      <c r="BW278" s="34">
        <f t="shared" si="242"/>
        <v>-5</v>
      </c>
      <c r="BX278" s="34">
        <f t="shared" si="243"/>
        <v>-5</v>
      </c>
      <c r="BY278" s="34">
        <f t="shared" si="244"/>
        <v>5.9679864328830698E-2</v>
      </c>
      <c r="BZ278" s="36">
        <f t="shared" si="263"/>
        <v>1.6447570253582743E-7</v>
      </c>
      <c r="CA278" s="34">
        <f t="shared" si="264"/>
        <v>1.6473464581613289E-2</v>
      </c>
    </row>
    <row r="279" spans="1:79" x14ac:dyDescent="0.2">
      <c r="A279" s="75">
        <f t="shared" si="245"/>
        <v>0.67123287671232668</v>
      </c>
      <c r="B279" s="34">
        <f t="shared" si="246"/>
        <v>244.99999999999923</v>
      </c>
      <c r="C279">
        <f t="shared" si="247"/>
        <v>15</v>
      </c>
      <c r="D279" s="35">
        <f t="shared" si="205"/>
        <v>3000</v>
      </c>
      <c r="E279" s="27">
        <v>0</v>
      </c>
      <c r="F279" s="64">
        <f t="shared" si="248"/>
        <v>0.46593146951268899</v>
      </c>
      <c r="G279" s="34">
        <v>0</v>
      </c>
      <c r="H279" s="34">
        <f t="shared" si="206"/>
        <v>1</v>
      </c>
      <c r="I279" s="34">
        <f t="shared" si="249"/>
        <v>6192.2292298236371</v>
      </c>
      <c r="J279" s="34">
        <f t="shared" si="207"/>
        <v>223.75041344270073</v>
      </c>
      <c r="K279" s="34">
        <f t="shared" si="208"/>
        <v>198.55892468734268</v>
      </c>
      <c r="L279" s="36">
        <f t="shared" si="265"/>
        <v>2.4040487845455001</v>
      </c>
      <c r="M279" s="34">
        <f t="shared" si="209"/>
        <v>20.399243190166207</v>
      </c>
      <c r="N279" s="34">
        <f t="shared" si="250"/>
        <v>0.73710757924378145</v>
      </c>
      <c r="O279" s="34">
        <f t="shared" si="210"/>
        <v>9.4970811430771391</v>
      </c>
      <c r="P279">
        <f t="shared" si="251"/>
        <v>6.5232703939270248E-2</v>
      </c>
      <c r="Q279" s="36">
        <f t="shared" si="211"/>
        <v>0.47587516881767922</v>
      </c>
      <c r="R279" s="34">
        <f t="shared" si="212"/>
        <v>7.9799242856779418E-2</v>
      </c>
      <c r="S279" s="34">
        <f t="shared" si="213"/>
        <v>0.3960759259608998</v>
      </c>
      <c r="T279" s="36">
        <f t="shared" si="252"/>
        <v>4.7663137750611544E-7</v>
      </c>
      <c r="U279" s="36">
        <f t="shared" si="214"/>
        <v>3446.2876544199066</v>
      </c>
      <c r="V279" s="36">
        <f t="shared" si="215"/>
        <v>7.5801103490947665E-5</v>
      </c>
      <c r="W279" s="68">
        <f t="shared" si="216"/>
        <v>6.868710812987143E-3</v>
      </c>
      <c r="X279">
        <f t="shared" si="217"/>
        <v>1.155208894444604</v>
      </c>
      <c r="Y279">
        <f t="shared" si="218"/>
        <v>5.9191933886892012E-3</v>
      </c>
      <c r="Z279" s="34">
        <f t="shared" si="219"/>
        <v>1.8175536138477263E-3</v>
      </c>
      <c r="AA279" s="36">
        <f t="shared" si="220"/>
        <v>1.1035710420014382E-2</v>
      </c>
      <c r="AB279" s="34">
        <f t="shared" si="221"/>
        <v>2.2083287929023406E-4</v>
      </c>
      <c r="AC279" s="36">
        <f t="shared" si="222"/>
        <v>2.7640282301491211E-4</v>
      </c>
      <c r="AD279" s="34">
        <f t="shared" si="223"/>
        <v>1.4290136094494262E-2</v>
      </c>
      <c r="AE279">
        <f t="shared" si="253"/>
        <v>1.2516379983962629</v>
      </c>
      <c r="AF279" s="36">
        <f t="shared" si="254"/>
        <v>1.4290136094494262E-2</v>
      </c>
      <c r="AG279" s="34">
        <f t="shared" si="224"/>
        <v>0</v>
      </c>
      <c r="AH279">
        <f t="shared" si="266"/>
        <v>0</v>
      </c>
      <c r="AI279" s="29">
        <f t="shared" si="255"/>
        <v>0</v>
      </c>
      <c r="AJ279">
        <f t="shared" si="256"/>
        <v>0</v>
      </c>
      <c r="AK279" s="36">
        <f t="shared" si="267"/>
        <v>-1.724837481733086E-54</v>
      </c>
      <c r="AL279" s="36">
        <f t="shared" si="257"/>
        <v>-1.4234099027861184E-5</v>
      </c>
      <c r="AM279" s="36">
        <f t="shared" si="258"/>
        <v>-2.6717507372290187E-8</v>
      </c>
      <c r="AN279" s="37">
        <f t="shared" si="268"/>
        <v>2.4593776261363386E-54</v>
      </c>
      <c r="AO279" s="36">
        <f t="shared" si="269"/>
        <v>2.34801382623143E-2</v>
      </c>
      <c r="AP279" s="36">
        <f t="shared" si="270"/>
        <v>1.2095846438514568E-4</v>
      </c>
      <c r="AQ279" s="74">
        <f t="shared" si="225"/>
        <v>1.1245681966125891E-51</v>
      </c>
      <c r="AR279" s="73">
        <f t="shared" si="226"/>
        <v>6.2446349460991547E-55</v>
      </c>
      <c r="AS279" s="72">
        <f t="shared" si="259"/>
        <v>1.2944996869701973E-5</v>
      </c>
      <c r="AT279" s="37">
        <f t="shared" si="227"/>
        <v>3.8755855097525309E-48</v>
      </c>
      <c r="AU279" s="37">
        <f t="shared" si="228"/>
        <v>2.4674611309016448E-3</v>
      </c>
      <c r="AV279" s="34">
        <f t="shared" si="229"/>
        <v>0</v>
      </c>
      <c r="AW279" s="34">
        <f t="shared" si="230"/>
        <v>6.4594823868897031E-4</v>
      </c>
      <c r="AX279" s="37">
        <f t="shared" si="231"/>
        <v>3.2514374902886025E-3</v>
      </c>
      <c r="AY279" s="7">
        <f t="shared" si="232"/>
        <v>1.0766096541964715E-2</v>
      </c>
      <c r="AZ279" s="37">
        <f t="shared" si="233"/>
        <v>1.0120148303275745E-2</v>
      </c>
      <c r="BA279" s="2">
        <f>BE279*'mass balance'!$B$17+BF279*'mass balance'!$C$17+BG279*'mass balance'!$D$17+BH279*'mass balance'!$E$17</f>
        <v>1.3096196175453951E-7</v>
      </c>
      <c r="BB279" s="2">
        <f>BE279*'mass balance'!$B$18+BF279*'mass balance'!$C$18+BG279*'mass balance'!$D$18+BH279*'mass balance'!$E$18</f>
        <v>1.329767611661477E-7</v>
      </c>
      <c r="BC279" s="2">
        <f>BE279*'mass balance'!$B$19+BF279*'mass balance'!$C$19+BG279*'mass balance'!$D$19+BH279*'mass balance'!$E$19</f>
        <v>-1.6622095145768475E-7</v>
      </c>
      <c r="BD279" s="2">
        <f>BE279*'mass balance'!$B$20+BF279*'mass balance'!$C$20+BG279*'mass balance'!$D$20+BH279*'mass balance'!$E$20</f>
        <v>6.0443982348248925E-9</v>
      </c>
      <c r="BE279" s="2">
        <f>N279*'mass balance'!$H$11+R279*'mass balance'!$I$11+S279*'mass balance'!$J$11</f>
        <v>-1.7550180458185272E-6</v>
      </c>
      <c r="BF279" s="2">
        <f>N279*'mass balance'!$H$12+R279*'mass balance'!$I$12+S279*'mass balance'!$J$12</f>
        <v>9.5147828649725103E-7</v>
      </c>
      <c r="BG279" s="2">
        <f>N279*'mass balance'!$H$13+R279*'mass balance'!$I$13+S279*'mass balance'!$J$13</f>
        <v>4.5040070763121073E-7</v>
      </c>
      <c r="BH279" s="2">
        <f>N279*'mass balance'!$H$14+R279*'mass balance'!$I$14+S279*'mass balance'!$J$14</f>
        <v>1.919550987614014E-7</v>
      </c>
      <c r="BI279" s="36">
        <f t="shared" si="234"/>
        <v>1.984873985993231E-16</v>
      </c>
      <c r="BJ279" s="36">
        <f t="shared" si="235"/>
        <v>1.5360838096434085E-19</v>
      </c>
      <c r="BK279" s="36">
        <f t="shared" si="236"/>
        <v>3.4765628239336034E-16</v>
      </c>
      <c r="BL279" s="36">
        <f t="shared" si="237"/>
        <v>9.8289363183139179E-17</v>
      </c>
      <c r="BM279" s="36">
        <f t="shared" si="271"/>
        <v>2.2596363054069354E-14</v>
      </c>
      <c r="BN279" s="36">
        <f t="shared" ca="1" si="238"/>
        <v>0.79092854211422869</v>
      </c>
      <c r="BO279" s="36">
        <f t="shared" ca="1" si="260"/>
        <v>1</v>
      </c>
      <c r="BP279" s="36">
        <f t="shared" si="239"/>
        <v>-2.2596363054009202E-14</v>
      </c>
      <c r="BQ279" s="36">
        <f t="shared" si="261"/>
        <v>0.99999999999733802</v>
      </c>
      <c r="BR279" s="2">
        <f t="shared" si="272"/>
        <v>-5</v>
      </c>
      <c r="BS279">
        <v>0</v>
      </c>
      <c r="BT279" s="37">
        <f t="shared" si="262"/>
        <v>1.6663650383632898E-4</v>
      </c>
      <c r="BU279" s="34">
        <f t="shared" si="240"/>
        <v>1.155208894444604</v>
      </c>
      <c r="BV279" s="34">
        <f t="shared" si="241"/>
        <v>1.0766096541964715E-2</v>
      </c>
      <c r="BW279" s="34">
        <f t="shared" si="242"/>
        <v>-5</v>
      </c>
      <c r="BX279" s="34">
        <f t="shared" si="243"/>
        <v>-5</v>
      </c>
      <c r="BY279" s="34">
        <f t="shared" si="244"/>
        <v>6.0119905385599706E-2</v>
      </c>
      <c r="BZ279" s="36">
        <f t="shared" si="263"/>
        <v>1.6622095145768475E-7</v>
      </c>
      <c r="CA279" s="34">
        <f t="shared" si="264"/>
        <v>1.6465816393460474E-2</v>
      </c>
    </row>
    <row r="280" spans="1:79" x14ac:dyDescent="0.2">
      <c r="A280" s="75">
        <f t="shared" si="245"/>
        <v>0.67397260273972392</v>
      </c>
      <c r="B280" s="34">
        <f t="shared" si="246"/>
        <v>245.99999999999923</v>
      </c>
      <c r="C280">
        <f t="shared" si="247"/>
        <v>15</v>
      </c>
      <c r="D280" s="35">
        <f t="shared" si="205"/>
        <v>3000</v>
      </c>
      <c r="E280" s="27">
        <v>0</v>
      </c>
      <c r="F280" s="64">
        <f t="shared" si="248"/>
        <v>0.46593146951268899</v>
      </c>
      <c r="G280" s="34">
        <v>0</v>
      </c>
      <c r="H280" s="34">
        <f t="shared" si="206"/>
        <v>1</v>
      </c>
      <c r="I280" s="34">
        <f t="shared" si="249"/>
        <v>6192.2292298236371</v>
      </c>
      <c r="J280" s="34">
        <f t="shared" si="207"/>
        <v>225.39356361430126</v>
      </c>
      <c r="K280" s="34">
        <f t="shared" si="208"/>
        <v>200.01707676917727</v>
      </c>
      <c r="L280" s="36">
        <f t="shared" si="265"/>
        <v>2.4305791707673317</v>
      </c>
      <c r="M280" s="34">
        <f t="shared" si="209"/>
        <v>20.399243190166207</v>
      </c>
      <c r="N280" s="34">
        <f t="shared" si="250"/>
        <v>0.74252065726534511</v>
      </c>
      <c r="O280" s="34">
        <f t="shared" si="210"/>
        <v>9.4970811430771391</v>
      </c>
      <c r="P280">
        <f t="shared" si="251"/>
        <v>6.5952593169858562E-2</v>
      </c>
      <c r="Q280" s="36">
        <f t="shared" si="211"/>
        <v>0.47946673692396602</v>
      </c>
      <c r="R280" s="34">
        <f t="shared" si="212"/>
        <v>8.0629069987101176E-2</v>
      </c>
      <c r="S280" s="34">
        <f t="shared" si="213"/>
        <v>0.39883766693686479</v>
      </c>
      <c r="T280" s="36">
        <f t="shared" si="252"/>
        <v>4.6010325330071908E-7</v>
      </c>
      <c r="U280" s="36">
        <f t="shared" si="214"/>
        <v>3446.2876548965378</v>
      </c>
      <c r="V280" s="36">
        <f t="shared" si="215"/>
        <v>7.6329646125864028E-5</v>
      </c>
      <c r="W280" s="68">
        <f t="shared" si="216"/>
        <v>6.9445119164780909E-3</v>
      </c>
      <c r="X280">
        <f t="shared" si="217"/>
        <v>1.1594428743834941</v>
      </c>
      <c r="Y280">
        <f t="shared" si="218"/>
        <v>5.9191933886892012E-3</v>
      </c>
      <c r="Z280" s="34">
        <f t="shared" si="219"/>
        <v>1.8175536138477263E-3</v>
      </c>
      <c r="AA280" s="36">
        <f t="shared" si="220"/>
        <v>1.0991362250347265E-2</v>
      </c>
      <c r="AB280" s="34">
        <f t="shared" si="221"/>
        <v>2.2083287929023406E-4</v>
      </c>
      <c r="AC280" s="36">
        <f t="shared" si="222"/>
        <v>2.7955855491410854E-4</v>
      </c>
      <c r="AD280" s="34">
        <f t="shared" si="223"/>
        <v>1.4396918262328504E-2</v>
      </c>
      <c r="AE280">
        <f t="shared" si="253"/>
        <v>1.2659281344907571</v>
      </c>
      <c r="AF280" s="36">
        <f t="shared" si="254"/>
        <v>1.4396918262328504E-2</v>
      </c>
      <c r="AG280" s="34">
        <f t="shared" si="224"/>
        <v>0</v>
      </c>
      <c r="AH280">
        <f t="shared" si="266"/>
        <v>0</v>
      </c>
      <c r="AI280" s="29">
        <f t="shared" si="255"/>
        <v>0</v>
      </c>
      <c r="AJ280">
        <f t="shared" si="256"/>
        <v>0</v>
      </c>
      <c r="AK280" s="36">
        <f t="shared" si="267"/>
        <v>-6.2446349460991547E-55</v>
      </c>
      <c r="AL280" s="36">
        <f t="shared" si="257"/>
        <v>-1.4225470050771208E-5</v>
      </c>
      <c r="AM280" s="36">
        <f t="shared" si="258"/>
        <v>-2.6711605964696952E-8</v>
      </c>
      <c r="AN280" s="37">
        <f t="shared" si="268"/>
        <v>7.3454014440325263E-55</v>
      </c>
      <c r="AO280" s="36">
        <f t="shared" si="269"/>
        <v>2.3465904163286439E-2</v>
      </c>
      <c r="AP280" s="36">
        <f t="shared" si="270"/>
        <v>1.209317468777734E-4</v>
      </c>
      <c r="AQ280" s="74">
        <f t="shared" si="225"/>
        <v>3.3648537076432948E-52</v>
      </c>
      <c r="AR280" s="73">
        <f t="shared" si="226"/>
        <v>1.8662028400946688E-55</v>
      </c>
      <c r="AS280" s="72">
        <f t="shared" si="259"/>
        <v>1.2921468640976232E-5</v>
      </c>
      <c r="AT280" s="37">
        <f t="shared" si="227"/>
        <v>1.1596253843084581E-48</v>
      </c>
      <c r="AU280" s="37">
        <f t="shared" si="228"/>
        <v>2.4669161139713224E-3</v>
      </c>
      <c r="AV280" s="34">
        <f t="shared" si="229"/>
        <v>0</v>
      </c>
      <c r="AW280" s="34">
        <f t="shared" si="230"/>
        <v>6.5307673639746009E-4</v>
      </c>
      <c r="AX280" s="37">
        <f t="shared" si="231"/>
        <v>3.2873194133348519E-3</v>
      </c>
      <c r="AY280" s="7">
        <f t="shared" si="232"/>
        <v>1.0884908066210402E-2</v>
      </c>
      <c r="AZ280" s="37">
        <f t="shared" si="233"/>
        <v>1.0231831329812943E-2</v>
      </c>
      <c r="BA280" s="2">
        <f>BE280*'mass balance'!$B$17+BF280*'mass balance'!$C$17+BG280*'mass balance'!$D$17+BH280*'mass balance'!$E$17</f>
        <v>1.3234618920348909E-7</v>
      </c>
      <c r="BB280" s="2">
        <f>BE280*'mass balance'!$B$18+BF280*'mass balance'!$C$18+BG280*'mass balance'!$D$18+BH280*'mass balance'!$E$18</f>
        <v>1.3438228442200432E-7</v>
      </c>
      <c r="BC280" s="2">
        <f>BE280*'mass balance'!$B$19+BF280*'mass balance'!$C$19+BG280*'mass balance'!$D$19+BH280*'mass balance'!$E$19</f>
        <v>-1.6797785552750536E-7</v>
      </c>
      <c r="BD280" s="2">
        <f>BE280*'mass balance'!$B$20+BF280*'mass balance'!$C$20+BG280*'mass balance'!$D$20+BH280*'mass balance'!$E$20</f>
        <v>6.1082856555456555E-9</v>
      </c>
      <c r="BE280" s="2">
        <f>N280*'mass balance'!$H$11+R280*'mass balance'!$I$11+S280*'mass balance'!$J$11</f>
        <v>-1.7679063268222502E-6</v>
      </c>
      <c r="BF280" s="2">
        <f>N280*'mass balance'!$H$12+R280*'mass balance'!$I$12+S280*'mass balance'!$J$12</f>
        <v>9.5811271287695432E-7</v>
      </c>
      <c r="BG280" s="2">
        <f>N280*'mass balance'!$H$13+R280*'mass balance'!$I$13+S280*'mass balance'!$J$13</f>
        <v>4.5354124196789499E-7</v>
      </c>
      <c r="BH280" s="2">
        <f>N280*'mass balance'!$H$14+R280*'mass balance'!$I$14+S280*'mass balance'!$J$14</f>
        <v>1.9336475449618358E-7</v>
      </c>
      <c r="BI280" s="36">
        <f t="shared" si="234"/>
        <v>1.984873985993231E-16</v>
      </c>
      <c r="BJ280" s="36">
        <f t="shared" si="235"/>
        <v>1.5357023639353372E-19</v>
      </c>
      <c r="BK280" s="36">
        <f t="shared" si="236"/>
        <v>3.4780989077432471E-16</v>
      </c>
      <c r="BL280" s="36">
        <f t="shared" si="237"/>
        <v>9.8364744910583374E-17</v>
      </c>
      <c r="BM280" s="36">
        <f t="shared" si="271"/>
        <v>2.2694652417252493E-14</v>
      </c>
      <c r="BN280" s="36">
        <f t="shared" ca="1" si="238"/>
        <v>0.85065199543080261</v>
      </c>
      <c r="BO280" s="36">
        <f t="shared" ca="1" si="260"/>
        <v>1</v>
      </c>
      <c r="BP280" s="36">
        <f t="shared" si="239"/>
        <v>-2.2694652417191568E-14</v>
      </c>
      <c r="BQ280" s="36">
        <f t="shared" si="261"/>
        <v>0.99999999999731537</v>
      </c>
      <c r="BR280" s="2">
        <f t="shared" si="272"/>
        <v>-5</v>
      </c>
      <c r="BS280">
        <v>0</v>
      </c>
      <c r="BT280" s="37">
        <f t="shared" si="262"/>
        <v>1.683978001663241E-4</v>
      </c>
      <c r="BU280" s="34">
        <f t="shared" si="240"/>
        <v>1.1594428743834941</v>
      </c>
      <c r="BV280" s="34">
        <f t="shared" si="241"/>
        <v>1.0884908066210402E-2</v>
      </c>
      <c r="BW280" s="34">
        <f t="shared" si="242"/>
        <v>-5</v>
      </c>
      <c r="BX280" s="34">
        <f t="shared" si="243"/>
        <v>-5</v>
      </c>
      <c r="BY280" s="34">
        <f t="shared" si="244"/>
        <v>6.0561406392596752E-2</v>
      </c>
      <c r="BZ280" s="36">
        <f t="shared" si="263"/>
        <v>1.6797785552750536E-7</v>
      </c>
      <c r="CA280" s="34">
        <f t="shared" si="264"/>
        <v>1.6458226757086577E-2</v>
      </c>
    </row>
    <row r="281" spans="1:79" x14ac:dyDescent="0.2">
      <c r="A281" s="75">
        <f t="shared" si="245"/>
        <v>0.67671232876712117</v>
      </c>
      <c r="B281" s="34">
        <f t="shared" si="246"/>
        <v>246.99999999999923</v>
      </c>
      <c r="C281">
        <f t="shared" si="247"/>
        <v>15</v>
      </c>
      <c r="D281" s="35">
        <f t="shared" si="205"/>
        <v>3000</v>
      </c>
      <c r="E281" s="27">
        <v>0</v>
      </c>
      <c r="F281" s="64">
        <f t="shared" si="248"/>
        <v>0.46593146951268899</v>
      </c>
      <c r="G281" s="34">
        <v>0</v>
      </c>
      <c r="H281" s="34">
        <f t="shared" si="206"/>
        <v>1</v>
      </c>
      <c r="I281" s="34">
        <f t="shared" si="249"/>
        <v>6192.2292298236371</v>
      </c>
      <c r="J281" s="34">
        <f t="shared" si="207"/>
        <v>227.04214097045895</v>
      </c>
      <c r="K281" s="34">
        <f t="shared" si="208"/>
        <v>201.48004500269252</v>
      </c>
      <c r="L281" s="36">
        <f t="shared" si="265"/>
        <v>2.4572945469113843</v>
      </c>
      <c r="M281" s="34">
        <f t="shared" si="209"/>
        <v>20.399243190166207</v>
      </c>
      <c r="N281" s="34">
        <f t="shared" si="250"/>
        <v>0.74795161422089373</v>
      </c>
      <c r="O281" s="34">
        <f t="shared" si="210"/>
        <v>9.4970811430771391</v>
      </c>
      <c r="P281">
        <f t="shared" si="251"/>
        <v>6.6677502012738254E-2</v>
      </c>
      <c r="Q281" s="36">
        <f t="shared" si="211"/>
        <v>0.48307123055767687</v>
      </c>
      <c r="R281" s="34">
        <f t="shared" si="212"/>
        <v>8.1464312380108761E-2</v>
      </c>
      <c r="S281" s="34">
        <f t="shared" si="213"/>
        <v>0.40160691817756811</v>
      </c>
      <c r="T281" s="36">
        <f t="shared" si="252"/>
        <v>4.4420688655987238E-7</v>
      </c>
      <c r="U281" s="36">
        <f t="shared" si="214"/>
        <v>3446.2876553566412</v>
      </c>
      <c r="V281" s="36">
        <f t="shared" si="215"/>
        <v>7.6859626077005293E-5</v>
      </c>
      <c r="W281" s="68">
        <f t="shared" si="216"/>
        <v>7.0208415626039546E-3</v>
      </c>
      <c r="X281">
        <f t="shared" si="217"/>
        <v>1.1636753573486176</v>
      </c>
      <c r="Y281">
        <f t="shared" si="218"/>
        <v>5.9191933886892012E-3</v>
      </c>
      <c r="Z281" s="34">
        <f t="shared" si="219"/>
        <v>1.8175536138477263E-3</v>
      </c>
      <c r="AA281" s="36">
        <f t="shared" si="220"/>
        <v>1.0947352306936105E-2</v>
      </c>
      <c r="AB281" s="34">
        <f t="shared" si="221"/>
        <v>2.2083287929023406E-4</v>
      </c>
      <c r="AC281" s="36">
        <f t="shared" si="222"/>
        <v>2.8273786782688471E-4</v>
      </c>
      <c r="AD281" s="34">
        <f t="shared" si="223"/>
        <v>1.4504072499543616E-2</v>
      </c>
      <c r="AE281">
        <f t="shared" si="253"/>
        <v>1.2803250527530856</v>
      </c>
      <c r="AF281" s="36">
        <f t="shared" si="254"/>
        <v>1.4504072499543616E-2</v>
      </c>
      <c r="AG281" s="34">
        <f t="shared" si="224"/>
        <v>0</v>
      </c>
      <c r="AH281">
        <f t="shared" si="266"/>
        <v>0</v>
      </c>
      <c r="AI281" s="29">
        <f t="shared" si="255"/>
        <v>0</v>
      </c>
      <c r="AJ281">
        <f t="shared" si="256"/>
        <v>0</v>
      </c>
      <c r="AK281" s="36">
        <f t="shared" si="267"/>
        <v>-1.8662028400946688E-55</v>
      </c>
      <c r="AL281" s="36">
        <f t="shared" si="257"/>
        <v>-1.421684630472856E-5</v>
      </c>
      <c r="AM281" s="36">
        <f t="shared" si="258"/>
        <v>-2.6705705860616473E-8</v>
      </c>
      <c r="AN281" s="37">
        <f t="shared" si="268"/>
        <v>1.1007664979333716E-55</v>
      </c>
      <c r="AO281" s="36">
        <f t="shared" si="269"/>
        <v>2.3451678693235667E-2</v>
      </c>
      <c r="AP281" s="36">
        <f t="shared" si="270"/>
        <v>1.209050352718087E-4</v>
      </c>
      <c r="AQ281" s="74">
        <f t="shared" si="225"/>
        <v>5.0516810947195184E-53</v>
      </c>
      <c r="AR281" s="73">
        <f t="shared" si="226"/>
        <v>2.7983368211410932E-56</v>
      </c>
      <c r="AS281" s="72">
        <f t="shared" si="259"/>
        <v>1.2897983176072882E-5</v>
      </c>
      <c r="AT281" s="37">
        <f t="shared" si="227"/>
        <v>1.7409546268122337E-49</v>
      </c>
      <c r="AU281" s="37">
        <f t="shared" si="228"/>
        <v>2.4663712174252486E-3</v>
      </c>
      <c r="AV281" s="34">
        <f t="shared" si="229"/>
        <v>0</v>
      </c>
      <c r="AW281" s="34">
        <f t="shared" si="230"/>
        <v>6.6025493938447915E-4</v>
      </c>
      <c r="AX281" s="37">
        <f t="shared" si="231"/>
        <v>3.323451532283118E-3</v>
      </c>
      <c r="AY281" s="7">
        <f t="shared" si="232"/>
        <v>1.1004548034271552E-2</v>
      </c>
      <c r="AZ281" s="37">
        <f t="shared" si="233"/>
        <v>1.0344293094887073E-2</v>
      </c>
      <c r="BA281" s="2">
        <f>BE281*'mass balance'!$B$17+BF281*'mass balance'!$C$17+BG281*'mass balance'!$D$17+BH281*'mass balance'!$E$17</f>
        <v>1.3373962303765841E-7</v>
      </c>
      <c r="BB281" s="2">
        <f>BE281*'mass balance'!$B$18+BF281*'mass balance'!$C$18+BG281*'mass balance'!$D$18+BH281*'mass balance'!$E$18</f>
        <v>1.3579715569977631E-7</v>
      </c>
      <c r="BC281" s="2">
        <f>BE281*'mass balance'!$B$19+BF281*'mass balance'!$C$19+BG281*'mass balance'!$D$19+BH281*'mass balance'!$E$19</f>
        <v>-1.697464446247203E-7</v>
      </c>
      <c r="BD281" s="2">
        <f>BE281*'mass balance'!$B$20+BF281*'mass balance'!$C$20+BG281*'mass balance'!$D$20+BH281*'mass balance'!$E$20</f>
        <v>6.1725979863534623E-9</v>
      </c>
      <c r="BE281" s="2">
        <f>N281*'mass balance'!$H$11+R281*'mass balance'!$I$11+S281*'mass balance'!$J$11</f>
        <v>-1.7808371767164136E-6</v>
      </c>
      <c r="BF281" s="2">
        <f>N281*'mass balance'!$H$12+R281*'mass balance'!$I$12+S281*'mass balance'!$J$12</f>
        <v>9.6476518088291153E-7</v>
      </c>
      <c r="BG281" s="2">
        <f>N281*'mass balance'!$H$13+R281*'mass balance'!$I$13+S281*'mass balance'!$J$13</f>
        <v>4.5669031666071866E-7</v>
      </c>
      <c r="BH281" s="2">
        <f>N281*'mass balance'!$H$14+R281*'mass balance'!$I$14+S281*'mass balance'!$J$14</f>
        <v>1.9477906620335771E-7</v>
      </c>
      <c r="BI281" s="36">
        <f t="shared" si="234"/>
        <v>1.984873985993231E-16</v>
      </c>
      <c r="BJ281" s="36">
        <f t="shared" si="235"/>
        <v>1.5353344445477814E-19</v>
      </c>
      <c r="BK281" s="36">
        <f t="shared" si="236"/>
        <v>3.4796346101071823E-16</v>
      </c>
      <c r="BL281" s="36">
        <f t="shared" si="237"/>
        <v>9.8440271998478059E-17</v>
      </c>
      <c r="BM281" s="36">
        <f t="shared" si="271"/>
        <v>2.2793017162163075E-14</v>
      </c>
      <c r="BN281" s="36">
        <f t="shared" ca="1" si="238"/>
        <v>0.78555026123319516</v>
      </c>
      <c r="BO281" s="36">
        <f t="shared" ca="1" si="260"/>
        <v>1</v>
      </c>
      <c r="BP281" s="36">
        <f t="shared" si="239"/>
        <v>-2.2793017162101367E-14</v>
      </c>
      <c r="BQ281" s="36">
        <f t="shared" si="261"/>
        <v>0.99999999999729272</v>
      </c>
      <c r="BR281" s="2">
        <f t="shared" si="272"/>
        <v>-5</v>
      </c>
      <c r="BS281">
        <v>0</v>
      </c>
      <c r="BT281" s="37">
        <f t="shared" si="262"/>
        <v>1.701708107362821E-4</v>
      </c>
      <c r="BU281" s="34">
        <f t="shared" si="240"/>
        <v>1.1636753573486176</v>
      </c>
      <c r="BV281" s="34">
        <f t="shared" si="241"/>
        <v>1.1004548034271552E-2</v>
      </c>
      <c r="BW281" s="34">
        <f t="shared" si="242"/>
        <v>-5</v>
      </c>
      <c r="BX281" s="34">
        <f t="shared" si="243"/>
        <v>-5</v>
      </c>
      <c r="BY281" s="34">
        <f t="shared" si="244"/>
        <v>6.1004365639679536E-2</v>
      </c>
      <c r="BZ281" s="36">
        <f t="shared" si="263"/>
        <v>1.697464446247203E-7</v>
      </c>
      <c r="CA281" s="34">
        <f t="shared" si="264"/>
        <v>1.6450695004030125E-2</v>
      </c>
    </row>
    <row r="282" spans="1:79" x14ac:dyDescent="0.2">
      <c r="A282" s="75">
        <f t="shared" si="245"/>
        <v>0.67945205479451842</v>
      </c>
      <c r="B282" s="34">
        <f t="shared" si="246"/>
        <v>247.99999999999923</v>
      </c>
      <c r="C282">
        <f t="shared" si="247"/>
        <v>15</v>
      </c>
      <c r="D282" s="35">
        <f t="shared" si="205"/>
        <v>3000</v>
      </c>
      <c r="E282" s="27">
        <v>0</v>
      </c>
      <c r="F282" s="64">
        <f t="shared" si="248"/>
        <v>0.46593146951268899</v>
      </c>
      <c r="G282" s="34">
        <v>0</v>
      </c>
      <c r="H282" s="34">
        <f t="shared" si="206"/>
        <v>1</v>
      </c>
      <c r="I282" s="34">
        <f t="shared" si="249"/>
        <v>6192.2292298236371</v>
      </c>
      <c r="J282" s="34">
        <f t="shared" si="207"/>
        <v>228.69613915122119</v>
      </c>
      <c r="K282" s="34">
        <f t="shared" si="208"/>
        <v>202.94782374398667</v>
      </c>
      <c r="L282" s="36">
        <f t="shared" si="265"/>
        <v>2.4841954160383359</v>
      </c>
      <c r="M282" s="34">
        <f t="shared" si="209"/>
        <v>20.399243190166207</v>
      </c>
      <c r="N282" s="34">
        <f t="shared" si="250"/>
        <v>0.75340042915864791</v>
      </c>
      <c r="O282" s="34">
        <f t="shared" si="210"/>
        <v>9.4970811430771391</v>
      </c>
      <c r="P282">
        <f t="shared" si="251"/>
        <v>6.7407444118218141E-2</v>
      </c>
      <c r="Q282" s="36">
        <f t="shared" si="211"/>
        <v>0.48668864243021198</v>
      </c>
      <c r="R282" s="34">
        <f t="shared" si="212"/>
        <v>8.2304983463006937E-2</v>
      </c>
      <c r="S282" s="34">
        <f t="shared" si="213"/>
        <v>0.40438365896720502</v>
      </c>
      <c r="T282" s="36">
        <f t="shared" si="252"/>
        <v>4.289158999125816E-7</v>
      </c>
      <c r="U282" s="36">
        <f t="shared" si="214"/>
        <v>3446.2876558008479</v>
      </c>
      <c r="V282" s="36">
        <f t="shared" si="215"/>
        <v>7.739103937977588E-5</v>
      </c>
      <c r="W282" s="68">
        <f t="shared" si="216"/>
        <v>7.0977011886809603E-3</v>
      </c>
      <c r="X282">
        <f t="shared" si="217"/>
        <v>1.1679063433755204</v>
      </c>
      <c r="Y282">
        <f t="shared" si="218"/>
        <v>5.9191933886892012E-3</v>
      </c>
      <c r="Z282" s="34">
        <f t="shared" si="219"/>
        <v>1.8175536138477263E-3</v>
      </c>
      <c r="AA282" s="36">
        <f t="shared" si="220"/>
        <v>1.0903676742998851E-2</v>
      </c>
      <c r="AB282" s="34">
        <f t="shared" si="221"/>
        <v>2.2083287929023406E-4</v>
      </c>
      <c r="AC282" s="36">
        <f t="shared" si="222"/>
        <v>2.8594084391839322E-4</v>
      </c>
      <c r="AD282" s="34">
        <f t="shared" si="223"/>
        <v>1.4611598500870408E-2</v>
      </c>
      <c r="AE282">
        <f t="shared" si="253"/>
        <v>1.2948291252526292</v>
      </c>
      <c r="AF282" s="36">
        <f t="shared" si="254"/>
        <v>1.4611598500870408E-2</v>
      </c>
      <c r="AG282" s="34">
        <f t="shared" si="224"/>
        <v>0</v>
      </c>
      <c r="AH282">
        <f t="shared" si="266"/>
        <v>0</v>
      </c>
      <c r="AI282" s="29">
        <f t="shared" si="255"/>
        <v>0</v>
      </c>
      <c r="AJ282">
        <f t="shared" si="256"/>
        <v>0</v>
      </c>
      <c r="AK282" s="36">
        <f t="shared" si="267"/>
        <v>-2.7983368211410932E-56</v>
      </c>
      <c r="AL282" s="36">
        <f t="shared" si="257"/>
        <v>-1.420822778656207E-5</v>
      </c>
      <c r="AM282" s="36">
        <f t="shared" si="258"/>
        <v>-2.6699807059760824E-8</v>
      </c>
      <c r="AN282" s="37">
        <f t="shared" si="268"/>
        <v>-7.6543634216129721E-56</v>
      </c>
      <c r="AO282" s="36">
        <f t="shared" si="269"/>
        <v>2.3437461846930938E-2</v>
      </c>
      <c r="AP282" s="36">
        <f t="shared" si="270"/>
        <v>1.2087832956594809E-4</v>
      </c>
      <c r="AQ282" s="74">
        <f t="shared" si="225"/>
        <v>-3.5191669730949035E-53</v>
      </c>
      <c r="AR282" s="73">
        <f t="shared" si="226"/>
        <v>-1.9470420767913736E-56</v>
      </c>
      <c r="AS282" s="72">
        <f t="shared" si="259"/>
        <v>1.2874540397266373E-5</v>
      </c>
      <c r="AT282" s="37">
        <f t="shared" si="227"/>
        <v>-1.2128061747085692E-49</v>
      </c>
      <c r="AU282" s="37">
        <f t="shared" si="228"/>
        <v>2.4658264412368331E-3</v>
      </c>
      <c r="AV282" s="34">
        <f t="shared" si="229"/>
        <v>0</v>
      </c>
      <c r="AW282" s="34">
        <f t="shared" si="230"/>
        <v>6.6748298281831572E-4</v>
      </c>
      <c r="AX282" s="37">
        <f t="shared" si="231"/>
        <v>3.3598345275151118E-3</v>
      </c>
      <c r="AY282" s="7">
        <f t="shared" si="232"/>
        <v>1.1125018699014387E-2</v>
      </c>
      <c r="AZ282" s="37">
        <f t="shared" si="233"/>
        <v>1.0457535716196072E-2</v>
      </c>
      <c r="BA282" s="2">
        <f>BE282*'mass balance'!$B$17+BF282*'mass balance'!$C$17+BG282*'mass balance'!$D$17+BH282*'mass balance'!$E$17</f>
        <v>1.3514228673261564E-7</v>
      </c>
      <c r="BB282" s="2">
        <f>BE282*'mass balance'!$B$18+BF282*'mass balance'!$C$18+BG282*'mass balance'!$D$18+BH282*'mass balance'!$E$18</f>
        <v>1.3722139883619439E-7</v>
      </c>
      <c r="BC282" s="2">
        <f>BE282*'mass balance'!$B$19+BF282*'mass balance'!$C$19+BG282*'mass balance'!$D$19+BH282*'mass balance'!$E$19</f>
        <v>-1.7152674854524319E-7</v>
      </c>
      <c r="BD282" s="2">
        <f>BE282*'mass balance'!$B$20+BF282*'mass balance'!$C$20+BG282*'mass balance'!$D$20+BH282*'mass balance'!$E$20</f>
        <v>6.2373363107361173E-9</v>
      </c>
      <c r="BE282" s="2">
        <f>N282*'mass balance'!$H$11+R282*'mass balance'!$I$11+S282*'mass balance'!$J$11</f>
        <v>-1.7938105456158282E-6</v>
      </c>
      <c r="BF282" s="2">
        <f>N282*'mass balance'!$H$12+R282*'mass balance'!$I$12+S282*'mass balance'!$J$12</f>
        <v>9.714356407503249E-7</v>
      </c>
      <c r="BG282" s="2">
        <f>N282*'mass balance'!$H$13+R282*'mass balance'!$I$13+S282*'mass balance'!$J$13</f>
        <v>4.5984790815247584E-7</v>
      </c>
      <c r="BH282" s="2">
        <f>N282*'mass balance'!$H$14+R282*'mass balance'!$I$14+S282*'mass balance'!$J$14</f>
        <v>1.9619802842673119E-7</v>
      </c>
      <c r="BI282" s="36">
        <f t="shared" si="234"/>
        <v>1.984873985993231E-16</v>
      </c>
      <c r="BJ282" s="36">
        <f t="shared" si="235"/>
        <v>1.5349797445159347E-19</v>
      </c>
      <c r="BK282" s="36">
        <f t="shared" si="236"/>
        <v>3.4811699445517299E-16</v>
      </c>
      <c r="BL282" s="36">
        <f t="shared" si="237"/>
        <v>9.8515942416957512E-17</v>
      </c>
      <c r="BM282" s="36">
        <f t="shared" si="271"/>
        <v>2.2891457434161552E-14</v>
      </c>
      <c r="BN282" s="36">
        <f t="shared" ca="1" si="238"/>
        <v>0.16480794084765615</v>
      </c>
      <c r="BO282" s="36">
        <f t="shared" ca="1" si="260"/>
        <v>1</v>
      </c>
      <c r="BP282" s="36">
        <f t="shared" si="239"/>
        <v>-2.2891457434099059E-14</v>
      </c>
      <c r="BQ282" s="36">
        <f t="shared" si="261"/>
        <v>0.99999999999726996</v>
      </c>
      <c r="BR282" s="2">
        <f t="shared" si="272"/>
        <v>-5</v>
      </c>
      <c r="BS282">
        <v>0</v>
      </c>
      <c r="BT282" s="37">
        <f t="shared" si="262"/>
        <v>1.7195556541660625E-4</v>
      </c>
      <c r="BU282" s="34">
        <f t="shared" si="240"/>
        <v>1.1679063433755204</v>
      </c>
      <c r="BV282" s="34">
        <f t="shared" si="241"/>
        <v>1.1125018699014387E-2</v>
      </c>
      <c r="BW282" s="34">
        <f t="shared" si="242"/>
        <v>-5</v>
      </c>
      <c r="BX282" s="34">
        <f t="shared" si="243"/>
        <v>-5</v>
      </c>
      <c r="BY282" s="34">
        <f t="shared" si="244"/>
        <v>6.1448781417980859E-2</v>
      </c>
      <c r="BZ282" s="36">
        <f t="shared" si="263"/>
        <v>1.7152674854524319E-7</v>
      </c>
      <c r="CA282" s="34">
        <f t="shared" si="264"/>
        <v>1.6443220475956939E-2</v>
      </c>
    </row>
    <row r="283" spans="1:79" x14ac:dyDescent="0.2">
      <c r="A283" s="75">
        <f t="shared" si="245"/>
        <v>0.68219178082191567</v>
      </c>
      <c r="B283" s="34">
        <f t="shared" si="246"/>
        <v>248.99999999999923</v>
      </c>
      <c r="C283">
        <f t="shared" si="247"/>
        <v>15</v>
      </c>
      <c r="D283" s="35">
        <f t="shared" si="205"/>
        <v>3000</v>
      </c>
      <c r="E283" s="27">
        <v>0</v>
      </c>
      <c r="F283" s="64">
        <f t="shared" si="248"/>
        <v>0.46593146951268899</v>
      </c>
      <c r="G283" s="34">
        <v>0</v>
      </c>
      <c r="H283" s="34">
        <f t="shared" si="206"/>
        <v>1</v>
      </c>
      <c r="I283" s="34">
        <f t="shared" si="249"/>
        <v>6192.2292298236371</v>
      </c>
      <c r="J283" s="34">
        <f t="shared" si="207"/>
        <v>230.35555180138672</v>
      </c>
      <c r="K283" s="34">
        <f t="shared" si="208"/>
        <v>204.42040735337434</v>
      </c>
      <c r="L283" s="36">
        <f t="shared" si="265"/>
        <v>2.5112822798212577</v>
      </c>
      <c r="M283" s="34">
        <f t="shared" si="209"/>
        <v>20.399243190166207</v>
      </c>
      <c r="N283" s="34">
        <f t="shared" si="250"/>
        <v>0.75886708114248103</v>
      </c>
      <c r="O283" s="34">
        <f t="shared" si="210"/>
        <v>9.4970811430771391</v>
      </c>
      <c r="P283">
        <f t="shared" si="251"/>
        <v>6.8142433098954958E-2</v>
      </c>
      <c r="Q283" s="36">
        <f t="shared" si="211"/>
        <v>0.49031896524737051</v>
      </c>
      <c r="R283" s="34">
        <f t="shared" si="212"/>
        <v>8.3151096625176987E-2</v>
      </c>
      <c r="S283" s="34">
        <f t="shared" si="213"/>
        <v>0.40716786862219356</v>
      </c>
      <c r="T283" s="36">
        <f t="shared" si="252"/>
        <v>4.1420509359532439E-7</v>
      </c>
      <c r="U283" s="36">
        <f t="shared" si="214"/>
        <v>3446.2876562297638</v>
      </c>
      <c r="V283" s="36">
        <f t="shared" si="215"/>
        <v>7.7923882075747045E-5</v>
      </c>
      <c r="W283" s="68">
        <f t="shared" si="216"/>
        <v>7.1750922280607362E-3</v>
      </c>
      <c r="X283">
        <f t="shared" si="217"/>
        <v>1.1721358325055891</v>
      </c>
      <c r="Y283">
        <f t="shared" si="218"/>
        <v>5.9191933886892012E-3</v>
      </c>
      <c r="Z283" s="34">
        <f t="shared" si="219"/>
        <v>1.8175536138477263E-3</v>
      </c>
      <c r="AA283" s="36">
        <f t="shared" si="220"/>
        <v>1.0860331769813096E-2</v>
      </c>
      <c r="AB283" s="34">
        <f t="shared" si="221"/>
        <v>2.2083287929023406E-4</v>
      </c>
      <c r="AC283" s="36">
        <f t="shared" si="222"/>
        <v>2.8916756528637327E-4</v>
      </c>
      <c r="AD283" s="34">
        <f t="shared" si="223"/>
        <v>1.4719495960935651E-2</v>
      </c>
      <c r="AE283">
        <f t="shared" si="253"/>
        <v>1.3094407237534995</v>
      </c>
      <c r="AF283" s="36">
        <f t="shared" si="254"/>
        <v>1.4719495960935651E-2</v>
      </c>
      <c r="AG283" s="34">
        <f t="shared" si="224"/>
        <v>0</v>
      </c>
      <c r="AH283">
        <f t="shared" si="266"/>
        <v>0</v>
      </c>
      <c r="AI283" s="29">
        <f t="shared" si="255"/>
        <v>0</v>
      </c>
      <c r="AJ283">
        <f t="shared" si="256"/>
        <v>0</v>
      </c>
      <c r="AK283" s="36">
        <f t="shared" si="267"/>
        <v>1.9470420767913736E-56</v>
      </c>
      <c r="AL283" s="36">
        <f t="shared" si="257"/>
        <v>-1.4199614493102511E-5</v>
      </c>
      <c r="AM283" s="36">
        <f t="shared" si="258"/>
        <v>-2.6693909561842147E-8</v>
      </c>
      <c r="AN283" s="37">
        <f t="shared" si="268"/>
        <v>-1.0452700242754066E-55</v>
      </c>
      <c r="AO283" s="36">
        <f t="shared" si="269"/>
        <v>2.3423253619144376E-2</v>
      </c>
      <c r="AP283" s="36">
        <f t="shared" si="270"/>
        <v>1.2085162975888833E-4</v>
      </c>
      <c r="AQ283" s="74">
        <f t="shared" si="225"/>
        <v>-4.8144797331680872E-53</v>
      </c>
      <c r="AR283" s="73">
        <f t="shared" si="226"/>
        <v>-2.6604569199864676E-56</v>
      </c>
      <c r="AS283" s="72">
        <f t="shared" si="259"/>
        <v>1.2851140226972425E-5</v>
      </c>
      <c r="AT283" s="37">
        <f t="shared" si="227"/>
        <v>-1.6592082140565304E-49</v>
      </c>
      <c r="AU283" s="37">
        <f t="shared" si="228"/>
        <v>2.4652817853794903E-3</v>
      </c>
      <c r="AV283" s="34">
        <f t="shared" si="229"/>
        <v>0</v>
      </c>
      <c r="AW283" s="34">
        <f t="shared" si="230"/>
        <v>6.7476100149441946E-4</v>
      </c>
      <c r="AX283" s="37">
        <f t="shared" si="231"/>
        <v>3.3964690775358181E-3</v>
      </c>
      <c r="AY283" s="7">
        <f t="shared" si="232"/>
        <v>1.1246322307090974E-2</v>
      </c>
      <c r="AZ283" s="37">
        <f t="shared" si="233"/>
        <v>1.0571561305596555E-2</v>
      </c>
      <c r="BA283" s="2">
        <f>BE283*'mass balance'!$B$17+BF283*'mass balance'!$C$17+BG283*'mass balance'!$D$17+BH283*'mass balance'!$E$17</f>
        <v>1.3655420369823206E-7</v>
      </c>
      <c r="BB283" s="2">
        <f>BE283*'mass balance'!$B$18+BF283*'mass balance'!$C$18+BG283*'mass balance'!$D$18+BH283*'mass balance'!$E$18</f>
        <v>1.3865503760128166E-7</v>
      </c>
      <c r="BC283" s="2">
        <f>BE283*'mass balance'!$B$19+BF283*'mass balance'!$C$19+BG283*'mass balance'!$D$19+BH283*'mass balance'!$E$19</f>
        <v>-1.7331879700160229E-7</v>
      </c>
      <c r="BD283" s="2">
        <f>BE283*'mass balance'!$B$20+BF283*'mass balance'!$C$20+BG283*'mass balance'!$D$20+BH283*'mass balance'!$E$20</f>
        <v>6.3025017091491687E-9</v>
      </c>
      <c r="BE283" s="2">
        <f>N283*'mass balance'!$H$11+R283*'mass balance'!$I$11+S283*'mass balance'!$J$11</f>
        <v>-1.8068263836725737E-6</v>
      </c>
      <c r="BF283" s="2">
        <f>N283*'mass balance'!$H$12+R283*'mass balance'!$I$12+S283*'mass balance'!$J$12</f>
        <v>9.7812404279180404E-7</v>
      </c>
      <c r="BG283" s="2">
        <f>N283*'mass balance'!$H$13+R283*'mass balance'!$I$13+S283*'mass balance'!$J$13</f>
        <v>4.6301399292260405E-7</v>
      </c>
      <c r="BH283" s="2">
        <f>N283*'mass balance'!$H$14+R283*'mass balance'!$I$14+S283*'mass balance'!$J$14</f>
        <v>1.9762163571418773E-7</v>
      </c>
      <c r="BI283" s="36">
        <f t="shared" si="234"/>
        <v>1.984873985993231E-16</v>
      </c>
      <c r="BJ283" s="36">
        <f t="shared" si="235"/>
        <v>1.5346379649854437E-19</v>
      </c>
      <c r="BK283" s="36">
        <f t="shared" si="236"/>
        <v>3.4827049242962458E-16</v>
      </c>
      <c r="BL283" s="36">
        <f t="shared" si="237"/>
        <v>9.8591754180811752E-17</v>
      </c>
      <c r="BM283" s="36">
        <f t="shared" si="271"/>
        <v>2.2989973376578508E-14</v>
      </c>
      <c r="BN283" s="36">
        <f t="shared" ca="1" si="238"/>
        <v>0.55384720765715023</v>
      </c>
      <c r="BO283" s="36">
        <f t="shared" ca="1" si="260"/>
        <v>1</v>
      </c>
      <c r="BP283" s="36">
        <f t="shared" si="239"/>
        <v>-2.298997337651522E-14</v>
      </c>
      <c r="BQ283" s="36">
        <f t="shared" si="261"/>
        <v>0.99999999999724709</v>
      </c>
      <c r="BR283" s="2">
        <f t="shared" si="272"/>
        <v>-5</v>
      </c>
      <c r="BS283">
        <v>0</v>
      </c>
      <c r="BT283" s="37">
        <f t="shared" si="262"/>
        <v>1.7375209399410625E-4</v>
      </c>
      <c r="BU283" s="34">
        <f t="shared" si="240"/>
        <v>1.1721358325055891</v>
      </c>
      <c r="BV283" s="34">
        <f t="shared" si="241"/>
        <v>1.1246322307090974E-2</v>
      </c>
      <c r="BW283" s="34">
        <f t="shared" si="242"/>
        <v>-5</v>
      </c>
      <c r="BX283" s="34">
        <f t="shared" si="243"/>
        <v>-5</v>
      </c>
      <c r="BY283" s="34">
        <f t="shared" si="244"/>
        <v>6.1894652019910124E-2</v>
      </c>
      <c r="BZ283" s="36">
        <f t="shared" si="263"/>
        <v>1.7331879700160229E-7</v>
      </c>
      <c r="CA283" s="34">
        <f t="shared" si="264"/>
        <v>1.6435802524469339E-2</v>
      </c>
    </row>
    <row r="284" spans="1:79" x14ac:dyDescent="0.2">
      <c r="A284" s="75">
        <f t="shared" si="245"/>
        <v>0.68493150684931292</v>
      </c>
      <c r="B284" s="34">
        <f t="shared" si="246"/>
        <v>249.9999999999992</v>
      </c>
      <c r="C284">
        <f t="shared" si="247"/>
        <v>15</v>
      </c>
      <c r="D284" s="35">
        <f t="shared" si="205"/>
        <v>3000</v>
      </c>
      <c r="E284" s="27">
        <v>0</v>
      </c>
      <c r="F284" s="64">
        <f t="shared" si="248"/>
        <v>0.46593146951268899</v>
      </c>
      <c r="G284" s="34">
        <v>0</v>
      </c>
      <c r="H284" s="34">
        <f t="shared" si="206"/>
        <v>1</v>
      </c>
      <c r="I284" s="34">
        <f t="shared" si="249"/>
        <v>6192.2292298236371</v>
      </c>
      <c r="J284" s="34">
        <f t="shared" si="207"/>
        <v>232.02037257051185</v>
      </c>
      <c r="K284" s="34">
        <f t="shared" si="208"/>
        <v>205.89779019539219</v>
      </c>
      <c r="L284" s="36">
        <f t="shared" si="265"/>
        <v>2.538555638547769</v>
      </c>
      <c r="M284" s="34">
        <f t="shared" si="209"/>
        <v>20.399243190166207</v>
      </c>
      <c r="N284" s="34">
        <f t="shared" si="250"/>
        <v>0.76435154925193927</v>
      </c>
      <c r="O284" s="34">
        <f t="shared" si="210"/>
        <v>9.4970811430771391</v>
      </c>
      <c r="P284">
        <f t="shared" si="251"/>
        <v>6.8882482530011904E-2</v>
      </c>
      <c r="Q284" s="36">
        <f t="shared" si="211"/>
        <v>0.4939621917093856</v>
      </c>
      <c r="R284" s="34">
        <f t="shared" si="212"/>
        <v>8.4002665218236211E-2</v>
      </c>
      <c r="S284" s="34">
        <f t="shared" si="213"/>
        <v>0.40995952649114942</v>
      </c>
      <c r="T284" s="36">
        <f t="shared" si="252"/>
        <v>4.0005040560071579E-7</v>
      </c>
      <c r="U284" s="36">
        <f t="shared" si="214"/>
        <v>3446.2876566439691</v>
      </c>
      <c r="V284" s="36">
        <f t="shared" si="215"/>
        <v>7.8458150212652036E-5</v>
      </c>
      <c r="W284" s="68">
        <f t="shared" si="216"/>
        <v>7.2530161101364834E-3</v>
      </c>
      <c r="X284">
        <f t="shared" si="217"/>
        <v>1.17636382478596</v>
      </c>
      <c r="Y284">
        <f t="shared" si="218"/>
        <v>5.9191933886892012E-3</v>
      </c>
      <c r="Z284" s="34">
        <f t="shared" si="219"/>
        <v>1.8175536138477263E-3</v>
      </c>
      <c r="AA284" s="36">
        <f t="shared" si="220"/>
        <v>1.0817313655625625E-2</v>
      </c>
      <c r="AB284" s="34">
        <f t="shared" si="221"/>
        <v>2.2083287929023406E-4</v>
      </c>
      <c r="AC284" s="36">
        <f t="shared" si="222"/>
        <v>2.9241811396112766E-4</v>
      </c>
      <c r="AD284" s="34">
        <f t="shared" si="223"/>
        <v>1.4827764574263179E-2</v>
      </c>
      <c r="AE284">
        <f t="shared" si="253"/>
        <v>1.3241602197144351</v>
      </c>
      <c r="AF284" s="36">
        <f t="shared" si="254"/>
        <v>1.4827764574263179E-2</v>
      </c>
      <c r="AG284" s="34">
        <f t="shared" si="224"/>
        <v>0</v>
      </c>
      <c r="AH284">
        <f t="shared" si="266"/>
        <v>0</v>
      </c>
      <c r="AI284" s="29">
        <f t="shared" si="255"/>
        <v>0</v>
      </c>
      <c r="AJ284">
        <f t="shared" si="256"/>
        <v>0</v>
      </c>
      <c r="AK284" s="36">
        <f t="shared" si="267"/>
        <v>2.6604569199864676E-56</v>
      </c>
      <c r="AL284" s="36">
        <f t="shared" si="257"/>
        <v>-1.4191006421182564E-5</v>
      </c>
      <c r="AM284" s="36">
        <f t="shared" si="258"/>
        <v>-2.6688013366572647E-8</v>
      </c>
      <c r="AN284" s="37">
        <f t="shared" si="268"/>
        <v>-8.5056581659626922E-56</v>
      </c>
      <c r="AO284" s="36">
        <f t="shared" si="269"/>
        <v>2.3409054004651274E-2</v>
      </c>
      <c r="AP284" s="36">
        <f t="shared" si="270"/>
        <v>1.2082493584932649E-4</v>
      </c>
      <c r="AQ284" s="74">
        <f t="shared" si="225"/>
        <v>-3.9248120427691351E-53</v>
      </c>
      <c r="AR284" s="73">
        <f t="shared" si="226"/>
        <v>-2.1661929440845955E-56</v>
      </c>
      <c r="AS284" s="72">
        <f t="shared" si="259"/>
        <v>1.2827782587747773E-5</v>
      </c>
      <c r="AT284" s="37">
        <f t="shared" si="227"/>
        <v>-1.3526031348989344E-49</v>
      </c>
      <c r="AU284" s="37">
        <f t="shared" si="228"/>
        <v>2.4647372498266423E-3</v>
      </c>
      <c r="AV284" s="34">
        <f t="shared" si="229"/>
        <v>0</v>
      </c>
      <c r="AW284" s="34">
        <f t="shared" si="230"/>
        <v>6.8208912983598006E-4</v>
      </c>
      <c r="AX284" s="37">
        <f t="shared" si="231"/>
        <v>3.4333558589764194E-3</v>
      </c>
      <c r="AY284" s="7">
        <f t="shared" si="232"/>
        <v>1.1368461098948884E-2</v>
      </c>
      <c r="AZ284" s="37">
        <f t="shared" si="233"/>
        <v>1.0686371969112903E-2</v>
      </c>
      <c r="BA284" s="2">
        <f>BE284*'mass balance'!$B$17+BF284*'mass balance'!$C$17+BG284*'mass balance'!$D$17+BH284*'mass balance'!$E$17</f>
        <v>1.3797539727878237E-7</v>
      </c>
      <c r="BB284" s="2">
        <f>BE284*'mass balance'!$B$18+BF284*'mass balance'!$C$18+BG284*'mass balance'!$D$18+BH284*'mass balance'!$E$18</f>
        <v>1.40098095698456E-7</v>
      </c>
      <c r="BC284" s="2">
        <f>BE284*'mass balance'!$B$19+BF284*'mass balance'!$C$19+BG284*'mass balance'!$D$19+BH284*'mass balance'!$E$19</f>
        <v>-1.751226196230701E-7</v>
      </c>
      <c r="BD284" s="2">
        <f>BE284*'mass balance'!$B$20+BF284*'mass balance'!$C$20+BG284*'mass balance'!$D$20+BH284*'mass balance'!$E$20</f>
        <v>6.3680952590207331E-9</v>
      </c>
      <c r="BE284" s="2">
        <f>N284*'mass balance'!$H$11+R284*'mass balance'!$I$11+S284*'mass balance'!$J$11</f>
        <v>-1.8198846410760458E-6</v>
      </c>
      <c r="BF284" s="2">
        <f>N284*'mass balance'!$H$12+R284*'mass balance'!$I$12+S284*'mass balance'!$J$12</f>
        <v>9.848303373973058E-7</v>
      </c>
      <c r="BG284" s="2">
        <f>N284*'mass balance'!$H$13+R284*'mass balance'!$I$13+S284*'mass balance'!$J$13</f>
        <v>4.6618854748716141E-7</v>
      </c>
      <c r="BH284" s="2">
        <f>N284*'mass balance'!$H$14+R284*'mass balance'!$I$14+S284*'mass balance'!$J$14</f>
        <v>1.990498826176925E-7</v>
      </c>
      <c r="BI284" s="36">
        <f t="shared" si="234"/>
        <v>1.984873985993231E-16</v>
      </c>
      <c r="BJ284" s="36">
        <f t="shared" si="235"/>
        <v>1.5343088149683851E-19</v>
      </c>
      <c r="BK284" s="36">
        <f t="shared" si="236"/>
        <v>3.4842395622612313E-16</v>
      </c>
      <c r="BL284" s="36">
        <f t="shared" si="237"/>
        <v>9.8667705348358711E-17</v>
      </c>
      <c r="BM284" s="36">
        <f t="shared" si="271"/>
        <v>2.308856513075932E-14</v>
      </c>
      <c r="BN284" s="36">
        <f t="shared" ca="1" si="238"/>
        <v>0.92020250680343929</v>
      </c>
      <c r="BO284" s="36">
        <f t="shared" ca="1" si="260"/>
        <v>1</v>
      </c>
      <c r="BP284" s="36">
        <f t="shared" si="239"/>
        <v>-2.308856513069523E-14</v>
      </c>
      <c r="BQ284" s="36">
        <f t="shared" si="261"/>
        <v>0.99999999999722411</v>
      </c>
      <c r="BR284" s="2">
        <f t="shared" si="272"/>
        <v>-5</v>
      </c>
      <c r="BS284">
        <v>0</v>
      </c>
      <c r="BT284" s="37">
        <f t="shared" si="262"/>
        <v>1.7556042617212779E-4</v>
      </c>
      <c r="BU284" s="34">
        <f t="shared" si="240"/>
        <v>1.17636382478596</v>
      </c>
      <c r="BV284" s="34">
        <f t="shared" si="241"/>
        <v>1.1368461098948884E-2</v>
      </c>
      <c r="BW284" s="34">
        <f t="shared" si="242"/>
        <v>-5</v>
      </c>
      <c r="BX284" s="34">
        <f t="shared" si="243"/>
        <v>-5</v>
      </c>
      <c r="BY284" s="34">
        <f t="shared" si="244"/>
        <v>6.2341975739155071E-2</v>
      </c>
      <c r="BZ284" s="36">
        <f t="shared" si="263"/>
        <v>1.751226196230701E-7</v>
      </c>
      <c r="CA284" s="34">
        <f t="shared" si="264"/>
        <v>1.6428440510919386E-2</v>
      </c>
    </row>
    <row r="285" spans="1:79" x14ac:dyDescent="0.2">
      <c r="A285" s="75">
        <f t="shared" si="245"/>
        <v>0.68767123287671017</v>
      </c>
      <c r="B285" s="34">
        <f t="shared" si="246"/>
        <v>250.9999999999992</v>
      </c>
      <c r="C285">
        <f t="shared" si="247"/>
        <v>15</v>
      </c>
      <c r="D285" s="35">
        <f t="shared" si="205"/>
        <v>3000</v>
      </c>
      <c r="E285" s="27">
        <v>0</v>
      </c>
      <c r="F285" s="64">
        <f t="shared" si="248"/>
        <v>0.46593146951268899</v>
      </c>
      <c r="G285" s="34">
        <v>0</v>
      </c>
      <c r="H285" s="34">
        <f t="shared" si="206"/>
        <v>1</v>
      </c>
      <c r="I285" s="34">
        <f t="shared" si="249"/>
        <v>6192.2292298236371</v>
      </c>
      <c r="J285" s="34">
        <f t="shared" si="207"/>
        <v>233.69059511291536</v>
      </c>
      <c r="K285" s="34">
        <f t="shared" si="208"/>
        <v>207.37996663880298</v>
      </c>
      <c r="L285" s="36">
        <f t="shared" si="265"/>
        <v>2.5660159911221974</v>
      </c>
      <c r="M285" s="34">
        <f t="shared" si="209"/>
        <v>20.399243190166207</v>
      </c>
      <c r="N285" s="34">
        <f t="shared" si="250"/>
        <v>0.76985381258225816</v>
      </c>
      <c r="O285" s="34">
        <f t="shared" si="210"/>
        <v>9.4970811430771391</v>
      </c>
      <c r="P285">
        <f t="shared" si="251"/>
        <v>6.962760594891719E-2</v>
      </c>
      <c r="Q285" s="36">
        <f t="shared" si="211"/>
        <v>0.49761831451096</v>
      </c>
      <c r="R285" s="34">
        <f t="shared" si="212"/>
        <v>8.4859702556097677E-2</v>
      </c>
      <c r="S285" s="34">
        <f t="shared" si="213"/>
        <v>0.4127586119548623</v>
      </c>
      <c r="T285" s="36">
        <f t="shared" si="252"/>
        <v>3.8642890928028173E-7</v>
      </c>
      <c r="U285" s="36">
        <f t="shared" si="214"/>
        <v>3446.2876570440194</v>
      </c>
      <c r="V285" s="36">
        <f t="shared" si="215"/>
        <v>7.899383984438152E-5</v>
      </c>
      <c r="W285" s="68">
        <f t="shared" si="216"/>
        <v>7.3314742603491356E-3</v>
      </c>
      <c r="X285">
        <f t="shared" si="217"/>
        <v>1.1805903202694323</v>
      </c>
      <c r="Y285">
        <f t="shared" si="218"/>
        <v>5.9191933886892012E-3</v>
      </c>
      <c r="Z285" s="34">
        <f t="shared" si="219"/>
        <v>1.8175536138477263E-3</v>
      </c>
      <c r="AA285" s="36">
        <f t="shared" si="220"/>
        <v>1.0774618724586467E-2</v>
      </c>
      <c r="AB285" s="34">
        <f t="shared" si="221"/>
        <v>2.2083287929023406E-4</v>
      </c>
      <c r="AC285" s="36">
        <f t="shared" si="222"/>
        <v>2.9569257190549991E-4</v>
      </c>
      <c r="AD285" s="34">
        <f t="shared" si="223"/>
        <v>1.4936404035274999E-2</v>
      </c>
      <c r="AE285">
        <f t="shared" si="253"/>
        <v>1.3389879842886983</v>
      </c>
      <c r="AF285" s="36">
        <f t="shared" si="254"/>
        <v>1.4936404035274999E-2</v>
      </c>
      <c r="AG285" s="34">
        <f t="shared" si="224"/>
        <v>0</v>
      </c>
      <c r="AH285">
        <f t="shared" si="266"/>
        <v>0</v>
      </c>
      <c r="AI285" s="29">
        <f t="shared" si="255"/>
        <v>0</v>
      </c>
      <c r="AJ285">
        <f t="shared" si="256"/>
        <v>0</v>
      </c>
      <c r="AK285" s="36">
        <f t="shared" si="267"/>
        <v>2.1661929440845955E-56</v>
      </c>
      <c r="AL285" s="36">
        <f t="shared" si="257"/>
        <v>-1.4182403567636839E-5</v>
      </c>
      <c r="AM285" s="36">
        <f t="shared" si="258"/>
        <v>-2.6682118473664591E-8</v>
      </c>
      <c r="AN285" s="37">
        <f t="shared" si="268"/>
        <v>-5.845201245976225E-56</v>
      </c>
      <c r="AO285" s="36">
        <f t="shared" si="269"/>
        <v>2.3394862998230091E-2</v>
      </c>
      <c r="AP285" s="36">
        <f t="shared" si="270"/>
        <v>1.2079824783595992E-4</v>
      </c>
      <c r="AQ285" s="74">
        <f t="shared" si="225"/>
        <v>-2.7020941585241418E-53</v>
      </c>
      <c r="AR285" s="73">
        <f t="shared" si="226"/>
        <v>-1.4895331003909375E-56</v>
      </c>
      <c r="AS285" s="72">
        <f t="shared" si="259"/>
        <v>1.2804467402289906E-5</v>
      </c>
      <c r="AT285" s="37">
        <f t="shared" si="227"/>
        <v>-9.3121937809617505E-50</v>
      </c>
      <c r="AU285" s="37">
        <f t="shared" si="228"/>
        <v>2.4641928345517151E-3</v>
      </c>
      <c r="AV285" s="34">
        <f t="shared" si="229"/>
        <v>0</v>
      </c>
      <c r="AW285" s="34">
        <f t="shared" si="230"/>
        <v>6.8946750189450873E-4</v>
      </c>
      <c r="AX285" s="37">
        <f t="shared" si="231"/>
        <v>3.4704955465972077E-3</v>
      </c>
      <c r="AY285" s="7">
        <f t="shared" si="232"/>
        <v>1.1491437308840852E-2</v>
      </c>
      <c r="AZ285" s="37">
        <f t="shared" si="233"/>
        <v>1.0801969806946343E-2</v>
      </c>
      <c r="BA285" s="2">
        <f>BE285*'mass balance'!$B$17+BF285*'mass balance'!$C$17+BG285*'mass balance'!$D$17+BH285*'mass balance'!$E$17</f>
        <v>1.394058907530508E-7</v>
      </c>
      <c r="BB285" s="2">
        <f>BE285*'mass balance'!$B$18+BF285*'mass balance'!$C$18+BG285*'mass balance'!$D$18+BH285*'mass balance'!$E$18</f>
        <v>1.4155059676463606E-7</v>
      </c>
      <c r="BC285" s="2">
        <f>BE285*'mass balance'!$B$19+BF285*'mass balance'!$C$19+BG285*'mass balance'!$D$19+BH285*'mass balance'!$E$19</f>
        <v>-1.7693824595579524E-7</v>
      </c>
      <c r="BD285" s="2">
        <f>BE285*'mass balance'!$B$20+BF285*'mass balance'!$C$20+BG285*'mass balance'!$D$20+BH285*'mass balance'!$E$20</f>
        <v>6.4341180347561899E-9</v>
      </c>
      <c r="BE285" s="2">
        <f>N285*'mass balance'!$H$11+R285*'mass balance'!$I$11+S285*'mass balance'!$J$11</f>
        <v>-1.8329852680529955E-6</v>
      </c>
      <c r="BF285" s="2">
        <f>N285*'mass balance'!$H$12+R285*'mass balance'!$I$12+S285*'mass balance'!$J$12</f>
        <v>9.915544750340775E-7</v>
      </c>
      <c r="BG285" s="2">
        <f>N285*'mass balance'!$H$13+R285*'mass balance'!$I$13+S285*'mass balance'!$J$13</f>
        <v>4.6937154839878992E-7</v>
      </c>
      <c r="BH285" s="2">
        <f>N285*'mass balance'!$H$14+R285*'mass balance'!$I$14+S285*'mass balance'!$J$14</f>
        <v>2.0048276369329636E-7</v>
      </c>
      <c r="BI285" s="36">
        <f t="shared" si="234"/>
        <v>1.984873985993231E-16</v>
      </c>
      <c r="BJ285" s="36">
        <f t="shared" si="235"/>
        <v>1.5339920111075627E-19</v>
      </c>
      <c r="BK285" s="36">
        <f t="shared" si="236"/>
        <v>3.4857738710761996E-16</v>
      </c>
      <c r="BL285" s="36">
        <f t="shared" si="237"/>
        <v>9.8743794020348017E-17</v>
      </c>
      <c r="BM285" s="36">
        <f t="shared" si="271"/>
        <v>2.3187232836107678E-14</v>
      </c>
      <c r="BN285" s="36">
        <f t="shared" ca="1" si="238"/>
        <v>0.85979622886387053</v>
      </c>
      <c r="BO285" s="36">
        <f t="shared" ca="1" si="260"/>
        <v>1</v>
      </c>
      <c r="BP285" s="36">
        <f t="shared" si="239"/>
        <v>-2.3187232836042777E-14</v>
      </c>
      <c r="BQ285" s="36">
        <f t="shared" si="261"/>
        <v>0.99999999999720102</v>
      </c>
      <c r="BR285" s="2">
        <f t="shared" si="272"/>
        <v>-5</v>
      </c>
      <c r="BS285">
        <v>0</v>
      </c>
      <c r="BT285" s="37">
        <f t="shared" si="262"/>
        <v>1.7738059157068476E-4</v>
      </c>
      <c r="BU285" s="34">
        <f t="shared" si="240"/>
        <v>1.1805903202694323</v>
      </c>
      <c r="BV285" s="34">
        <f t="shared" si="241"/>
        <v>1.1491437308840852E-2</v>
      </c>
      <c r="BW285" s="34">
        <f t="shared" si="242"/>
        <v>-5</v>
      </c>
      <c r="BX285" s="34">
        <f t="shared" si="243"/>
        <v>-5</v>
      </c>
      <c r="BY285" s="34">
        <f t="shared" si="244"/>
        <v>6.2790750870683087E-2</v>
      </c>
      <c r="BZ285" s="36">
        <f t="shared" si="263"/>
        <v>1.7693824595579524E-7</v>
      </c>
      <c r="CA285" s="34">
        <f t="shared" si="264"/>
        <v>1.6421133806226521E-2</v>
      </c>
    </row>
    <row r="286" spans="1:79" x14ac:dyDescent="0.2">
      <c r="A286" s="75">
        <f t="shared" si="245"/>
        <v>0.69041095890410742</v>
      </c>
      <c r="B286" s="34">
        <f t="shared" si="246"/>
        <v>251.9999999999992</v>
      </c>
      <c r="C286">
        <f t="shared" si="247"/>
        <v>15</v>
      </c>
      <c r="D286" s="35">
        <f t="shared" si="205"/>
        <v>3000</v>
      </c>
      <c r="E286" s="27">
        <v>0</v>
      </c>
      <c r="F286" s="64">
        <f t="shared" si="248"/>
        <v>0.46593146951268899</v>
      </c>
      <c r="G286" s="34">
        <v>0</v>
      </c>
      <c r="H286" s="34">
        <f t="shared" si="206"/>
        <v>1</v>
      </c>
      <c r="I286" s="34">
        <f t="shared" si="249"/>
        <v>6192.2292298236371</v>
      </c>
      <c r="J286" s="34">
        <f t="shared" si="207"/>
        <v>235.36621308768451</v>
      </c>
      <c r="K286" s="34">
        <f t="shared" si="208"/>
        <v>208.86693105660123</v>
      </c>
      <c r="L286" s="36">
        <f t="shared" si="265"/>
        <v>2.5936638350677312</v>
      </c>
      <c r="M286" s="34">
        <f t="shared" si="209"/>
        <v>20.399243190166207</v>
      </c>
      <c r="N286" s="34">
        <f t="shared" si="250"/>
        <v>0.77537385024438177</v>
      </c>
      <c r="O286" s="34">
        <f t="shared" si="210"/>
        <v>9.4970811430771391</v>
      </c>
      <c r="P286">
        <f t="shared" si="251"/>
        <v>7.037781685572253E-2</v>
      </c>
      <c r="Q286" s="36">
        <f t="shared" si="211"/>
        <v>0.50128732634129958</v>
      </c>
      <c r="R286" s="34">
        <f t="shared" si="212"/>
        <v>8.5722221915029734E-2</v>
      </c>
      <c r="S286" s="34">
        <f t="shared" si="213"/>
        <v>0.41556510442626987</v>
      </c>
      <c r="T286" s="36">
        <f t="shared" si="252"/>
        <v>3.7331861057084785E-7</v>
      </c>
      <c r="U286" s="36">
        <f t="shared" si="214"/>
        <v>3446.2876574304482</v>
      </c>
      <c r="V286" s="36">
        <f t="shared" si="215"/>
        <v>7.9530947030978668E-5</v>
      </c>
      <c r="W286" s="68">
        <f t="shared" si="216"/>
        <v>7.4104681001935175E-3</v>
      </c>
      <c r="X286">
        <f t="shared" si="217"/>
        <v>1.1848153190143791</v>
      </c>
      <c r="Y286">
        <f t="shared" si="218"/>
        <v>5.9191933886892012E-3</v>
      </c>
      <c r="Z286" s="34">
        <f t="shared" si="219"/>
        <v>1.8175536138477263E-3</v>
      </c>
      <c r="AA286" s="36">
        <f t="shared" si="220"/>
        <v>1.0732243355706746E-2</v>
      </c>
      <c r="AB286" s="34">
        <f t="shared" si="221"/>
        <v>2.2083287929023406E-4</v>
      </c>
      <c r="AC286" s="36">
        <f t="shared" si="222"/>
        <v>2.9899102101485199E-4</v>
      </c>
      <c r="AD286" s="34">
        <f t="shared" si="223"/>
        <v>1.5045414038292342E-2</v>
      </c>
      <c r="AE286">
        <f t="shared" si="253"/>
        <v>1.3539243883239733</v>
      </c>
      <c r="AF286" s="36">
        <f t="shared" si="254"/>
        <v>1.5045414038292342E-2</v>
      </c>
      <c r="AG286" s="34">
        <f t="shared" si="224"/>
        <v>0</v>
      </c>
      <c r="AH286">
        <f t="shared" si="266"/>
        <v>0</v>
      </c>
      <c r="AI286" s="29">
        <f t="shared" si="255"/>
        <v>0</v>
      </c>
      <c r="AJ286">
        <f t="shared" si="256"/>
        <v>0</v>
      </c>
      <c r="AK286" s="36">
        <f t="shared" si="267"/>
        <v>1.4895331003909375E-56</v>
      </c>
      <c r="AL286" s="36">
        <f t="shared" si="257"/>
        <v>-1.4173805929301852E-5</v>
      </c>
      <c r="AM286" s="36">
        <f t="shared" si="258"/>
        <v>-2.6676224882830315E-8</v>
      </c>
      <c r="AN286" s="37">
        <f t="shared" si="268"/>
        <v>-3.6790083018916295E-56</v>
      </c>
      <c r="AO286" s="36">
        <f t="shared" si="269"/>
        <v>2.3380680594662456E-2</v>
      </c>
      <c r="AP286" s="36">
        <f t="shared" si="270"/>
        <v>1.2077156571748626E-4</v>
      </c>
      <c r="AQ286" s="74">
        <f t="shared" si="225"/>
        <v>-1.7038126959331357E-53</v>
      </c>
      <c r="AR286" s="73">
        <f t="shared" si="226"/>
        <v>-9.3808661141898849E-57</v>
      </c>
      <c r="AS286" s="72">
        <f t="shared" si="259"/>
        <v>1.2781194593436827E-5</v>
      </c>
      <c r="AT286" s="37">
        <f t="shared" si="227"/>
        <v>-5.8718286855178303E-50</v>
      </c>
      <c r="AU286" s="37">
        <f t="shared" si="228"/>
        <v>2.4636485395281419E-3</v>
      </c>
      <c r="AV286" s="34">
        <f t="shared" si="229"/>
        <v>0</v>
      </c>
      <c r="AW286" s="34">
        <f t="shared" si="230"/>
        <v>6.9689625135041522E-4</v>
      </c>
      <c r="AX286" s="37">
        <f t="shared" si="231"/>
        <v>3.5078888132905042E-3</v>
      </c>
      <c r="AY286" s="7">
        <f t="shared" si="232"/>
        <v>1.1615253164834437E-2</v>
      </c>
      <c r="AZ286" s="37">
        <f t="shared" si="233"/>
        <v>1.0918356913484022E-2</v>
      </c>
      <c r="BA286" s="2">
        <f>BE286*'mass balance'!$B$17+BF286*'mass balance'!$C$17+BG286*'mass balance'!$D$17+BH286*'mass balance'!$E$17</f>
        <v>1.4084570733443173E-7</v>
      </c>
      <c r="BB286" s="2">
        <f>BE286*'mass balance'!$B$18+BF286*'mass balance'!$C$18+BG286*'mass balance'!$D$18+BH286*'mass balance'!$E$18</f>
        <v>1.4301256437034604E-7</v>
      </c>
      <c r="BC286" s="2">
        <f>BE286*'mass balance'!$B$19+BF286*'mass balance'!$C$19+BG286*'mass balance'!$D$19+BH286*'mass balance'!$E$19</f>
        <v>-1.7876570546293269E-7</v>
      </c>
      <c r="BD286" s="2">
        <f>BE286*'mass balance'!$B$20+BF286*'mass balance'!$C$20+BG286*'mass balance'!$D$20+BH286*'mass balance'!$E$20</f>
        <v>6.5005711077429982E-9</v>
      </c>
      <c r="BE286" s="2">
        <f>N286*'mass balance'!$H$11+R286*'mass balance'!$I$11+S286*'mass balance'!$J$11</f>
        <v>-1.8461282148675755E-6</v>
      </c>
      <c r="BF286" s="2">
        <f>N286*'mass balance'!$H$12+R286*'mass balance'!$I$12+S286*'mass balance'!$J$12</f>
        <v>9.9829640624659429E-7</v>
      </c>
      <c r="BG286" s="2">
        <f>N286*'mass balance'!$H$13+R286*'mass balance'!$I$13+S286*'mass balance'!$J$13</f>
        <v>4.7256297224669345E-7</v>
      </c>
      <c r="BH286" s="2">
        <f>N286*'mass balance'!$H$14+R286*'mass balance'!$I$14+S286*'mass balance'!$J$14</f>
        <v>2.0192027350114104E-7</v>
      </c>
      <c r="BI286" s="36">
        <f t="shared" si="234"/>
        <v>1.984873985993231E-16</v>
      </c>
      <c r="BJ286" s="36">
        <f t="shared" si="235"/>
        <v>1.533687277448608E-19</v>
      </c>
      <c r="BK286" s="36">
        <f t="shared" si="236"/>
        <v>3.487307863087307E-16</v>
      </c>
      <c r="BL286" s="36">
        <f t="shared" si="237"/>
        <v>9.882001833889662E-17</v>
      </c>
      <c r="BM286" s="36">
        <f t="shared" si="271"/>
        <v>2.3285976630128027E-14</v>
      </c>
      <c r="BN286" s="36">
        <f t="shared" ca="1" si="238"/>
        <v>0.85403712230488371</v>
      </c>
      <c r="BO286" s="36">
        <f t="shared" ca="1" si="260"/>
        <v>1</v>
      </c>
      <c r="BP286" s="36">
        <f t="shared" si="239"/>
        <v>-2.3285976630062309E-14</v>
      </c>
      <c r="BQ286" s="36">
        <f t="shared" si="261"/>
        <v>0.99999999999717781</v>
      </c>
      <c r="BR286" s="2">
        <f t="shared" si="272"/>
        <v>-5</v>
      </c>
      <c r="BS286">
        <v>0</v>
      </c>
      <c r="BT286" s="37">
        <f t="shared" si="262"/>
        <v>1.7921261972659002E-4</v>
      </c>
      <c r="BU286" s="34">
        <f t="shared" si="240"/>
        <v>1.1848153190143791</v>
      </c>
      <c r="BV286" s="34">
        <f t="shared" si="241"/>
        <v>1.1615253164834437E-2</v>
      </c>
      <c r="BW286" s="34">
        <f t="shared" si="242"/>
        <v>-5</v>
      </c>
      <c r="BX286" s="34">
        <f t="shared" si="243"/>
        <v>-5</v>
      </c>
      <c r="BY286" s="34">
        <f t="shared" si="244"/>
        <v>6.3240975710742789E-2</v>
      </c>
      <c r="BZ286" s="36">
        <f t="shared" si="263"/>
        <v>1.7876570546293269E-7</v>
      </c>
      <c r="CA286" s="34">
        <f t="shared" si="264"/>
        <v>1.6413881790699192E-2</v>
      </c>
    </row>
    <row r="287" spans="1:79" x14ac:dyDescent="0.2">
      <c r="A287" s="75">
        <f t="shared" si="245"/>
        <v>0.69315068493150467</v>
      </c>
      <c r="B287" s="34">
        <f t="shared" si="246"/>
        <v>252.9999999999992</v>
      </c>
      <c r="C287">
        <f t="shared" si="247"/>
        <v>15</v>
      </c>
      <c r="D287" s="35">
        <f t="shared" si="205"/>
        <v>3000</v>
      </c>
      <c r="E287" s="27">
        <v>0</v>
      </c>
      <c r="F287" s="64">
        <f t="shared" si="248"/>
        <v>0.46593146951268899</v>
      </c>
      <c r="G287" s="34">
        <v>0</v>
      </c>
      <c r="H287" s="34">
        <f t="shared" si="206"/>
        <v>1</v>
      </c>
      <c r="I287" s="34">
        <f t="shared" si="249"/>
        <v>6192.2292298236371</v>
      </c>
      <c r="J287" s="34">
        <f t="shared" si="207"/>
        <v>237.04722015868015</v>
      </c>
      <c r="K287" s="34">
        <f t="shared" si="208"/>
        <v>210.35867782601755</v>
      </c>
      <c r="L287" s="36">
        <f t="shared" si="265"/>
        <v>2.6214996665285737</v>
      </c>
      <c r="M287" s="34">
        <f t="shared" si="209"/>
        <v>20.399243190166207</v>
      </c>
      <c r="N287" s="34">
        <f t="shared" si="250"/>
        <v>0.78091164136498048</v>
      </c>
      <c r="O287" s="34">
        <f t="shared" si="210"/>
        <v>9.4970811430771391</v>
      </c>
      <c r="P287">
        <f t="shared" si="251"/>
        <v>7.1133128713061503E-2</v>
      </c>
      <c r="Q287" s="36">
        <f t="shared" si="211"/>
        <v>0.50496921988414767</v>
      </c>
      <c r="R287" s="34">
        <f t="shared" si="212"/>
        <v>8.6590236533715267E-2</v>
      </c>
      <c r="S287" s="34">
        <f t="shared" si="213"/>
        <v>0.41837898335043239</v>
      </c>
      <c r="T287" s="36">
        <f t="shared" si="252"/>
        <v>3.6069855824866511E-7</v>
      </c>
      <c r="U287" s="36">
        <f t="shared" si="214"/>
        <v>3446.2876578037667</v>
      </c>
      <c r="V287" s="36">
        <f t="shared" si="215"/>
        <v>8.0069467838634351E-5</v>
      </c>
      <c r="W287" s="68">
        <f t="shared" si="216"/>
        <v>7.4899990472244958E-3</v>
      </c>
      <c r="X287">
        <f t="shared" si="217"/>
        <v>1.1890388210846645</v>
      </c>
      <c r="Y287">
        <f t="shared" si="218"/>
        <v>5.9191933886892012E-3</v>
      </c>
      <c r="Z287" s="34">
        <f t="shared" si="219"/>
        <v>1.8175536138477263E-3</v>
      </c>
      <c r="AA287" s="36">
        <f t="shared" si="220"/>
        <v>1.0690183981839758E-2</v>
      </c>
      <c r="AB287" s="34">
        <f t="shared" si="221"/>
        <v>2.2083287929023406E-4</v>
      </c>
      <c r="AC287" s="36">
        <f t="shared" si="222"/>
        <v>3.0231354311704181E-4</v>
      </c>
      <c r="AD287" s="34">
        <f t="shared" si="223"/>
        <v>1.5154794277536732E-2</v>
      </c>
      <c r="AE287">
        <f t="shared" si="253"/>
        <v>1.3689698023622656</v>
      </c>
      <c r="AF287" s="36">
        <f t="shared" si="254"/>
        <v>1.5154794277536732E-2</v>
      </c>
      <c r="AG287" s="34">
        <f t="shared" si="224"/>
        <v>0</v>
      </c>
      <c r="AH287">
        <f t="shared" si="266"/>
        <v>0</v>
      </c>
      <c r="AI287" s="29">
        <f t="shared" si="255"/>
        <v>0</v>
      </c>
      <c r="AJ287">
        <f t="shared" si="256"/>
        <v>0</v>
      </c>
      <c r="AK287" s="36">
        <f t="shared" si="267"/>
        <v>9.3808661141898849E-57</v>
      </c>
      <c r="AL287" s="36">
        <f t="shared" si="257"/>
        <v>-1.416521350301605E-5</v>
      </c>
      <c r="AM287" s="36">
        <f t="shared" si="258"/>
        <v>-2.6670332593782212E-8</v>
      </c>
      <c r="AN287" s="37">
        <f t="shared" si="268"/>
        <v>-2.189475201500692E-56</v>
      </c>
      <c r="AO287" s="36">
        <f t="shared" si="269"/>
        <v>2.3366506788733154E-2</v>
      </c>
      <c r="AP287" s="36">
        <f t="shared" si="270"/>
        <v>1.2074488949260343E-4</v>
      </c>
      <c r="AQ287" s="74">
        <f t="shared" si="225"/>
        <v>-1.015830351294509E-53</v>
      </c>
      <c r="AR287" s="73">
        <f t="shared" si="226"/>
        <v>-5.5861639919080792E-57</v>
      </c>
      <c r="AS287" s="72">
        <f t="shared" si="259"/>
        <v>1.2757964084166762E-5</v>
      </c>
      <c r="AT287" s="37">
        <f t="shared" si="227"/>
        <v>-3.5008436142002047E-50</v>
      </c>
      <c r="AU287" s="37">
        <f t="shared" si="228"/>
        <v>2.4631043647293615E-3</v>
      </c>
      <c r="AV287" s="34">
        <f t="shared" si="229"/>
        <v>0</v>
      </c>
      <c r="AW287" s="34">
        <f t="shared" si="230"/>
        <v>7.0437551151358759E-4</v>
      </c>
      <c r="AX287" s="37">
        <f t="shared" si="231"/>
        <v>3.5455363300835692E-3</v>
      </c>
      <c r="AY287" s="7">
        <f t="shared" si="232"/>
        <v>1.1739910888821653E-2</v>
      </c>
      <c r="AZ287" s="37">
        <f t="shared" si="233"/>
        <v>1.1035535377308066E-2</v>
      </c>
      <c r="BA287" s="2">
        <f>BE287*'mass balance'!$B$17+BF287*'mass balance'!$C$17+BG287*'mass balance'!$D$17+BH287*'mass balance'!$E$17</f>
        <v>1.4229487017103432E-7</v>
      </c>
      <c r="BB287" s="2">
        <f>BE287*'mass balance'!$B$18+BF287*'mass balance'!$C$18+BG287*'mass balance'!$D$18+BH287*'mass balance'!$E$18</f>
        <v>1.444840220198196E-7</v>
      </c>
      <c r="BC287" s="2">
        <f>BE287*'mass balance'!$B$19+BF287*'mass balance'!$C$19+BG287*'mass balance'!$D$19+BH287*'mass balance'!$E$19</f>
        <v>-1.8060502752477438E-7</v>
      </c>
      <c r="BD287" s="2">
        <f>BE287*'mass balance'!$B$20+BF287*'mass balance'!$C$20+BG287*'mass balance'!$D$20+BH287*'mass balance'!$E$20</f>
        <v>6.5674555463554263E-9</v>
      </c>
      <c r="BE287" s="2">
        <f>N287*'mass balance'!$H$11+R287*'mass balance'!$I$11+S287*'mass balance'!$J$11</f>
        <v>-1.8593134318213819E-6</v>
      </c>
      <c r="BF287" s="2">
        <f>N287*'mass balance'!$H$12+R287*'mass balance'!$I$12+S287*'mass balance'!$J$12</f>
        <v>1.0050560816564983E-6</v>
      </c>
      <c r="BG287" s="2">
        <f>N287*'mass balance'!$H$13+R287*'mass balance'!$I$13+S287*'mass balance'!$J$13</f>
        <v>4.7576279565660839E-7</v>
      </c>
      <c r="BH287" s="2">
        <f>N287*'mass balance'!$H$14+R287*'mass balance'!$I$14+S287*'mass balance'!$J$14</f>
        <v>2.0336240660546363E-7</v>
      </c>
      <c r="BI287" s="36">
        <f t="shared" si="234"/>
        <v>1.984873985993231E-16</v>
      </c>
      <c r="BJ287" s="36">
        <f t="shared" si="235"/>
        <v>1.5333943452197853E-19</v>
      </c>
      <c r="BK287" s="36">
        <f t="shared" si="236"/>
        <v>3.4888415503647555E-16</v>
      </c>
      <c r="BL287" s="36">
        <f t="shared" si="237"/>
        <v>9.8896376486454402E-17</v>
      </c>
      <c r="BM287" s="36">
        <f t="shared" si="271"/>
        <v>2.3384796648466924E-14</v>
      </c>
      <c r="BN287" s="36">
        <f t="shared" ca="1" si="238"/>
        <v>0.37239593827606599</v>
      </c>
      <c r="BO287" s="36">
        <f t="shared" ca="1" si="260"/>
        <v>1</v>
      </c>
      <c r="BP287" s="36">
        <f t="shared" si="239"/>
        <v>-2.3384796648400382E-14</v>
      </c>
      <c r="BQ287" s="36">
        <f t="shared" si="261"/>
        <v>0.9999999999971545</v>
      </c>
      <c r="BR287" s="2">
        <f t="shared" si="272"/>
        <v>-5</v>
      </c>
      <c r="BS287">
        <v>0</v>
      </c>
      <c r="BT287" s="37">
        <f t="shared" si="262"/>
        <v>1.8105654009358628E-4</v>
      </c>
      <c r="BU287" s="34">
        <f t="shared" si="240"/>
        <v>1.1890388210846645</v>
      </c>
      <c r="BV287" s="34">
        <f t="shared" si="241"/>
        <v>1.1739910888821653E-2</v>
      </c>
      <c r="BW287" s="34">
        <f t="shared" si="242"/>
        <v>-5</v>
      </c>
      <c r="BX287" s="34">
        <f t="shared" si="243"/>
        <v>-5</v>
      </c>
      <c r="BY287" s="34">
        <f t="shared" si="244"/>
        <v>6.3692648556865419E-2</v>
      </c>
      <c r="BZ287" s="36">
        <f t="shared" si="263"/>
        <v>1.8060502752477438E-7</v>
      </c>
      <c r="CA287" s="34">
        <f t="shared" si="264"/>
        <v>1.6406683853860474E-2</v>
      </c>
    </row>
    <row r="288" spans="1:79" x14ac:dyDescent="0.2">
      <c r="A288" s="75">
        <f t="shared" si="245"/>
        <v>0.69589041095890192</v>
      </c>
      <c r="B288" s="34">
        <f t="shared" si="246"/>
        <v>253.9999999999992</v>
      </c>
      <c r="C288">
        <f t="shared" si="247"/>
        <v>15</v>
      </c>
      <c r="D288" s="35">
        <f t="shared" si="205"/>
        <v>3000</v>
      </c>
      <c r="E288" s="27">
        <v>0</v>
      </c>
      <c r="F288" s="64">
        <f t="shared" si="248"/>
        <v>0.46593146951268899</v>
      </c>
      <c r="G288" s="34">
        <v>0</v>
      </c>
      <c r="H288" s="34">
        <f t="shared" si="206"/>
        <v>1</v>
      </c>
      <c r="I288" s="34">
        <f t="shared" si="249"/>
        <v>6192.2292298236371</v>
      </c>
      <c r="J288" s="34">
        <f t="shared" si="207"/>
        <v>238.73360999454187</v>
      </c>
      <c r="K288" s="34">
        <f t="shared" si="208"/>
        <v>211.85520132852324</v>
      </c>
      <c r="L288" s="36">
        <f t="shared" si="265"/>
        <v>2.6495239802720958</v>
      </c>
      <c r="M288" s="34">
        <f t="shared" si="209"/>
        <v>20.399243190166207</v>
      </c>
      <c r="N288" s="34">
        <f t="shared" si="250"/>
        <v>0.78646716508646708</v>
      </c>
      <c r="O288" s="34">
        <f t="shared" si="210"/>
        <v>9.4970811430771391</v>
      </c>
      <c r="P288">
        <f t="shared" si="251"/>
        <v>7.1893554946208013E-2</v>
      </c>
      <c r="Q288" s="36">
        <f t="shared" si="211"/>
        <v>0.50866398781781907</v>
      </c>
      <c r="R288" s="34">
        <f t="shared" si="212"/>
        <v>8.7463759613311473E-2</v>
      </c>
      <c r="S288" s="34">
        <f t="shared" si="213"/>
        <v>0.42120022820450759</v>
      </c>
      <c r="T288" s="36">
        <f t="shared" si="252"/>
        <v>3.4854871664259348E-7</v>
      </c>
      <c r="U288" s="36">
        <f t="shared" si="214"/>
        <v>3446.2876581644655</v>
      </c>
      <c r="V288" s="36">
        <f t="shared" si="215"/>
        <v>8.060939833968223E-5</v>
      </c>
      <c r="W288" s="68">
        <f t="shared" si="216"/>
        <v>7.5700685150631303E-3</v>
      </c>
      <c r="X288">
        <f t="shared" si="217"/>
        <v>1.1932608265495597</v>
      </c>
      <c r="Y288">
        <f t="shared" si="218"/>
        <v>5.9191933886892012E-3</v>
      </c>
      <c r="Z288" s="34">
        <f t="shared" si="219"/>
        <v>1.8175536138477263E-3</v>
      </c>
      <c r="AA288" s="36">
        <f t="shared" si="220"/>
        <v>1.0648437088684659E-2</v>
      </c>
      <c r="AB288" s="34">
        <f t="shared" si="221"/>
        <v>2.2083287929023406E-4</v>
      </c>
      <c r="AC288" s="36">
        <f t="shared" si="222"/>
        <v>3.0566021997240138E-4</v>
      </c>
      <c r="AD288" s="34">
        <f t="shared" si="223"/>
        <v>1.5264544447131054E-2</v>
      </c>
      <c r="AE288">
        <f t="shared" si="253"/>
        <v>1.3841245966398024</v>
      </c>
      <c r="AF288" s="36">
        <f t="shared" si="254"/>
        <v>1.5264544447131054E-2</v>
      </c>
      <c r="AG288" s="34">
        <f t="shared" si="224"/>
        <v>0</v>
      </c>
      <c r="AH288">
        <f t="shared" si="266"/>
        <v>0</v>
      </c>
      <c r="AI288" s="29">
        <f t="shared" si="255"/>
        <v>0</v>
      </c>
      <c r="AJ288">
        <f t="shared" si="256"/>
        <v>0</v>
      </c>
      <c r="AK288" s="36">
        <f t="shared" si="267"/>
        <v>5.5861639919080792E-57</v>
      </c>
      <c r="AL288" s="36">
        <f t="shared" si="257"/>
        <v>-1.4156626285619791E-5</v>
      </c>
      <c r="AM288" s="36">
        <f t="shared" si="258"/>
        <v>-2.6664441606232745E-8</v>
      </c>
      <c r="AN288" s="37">
        <f t="shared" si="268"/>
        <v>-1.2513885900817034E-56</v>
      </c>
      <c r="AO288" s="36">
        <f t="shared" si="269"/>
        <v>2.3352341575230137E-2</v>
      </c>
      <c r="AP288" s="36">
        <f t="shared" si="270"/>
        <v>1.2071821916000964E-4</v>
      </c>
      <c r="AQ288" s="74">
        <f t="shared" si="225"/>
        <v>-5.8165225574602425E-54</v>
      </c>
      <c r="AR288" s="73">
        <f t="shared" si="226"/>
        <v>-3.1946797063533414E-57</v>
      </c>
      <c r="AS288" s="72">
        <f t="shared" si="259"/>
        <v>1.2734775797597945E-5</v>
      </c>
      <c r="AT288" s="37">
        <f t="shared" si="227"/>
        <v>-2.0045409970461274E-50</v>
      </c>
      <c r="AU288" s="37">
        <f t="shared" si="228"/>
        <v>2.4625603101288184E-3</v>
      </c>
      <c r="AV288" s="34">
        <f t="shared" si="229"/>
        <v>0</v>
      </c>
      <c r="AW288" s="34">
        <f t="shared" si="230"/>
        <v>7.1190541532397029E-4</v>
      </c>
      <c r="AX288" s="37">
        <f t="shared" si="231"/>
        <v>3.5834387661415126E-3</v>
      </c>
      <c r="AY288" s="7">
        <f t="shared" si="232"/>
        <v>1.1865412696528613E-2</v>
      </c>
      <c r="AZ288" s="37">
        <f t="shared" si="233"/>
        <v>1.1153507281204643E-2</v>
      </c>
      <c r="BA288" s="2">
        <f>BE288*'mass balance'!$B$17+BF288*'mass balance'!$C$17+BG288*'mass balance'!$D$17+BH288*'mass balance'!$E$17</f>
        <v>1.4375340234578503E-7</v>
      </c>
      <c r="BB288" s="2">
        <f>BE288*'mass balance'!$B$18+BF288*'mass balance'!$C$18+BG288*'mass balance'!$D$18+BH288*'mass balance'!$E$18</f>
        <v>1.4596499315110477E-7</v>
      </c>
      <c r="BC288" s="2">
        <f>BE288*'mass balance'!$B$19+BF288*'mass balance'!$C$19+BG288*'mass balance'!$D$19+BH288*'mass balance'!$E$19</f>
        <v>-1.8245624143888102E-7</v>
      </c>
      <c r="BD288" s="2">
        <f>BE288*'mass balance'!$B$20+BF288*'mass balance'!$C$20+BG288*'mass balance'!$D$20+BH288*'mass balance'!$E$20</f>
        <v>6.6347724159593032E-9</v>
      </c>
      <c r="BE288" s="2">
        <f>N288*'mass balance'!$H$11+R288*'mass balance'!$I$11+S288*'mass balance'!$J$11</f>
        <v>-1.8725408692534928E-6</v>
      </c>
      <c r="BF288" s="2">
        <f>N288*'mass balance'!$H$12+R288*'mass balance'!$I$12+S288*'mass balance'!$J$12</f>
        <v>1.0118334519625383E-6</v>
      </c>
      <c r="BG288" s="2">
        <f>N288*'mass balance'!$H$13+R288*'mass balance'!$I$13+S288*'mass balance'!$J$13</f>
        <v>4.7897099529077235E-7</v>
      </c>
      <c r="BH288" s="2">
        <f>N288*'mass balance'!$H$14+R288*'mass balance'!$I$14+S288*'mass balance'!$J$14</f>
        <v>2.0480915757460077E-7</v>
      </c>
      <c r="BI288" s="36">
        <f t="shared" si="234"/>
        <v>1.984873985993231E-16</v>
      </c>
      <c r="BJ288" s="36">
        <f t="shared" si="235"/>
        <v>1.5331129526191603E-19</v>
      </c>
      <c r="BK288" s="36">
        <f t="shared" si="236"/>
        <v>3.4903749447099752E-16</v>
      </c>
      <c r="BL288" s="36">
        <f t="shared" si="237"/>
        <v>9.8972866684798719E-17</v>
      </c>
      <c r="BM288" s="36">
        <f t="shared" si="271"/>
        <v>2.348369302495338E-14</v>
      </c>
      <c r="BN288" s="36">
        <f t="shared" ca="1" si="238"/>
        <v>0.87345790710434024</v>
      </c>
      <c r="BO288" s="36">
        <f t="shared" ca="1" si="260"/>
        <v>1</v>
      </c>
      <c r="BP288" s="36">
        <f t="shared" si="239"/>
        <v>-2.3483693024886008E-14</v>
      </c>
      <c r="BQ288" s="36">
        <f t="shared" si="261"/>
        <v>0.99999999999713107</v>
      </c>
      <c r="BR288" s="2">
        <f t="shared" si="272"/>
        <v>-5</v>
      </c>
      <c r="BS288">
        <v>0</v>
      </c>
      <c r="BT288" s="37">
        <f t="shared" si="262"/>
        <v>1.8291238204247819E-4</v>
      </c>
      <c r="BU288" s="34">
        <f t="shared" si="240"/>
        <v>1.1932608265495597</v>
      </c>
      <c r="BV288" s="34">
        <f t="shared" si="241"/>
        <v>1.1865412696528613E-2</v>
      </c>
      <c r="BW288" s="34">
        <f t="shared" si="242"/>
        <v>-5</v>
      </c>
      <c r="BX288" s="34">
        <f t="shared" si="243"/>
        <v>-5</v>
      </c>
      <c r="BY288" s="34">
        <f t="shared" si="244"/>
        <v>6.4145767707866258E-2</v>
      </c>
      <c r="BZ288" s="36">
        <f t="shared" si="263"/>
        <v>1.8245624143888102E-7</v>
      </c>
      <c r="CA288" s="34">
        <f t="shared" si="264"/>
        <v>1.6399539394277653E-2</v>
      </c>
    </row>
    <row r="289" spans="1:79" x14ac:dyDescent="0.2">
      <c r="A289" s="75">
        <f t="shared" si="245"/>
        <v>0.69863013698629917</v>
      </c>
      <c r="B289" s="34">
        <f t="shared" si="246"/>
        <v>254.9999999999992</v>
      </c>
      <c r="C289">
        <f t="shared" si="247"/>
        <v>15</v>
      </c>
      <c r="D289" s="35">
        <f t="shared" si="205"/>
        <v>3000</v>
      </c>
      <c r="E289" s="27">
        <v>0</v>
      </c>
      <c r="F289" s="64">
        <f t="shared" si="248"/>
        <v>0.46593146951268899</v>
      </c>
      <c r="G289" s="34">
        <v>0</v>
      </c>
      <c r="H289" s="34">
        <f t="shared" si="206"/>
        <v>1</v>
      </c>
      <c r="I289" s="34">
        <f t="shared" si="249"/>
        <v>6192.2292298236371</v>
      </c>
      <c r="J289" s="34">
        <f t="shared" si="207"/>
        <v>240.42537626869296</v>
      </c>
      <c r="K289" s="34">
        <f t="shared" si="208"/>
        <v>213.35649594983474</v>
      </c>
      <c r="L289" s="36">
        <f t="shared" si="265"/>
        <v>2.6777372696909842</v>
      </c>
      <c r="M289" s="34">
        <f t="shared" si="209"/>
        <v>20.399243190166207</v>
      </c>
      <c r="N289" s="34">
        <f t="shared" si="250"/>
        <v>0.79204040056701341</v>
      </c>
      <c r="O289" s="34">
        <f t="shared" si="210"/>
        <v>9.4970811430771391</v>
      </c>
      <c r="P289">
        <f t="shared" si="251"/>
        <v>7.2659108943134598E-2</v>
      </c>
      <c r="Q289" s="36">
        <f t="shared" si="211"/>
        <v>0.51237162281523485</v>
      </c>
      <c r="R289" s="34">
        <f t="shared" si="212"/>
        <v>8.8342804317508947E-2</v>
      </c>
      <c r="S289" s="34">
        <f t="shared" si="213"/>
        <v>0.42402881849772589</v>
      </c>
      <c r="T289" s="36">
        <f t="shared" si="252"/>
        <v>3.3684994923800755E-7</v>
      </c>
      <c r="U289" s="36">
        <f t="shared" si="214"/>
        <v>3446.2876585130143</v>
      </c>
      <c r="V289" s="36">
        <f t="shared" si="215"/>
        <v>8.1150734612593935E-5</v>
      </c>
      <c r="W289" s="68">
        <f t="shared" si="216"/>
        <v>7.6506779134028124E-3</v>
      </c>
      <c r="X289">
        <f t="shared" si="217"/>
        <v>1.19748133548366</v>
      </c>
      <c r="Y289">
        <f t="shared" si="218"/>
        <v>5.9191933886892012E-3</v>
      </c>
      <c r="Z289" s="34">
        <f t="shared" si="219"/>
        <v>1.8175536138477263E-3</v>
      </c>
      <c r="AA289" s="36">
        <f t="shared" si="220"/>
        <v>1.0606999213812193E-2</v>
      </c>
      <c r="AB289" s="34">
        <f t="shared" si="221"/>
        <v>2.2083287929023406E-4</v>
      </c>
      <c r="AC289" s="36">
        <f t="shared" si="222"/>
        <v>3.0903113327371512E-4</v>
      </c>
      <c r="AD289" s="34">
        <f t="shared" si="223"/>
        <v>1.5374664241100637E-2</v>
      </c>
      <c r="AE289">
        <f t="shared" si="253"/>
        <v>1.3993891410869335</v>
      </c>
      <c r="AF289" s="36">
        <f t="shared" si="254"/>
        <v>1.5374664241100637E-2</v>
      </c>
      <c r="AG289" s="34">
        <f t="shared" si="224"/>
        <v>0</v>
      </c>
      <c r="AH289">
        <f t="shared" si="266"/>
        <v>0</v>
      </c>
      <c r="AI289" s="29">
        <f t="shared" si="255"/>
        <v>0</v>
      </c>
      <c r="AJ289">
        <f t="shared" si="256"/>
        <v>0</v>
      </c>
      <c r="AK289" s="36">
        <f t="shared" si="267"/>
        <v>3.1946797063533414E-57</v>
      </c>
      <c r="AL289" s="36">
        <f t="shared" si="257"/>
        <v>-1.4148044273955347E-5</v>
      </c>
      <c r="AM289" s="36">
        <f t="shared" si="258"/>
        <v>-2.665855191989443E-8</v>
      </c>
      <c r="AN289" s="37">
        <f t="shared" si="268"/>
        <v>-6.9277219089089546E-57</v>
      </c>
      <c r="AO289" s="36">
        <f t="shared" si="269"/>
        <v>2.3338184948944518E-2</v>
      </c>
      <c r="AP289" s="36">
        <f t="shared" si="270"/>
        <v>1.2069155471840341E-4</v>
      </c>
      <c r="AQ289" s="74">
        <f t="shared" si="225"/>
        <v>-3.2259062628801055E-54</v>
      </c>
      <c r="AR289" s="73">
        <f t="shared" si="226"/>
        <v>-1.7696486983821352E-57</v>
      </c>
      <c r="AS289" s="72">
        <f t="shared" si="259"/>
        <v>1.2711629656988354E-5</v>
      </c>
      <c r="AT289" s="37">
        <f t="shared" si="227"/>
        <v>-1.1117400977457199E-50</v>
      </c>
      <c r="AU289" s="37">
        <f t="shared" si="228"/>
        <v>2.4620163756999629E-3</v>
      </c>
      <c r="AV289" s="34">
        <f t="shared" si="229"/>
        <v>0</v>
      </c>
      <c r="AW289" s="34">
        <f t="shared" si="230"/>
        <v>7.1948609535214152E-4</v>
      </c>
      <c r="AX289" s="37">
        <f t="shared" si="231"/>
        <v>3.6215967887702027E-3</v>
      </c>
      <c r="AY289" s="7">
        <f t="shared" si="232"/>
        <v>1.1991760797525156E-2</v>
      </c>
      <c r="AZ289" s="37">
        <f t="shared" si="233"/>
        <v>1.1272274702173015E-2</v>
      </c>
      <c r="BA289" s="2">
        <f>BE289*'mass balance'!$B$17+BF289*'mass balance'!$C$17+BG289*'mass balance'!$D$17+BH289*'mass balance'!$E$17</f>
        <v>1.45221326876528E-7</v>
      </c>
      <c r="BB289" s="2">
        <f>BE289*'mass balance'!$B$18+BF289*'mass balance'!$C$18+BG289*'mass balance'!$D$18+BH289*'mass balance'!$E$18</f>
        <v>1.4745550113616688E-7</v>
      </c>
      <c r="BC289" s="2">
        <f>BE289*'mass balance'!$B$19+BF289*'mass balance'!$C$19+BG289*'mass balance'!$D$19+BH289*'mass balance'!$E$19</f>
        <v>-1.843193764202085E-7</v>
      </c>
      <c r="BD289" s="2">
        <f>BE289*'mass balance'!$B$20+BF289*'mass balance'!$C$20+BG289*'mass balance'!$D$20+BH289*'mass balance'!$E$20</f>
        <v>6.7025227789166772E-9</v>
      </c>
      <c r="BE289" s="2">
        <f>N289*'mass balance'!$H$11+R289*'mass balance'!$I$11+S289*'mass balance'!$J$11</f>
        <v>-1.885810477540508E-6</v>
      </c>
      <c r="BF289" s="2">
        <f>N289*'mass balance'!$H$12+R289*'mass balance'!$I$12+S289*'mass balance'!$J$12</f>
        <v>1.0186284679405095E-6</v>
      </c>
      <c r="BG289" s="2">
        <f>N289*'mass balance'!$H$13+R289*'mass balance'!$I$13+S289*'mass balance'!$J$13</f>
        <v>4.8218754784789412E-7</v>
      </c>
      <c r="BH289" s="2">
        <f>N289*'mass balance'!$H$14+R289*'mass balance'!$I$14+S289*'mass balance'!$J$14</f>
        <v>2.0626052098099304E-7</v>
      </c>
      <c r="BI289" s="36">
        <f t="shared" si="234"/>
        <v>1.984873985993231E-16</v>
      </c>
      <c r="BJ289" s="36">
        <f t="shared" si="235"/>
        <v>1.5328428446086418E-19</v>
      </c>
      <c r="BK289" s="36">
        <f t="shared" si="236"/>
        <v>3.4919080576625946E-16</v>
      </c>
      <c r="BL289" s="36">
        <f t="shared" si="237"/>
        <v>9.9049487194057698E-17</v>
      </c>
      <c r="BM289" s="36">
        <f t="shared" si="271"/>
        <v>2.3582665891638177E-14</v>
      </c>
      <c r="BN289" s="36">
        <f t="shared" ca="1" si="238"/>
        <v>0.64950650962680012</v>
      </c>
      <c r="BO289" s="36">
        <f t="shared" ca="1" si="260"/>
        <v>1</v>
      </c>
      <c r="BP289" s="36">
        <f t="shared" si="239"/>
        <v>-2.3582665891569966E-14</v>
      </c>
      <c r="BQ289" s="36">
        <f t="shared" si="261"/>
        <v>0.99999999999710754</v>
      </c>
      <c r="BR289" s="2">
        <f t="shared" si="272"/>
        <v>-5</v>
      </c>
      <c r="BS289">
        <v>0</v>
      </c>
      <c r="BT289" s="37">
        <f t="shared" si="262"/>
        <v>1.8478017486125902E-4</v>
      </c>
      <c r="BU289" s="34">
        <f t="shared" si="240"/>
        <v>1.19748133548366</v>
      </c>
      <c r="BV289" s="34">
        <f t="shared" si="241"/>
        <v>1.1991760797525156E-2</v>
      </c>
      <c r="BW289" s="34">
        <f t="shared" si="242"/>
        <v>-5</v>
      </c>
      <c r="BX289" s="34">
        <f t="shared" si="243"/>
        <v>-5</v>
      </c>
      <c r="BY289" s="34">
        <f t="shared" si="244"/>
        <v>6.4600331463845917E-2</v>
      </c>
      <c r="BZ289" s="36">
        <f t="shared" si="263"/>
        <v>1.843193764202085E-7</v>
      </c>
      <c r="CA289" s="34">
        <f t="shared" si="264"/>
        <v>1.639244781939514E-2</v>
      </c>
    </row>
    <row r="290" spans="1:79" x14ac:dyDescent="0.2">
      <c r="A290" s="75">
        <f t="shared" si="245"/>
        <v>0.70136986301369642</v>
      </c>
      <c r="B290" s="34">
        <f t="shared" si="246"/>
        <v>255.9999999999992</v>
      </c>
      <c r="C290">
        <f t="shared" si="247"/>
        <v>15</v>
      </c>
      <c r="D290" s="35">
        <f t="shared" ref="D290:D353" si="273">IF($B$31=1,$B$28,IF(E290=0,$B$28,0))</f>
        <v>3000</v>
      </c>
      <c r="E290" s="27">
        <v>0</v>
      </c>
      <c r="F290" s="64">
        <f t="shared" si="248"/>
        <v>0.46593146951268899</v>
      </c>
      <c r="G290" s="34">
        <v>0</v>
      </c>
      <c r="H290" s="34">
        <f t="shared" ref="H290:H353" si="274">IF(AE290&gt;$F$24,IF(L290&gt;0,1,0),1)</f>
        <v>1</v>
      </c>
      <c r="I290" s="34">
        <f t="shared" si="249"/>
        <v>6192.2292298236371</v>
      </c>
      <c r="J290" s="34">
        <f t="shared" ref="J290:J353" si="275">IF(AE290&lt;$F$24,0,I290*W290^(2/3))</f>
        <v>242.12251265934512</v>
      </c>
      <c r="K290" s="34">
        <f t="shared" ref="K290:K353" si="276">IF(AE290&lt;$F$24,0,IF(E290&gt;=0,I290*(D290/($F$29+D290))*W290^(2/3)-1*(M290/$D$25)*W290^(2/3),-1*(M290/$D$25)*W290^(2/3)))</f>
        <v>214.86255607991782</v>
      </c>
      <c r="L290" s="36">
        <f t="shared" si="265"/>
        <v>2.7061400268053921</v>
      </c>
      <c r="M290" s="34">
        <f t="shared" ref="M290:M353" si="277">$H$24*F290</f>
        <v>20.399243190166207</v>
      </c>
      <c r="N290" s="34">
        <f t="shared" si="250"/>
        <v>0.79763132698056627</v>
      </c>
      <c r="O290" s="34">
        <f t="shared" ref="O290:O353" si="278">$D$29*F290</f>
        <v>9.4970811430771391</v>
      </c>
      <c r="P290">
        <f t="shared" si="251"/>
        <v>7.3429804054570724E-2</v>
      </c>
      <c r="Q290" s="36">
        <f t="shared" ref="Q290:Q353" si="279">W290*U290*($D$30*(Y290/W290^(1/3))+O290)/($D$27*U290+$D$30)</f>
        <v>0.51609211754395357</v>
      </c>
      <c r="R290" s="34">
        <f t="shared" ref="R290:R353" si="280">IF(AE290&gt;=$F$25,P290+AC290+(1-$D$28)*AG290,P290+AC290+AF290)</f>
        <v>8.9227383772591151E-2</v>
      </c>
      <c r="S290" s="34">
        <f t="shared" ref="S290:S353" si="281">Q290-P290-AC290-AG290-AF290</f>
        <v>0.42686473377136241</v>
      </c>
      <c r="T290" s="36">
        <f t="shared" si="252"/>
        <v>3.2558396670995927E-7</v>
      </c>
      <c r="U290" s="36">
        <f t="shared" ref="U290:U353" si="282">IF(AE290&lt;$F$24,AT290,U289+T289)</f>
        <v>3446.2876588498643</v>
      </c>
      <c r="V290" s="36">
        <f t="shared" ref="V290:V353" si="283">W290*AA290</f>
        <v>8.169347274197399E-5</v>
      </c>
      <c r="W290" s="68">
        <f t="shared" ref="W290:W353" si="284">IF(AE290&lt;$F$24,AS290,W289+V289)</f>
        <v>7.7318286480154066E-3</v>
      </c>
      <c r="X290">
        <f t="shared" ref="X290:X353" si="285">W290^(1/3)/$L$24</f>
        <v>1.2017003479668047</v>
      </c>
      <c r="Y290">
        <f t="shared" ref="Y290:Y353" si="286">M290/$H$30</f>
        <v>5.9191933886892012E-3</v>
      </c>
      <c r="Z290" s="34">
        <f t="shared" ref="Z290:Z353" si="287">$H$28*F290</f>
        <v>1.8175536138477263E-3</v>
      </c>
      <c r="AA290" s="36">
        <f t="shared" ref="AA290:AA353" si="288">Y290*(((U290/$H$30)/W290^(1/3)-(1+G290/W290^(1/3))/$H$29^(1/3))/(U290/$H$30+$H$27))</f>
        <v>1.0565866945711858E-2</v>
      </c>
      <c r="AB290" s="34">
        <f t="shared" ref="AB290:AB353" si="289">$D$31*F290</f>
        <v>2.2083287929023406E-4</v>
      </c>
      <c r="AC290" s="36">
        <f t="shared" ref="AC290:AC353" si="290">AB290*AE290</f>
        <v>3.1242636464619793E-4</v>
      </c>
      <c r="AD290" s="34">
        <f t="shared" ref="AD290:AD353" si="291">IF(AE290&lt;$F$24,AM290*M290,IF(AE290&lt;$F$25,(1-$D$27)*Q290-AC290,0))</f>
        <v>1.5485153353374232E-2</v>
      </c>
      <c r="AE290">
        <f t="shared" si="253"/>
        <v>1.414763805328034</v>
      </c>
      <c r="AF290" s="36">
        <f t="shared" si="254"/>
        <v>1.5485153353374232E-2</v>
      </c>
      <c r="AG290" s="34">
        <f t="shared" ref="AG290:AG353" si="292">IF(AE290&gt;=$F$25,(1-$D$27)*Q290-AC290,0)</f>
        <v>0</v>
      </c>
      <c r="AH290">
        <f t="shared" si="266"/>
        <v>0</v>
      </c>
      <c r="AI290" s="29">
        <f t="shared" si="255"/>
        <v>0</v>
      </c>
      <c r="AJ290">
        <f t="shared" si="256"/>
        <v>0</v>
      </c>
      <c r="AK290" s="36">
        <f t="shared" si="267"/>
        <v>1.7696486983821352E-57</v>
      </c>
      <c r="AL290" s="36">
        <f t="shared" si="257"/>
        <v>-1.413946746486691E-5</v>
      </c>
      <c r="AM290" s="36">
        <f t="shared" si="258"/>
        <v>-2.665266353447986E-8</v>
      </c>
      <c r="AN290" s="37">
        <f t="shared" si="268"/>
        <v>-3.7330422025556132E-57</v>
      </c>
      <c r="AO290" s="36">
        <f t="shared" si="269"/>
        <v>2.3324036904670564E-2</v>
      </c>
      <c r="AP290" s="36">
        <f t="shared" si="270"/>
        <v>1.2066489616648352E-4</v>
      </c>
      <c r="AQ290" s="74">
        <f t="shared" ref="AQ290:AQ353" si="293">(AN290*Y290)/AO290^3</f>
        <v>-1.7414630703748738E-54</v>
      </c>
      <c r="AR290" s="73">
        <f t="shared" ref="AR290:AR353" si="294">AO290^2*(($H$27*AQ290)/($H$27+AQ290))*(1+((Z290*AO290)/Y290))</f>
        <v>-9.5415954398402824E-58</v>
      </c>
      <c r="AS290" s="72">
        <f t="shared" si="259"/>
        <v>1.2688525585735427E-5</v>
      </c>
      <c r="AT290" s="37">
        <f t="shared" ref="AT290:AT353" si="295">AN290*M290/AS290</f>
        <v>-6.0015827067169776E-51</v>
      </c>
      <c r="AU290" s="37">
        <f t="shared" ref="AU290:AU353" si="296">AP290*M290</f>
        <v>2.4614725614162513E-3</v>
      </c>
      <c r="AV290" s="34">
        <f t="shared" ref="AV290:AV353" si="297">(((AH290+AJ290)/$X$27)*$L$29)/(1-$J$24)</f>
        <v>0</v>
      </c>
      <c r="AW290" s="34">
        <f t="shared" ref="AW290:AW353" si="298">L290/$L$25/(1-$L$26)</f>
        <v>7.2711768379989041E-4</v>
      </c>
      <c r="AX290" s="37">
        <f t="shared" ref="AX290:AX353" si="299">(((U290*W290)/$X$27)*$L$29)/$X$24</f>
        <v>3.6600110634191735E-3</v>
      </c>
      <c r="AY290" s="7">
        <f t="shared" ref="AY290:AY353" si="300">AX290+W290+AV290+AW290</f>
        <v>1.2118957395234472E-2</v>
      </c>
      <c r="AZ290" s="37">
        <f t="shared" ref="AZ290:AZ353" si="301">AX290+W290</f>
        <v>1.139183971143458E-2</v>
      </c>
      <c r="BA290" s="2">
        <f>BE290*'mass balance'!$B$17+BF290*'mass balance'!$C$17+BG290*'mass balance'!$D$17+BH290*'mass balance'!$E$17</f>
        <v>1.4669866671613066E-7</v>
      </c>
      <c r="BB290" s="2">
        <f>BE290*'mass balance'!$B$18+BF290*'mass balance'!$C$18+BG290*'mass balance'!$D$18+BH290*'mass balance'!$E$18</f>
        <v>1.4895556928099418E-7</v>
      </c>
      <c r="BC290" s="2">
        <f>BE290*'mass balance'!$B$19+BF290*'mass balance'!$C$19+BG290*'mass balance'!$D$19+BH290*'mass balance'!$E$19</f>
        <v>-1.8619446160124292E-7</v>
      </c>
      <c r="BD290" s="2">
        <f>BE290*'mass balance'!$B$20+BF290*'mass balance'!$C$20+BG290*'mass balance'!$D$20+BH290*'mass balance'!$E$20</f>
        <v>6.7707076945906484E-9</v>
      </c>
      <c r="BE290" s="2">
        <f>N290*'mass balance'!$H$11+R290*'mass balance'!$I$11+S290*'mass balance'!$J$11</f>
        <v>-1.8991222070965863E-6</v>
      </c>
      <c r="BF290" s="2">
        <f>N290*'mass balance'!$H$12+R290*'mass balance'!$I$12+S290*'mass balance'!$J$12</f>
        <v>1.0254410804431879E-6</v>
      </c>
      <c r="BG290" s="2">
        <f>N290*'mass balance'!$H$13+R290*'mass balance'!$I$13+S290*'mass balance'!$J$13</f>
        <v>4.8541243006312527E-7</v>
      </c>
      <c r="BH290" s="2">
        <f>N290*'mass balance'!$H$14+R290*'mass balance'!$I$14+S290*'mass balance'!$J$14</f>
        <v>2.077164914011891E-7</v>
      </c>
      <c r="BI290" s="36">
        <f t="shared" ref="BI290:BI353" si="302">$F$26*EXP($P$24*(1/(273+$P$29)-1/(273+C290)))/(1+EXP($P$25*(1/(273+C290)-1/$P$27))+EXP($P$26*(1/$P$28-1/(273+C290))))</f>
        <v>1.984873985993231E-16</v>
      </c>
      <c r="BJ290" s="36">
        <f t="shared" ref="BJ290:BJ353" si="303">($F$27*(W290/$H$29)*BK290+BI290)*(U290/$H$30)*((Y290/W290^(1/3))-AA290)-AA290*BK290</f>
        <v>1.5325837727151871E-19</v>
      </c>
      <c r="BK290" s="36">
        <f t="shared" ref="BK290:BK353" si="304">IF(AE290&gt;$F$24,BK289+BJ289,0)</f>
        <v>3.4934409005072033E-16</v>
      </c>
      <c r="BL290" s="36">
        <f t="shared" ref="BL290:BL353" si="305">BK290-AA290*BM290</f>
        <v>9.9126236311760643E-17</v>
      </c>
      <c r="BM290" s="36">
        <f t="shared" si="271"/>
        <v>2.3681715378832234E-14</v>
      </c>
      <c r="BN290" s="36">
        <f t="shared" ref="BN290:BN353" ca="1" si="306">RAND()</f>
        <v>2.7762896497523837E-2</v>
      </c>
      <c r="BO290" s="36">
        <f t="shared" ca="1" si="260"/>
        <v>1</v>
      </c>
      <c r="BP290" s="36">
        <f t="shared" ref="BP290:BP353" si="307">-1*BQ290*BM290</f>
        <v>-2.3681715378763177E-14</v>
      </c>
      <c r="BQ290" s="36">
        <f t="shared" si="261"/>
        <v>0.999999999997084</v>
      </c>
      <c r="BR290" s="2">
        <f t="shared" si="272"/>
        <v>-5</v>
      </c>
      <c r="BS290">
        <v>0</v>
      </c>
      <c r="BT290" s="37">
        <f t="shared" si="262"/>
        <v>1.8665994775524596E-4</v>
      </c>
      <c r="BU290" s="34">
        <f t="shared" ref="BU290:BU353" si="308">IF(AE290&lt;=$F$25,X290,-5)</f>
        <v>1.2017003479668047</v>
      </c>
      <c r="BV290" s="34">
        <f t="shared" ref="BV290:BV353" si="309">IF(AE290&lt;=$F$25,AY290,-5)</f>
        <v>1.2118957395234472E-2</v>
      </c>
      <c r="BW290" s="34">
        <f t="shared" ref="BW290:BW353" si="310">IF(AE290&lt;=$F$24,X290,-5)</f>
        <v>-5</v>
      </c>
      <c r="BX290" s="34">
        <f t="shared" ref="BX290:BX353" si="311">IF(AE290&lt;=$F$24,AY290,-5)</f>
        <v>-5</v>
      </c>
      <c r="BY290" s="34">
        <f t="shared" ref="BY290:BY353" si="312">J290/$L$25/(1-$L$26)</f>
        <v>6.5056338126191562E-2</v>
      </c>
      <c r="BZ290" s="36">
        <f t="shared" si="263"/>
        <v>1.8619446160124292E-7</v>
      </c>
      <c r="CA290" s="34">
        <f t="shared" si="264"/>
        <v>1.6385408545371797E-2</v>
      </c>
    </row>
    <row r="291" spans="1:79" x14ac:dyDescent="0.2">
      <c r="A291" s="75">
        <f t="shared" ref="A291:A354" si="313">IF($B$31=24,A290+1/(365*24),A290+1/365)</f>
        <v>0.70410958904109366</v>
      </c>
      <c r="B291" s="34">
        <f t="shared" ref="B291:B354" si="314">A291*365</f>
        <v>256.9999999999992</v>
      </c>
      <c r="C291">
        <f t="shared" ref="C291:C354" si="315">$B$29</f>
        <v>15</v>
      </c>
      <c r="D291" s="35">
        <f t="shared" si="273"/>
        <v>3000</v>
      </c>
      <c r="E291" s="27">
        <v>0</v>
      </c>
      <c r="F291" s="64">
        <f t="shared" ref="F291:F354" si="316">EXP($P$24*(1/($P$29)-1/(273+C291)))/(1+EXP($P$25*(1/(273+C291)-1/$P$27))+EXP($P$26*(1/$P$28-1/(273+C291))))</f>
        <v>0.46593146951268899</v>
      </c>
      <c r="G291" s="34">
        <v>0</v>
      </c>
      <c r="H291" s="34">
        <f t="shared" si="274"/>
        <v>1</v>
      </c>
      <c r="I291" s="34">
        <f t="shared" ref="I291:I354" si="317">$H$25*F291</f>
        <v>6192.2292298236371</v>
      </c>
      <c r="J291" s="34">
        <f t="shared" si="275"/>
        <v>243.82501284950391</v>
      </c>
      <c r="K291" s="34">
        <f t="shared" si="276"/>
        <v>216.37337611299228</v>
      </c>
      <c r="L291" s="36">
        <f t="shared" si="265"/>
        <v>2.7347327422650833</v>
      </c>
      <c r="M291" s="34">
        <f t="shared" si="277"/>
        <v>20.399243190166207</v>
      </c>
      <c r="N291" s="34">
        <f t="shared" ref="N291:N354" si="318">IF(AE291&lt;$F$24,0,IF(L291&gt;0.0000001*$F$28*W291,H291*M291*W291^(2/3),0))</f>
        <v>0.80323992351686446</v>
      </c>
      <c r="O291" s="34">
        <f t="shared" si="278"/>
        <v>9.4970811430771391</v>
      </c>
      <c r="P291">
        <f t="shared" ref="P291:P354" si="319">O291*W291</f>
        <v>7.4205653594061019E-2</v>
      </c>
      <c r="Q291" s="36">
        <f t="shared" si="279"/>
        <v>0.51982546466620583</v>
      </c>
      <c r="R291" s="34">
        <f t="shared" si="280"/>
        <v>9.0117511067493591E-2</v>
      </c>
      <c r="S291" s="34">
        <f t="shared" si="281"/>
        <v>0.42970795359871222</v>
      </c>
      <c r="T291" s="36">
        <f t="shared" ref="T291:T354" si="320">IF(AE291&lt;$F$24,(M291*0-U291*Y291)/W291^(1/3),IF(L291/$F$28&lt;0.0000001,(M291*0-U291*Y291)/W291^(1/3),(M291*H291-U291*Y291)/W291^(1/3)))</f>
        <v>3.147332402559973E-7</v>
      </c>
      <c r="U291" s="36">
        <f t="shared" si="282"/>
        <v>3446.2876591754484</v>
      </c>
      <c r="V291" s="36">
        <f t="shared" si="283"/>
        <v>8.2237608818554726E-5</v>
      </c>
      <c r="W291" s="68">
        <f t="shared" si="284"/>
        <v>7.8135221207573814E-3</v>
      </c>
      <c r="X291">
        <f t="shared" si="285"/>
        <v>1.2059178640839991</v>
      </c>
      <c r="Y291">
        <f t="shared" si="286"/>
        <v>5.9191933886892012E-3</v>
      </c>
      <c r="Z291" s="34">
        <f t="shared" si="287"/>
        <v>1.8175536138477263E-3</v>
      </c>
      <c r="AA291" s="36">
        <f t="shared" si="288"/>
        <v>1.052503692285999E-2</v>
      </c>
      <c r="AB291" s="34">
        <f t="shared" si="289"/>
        <v>2.2083287929023406E-4</v>
      </c>
      <c r="AC291" s="36">
        <f t="shared" si="290"/>
        <v>3.1584599564747439E-4</v>
      </c>
      <c r="AD291" s="34">
        <f t="shared" si="291"/>
        <v>1.5596011477785098E-2</v>
      </c>
      <c r="AE291">
        <f t="shared" ref="AE291:AE354" si="321">IF(AE290&lt;$F$24,AU291,AE290+AD290)</f>
        <v>1.4302489586814082</v>
      </c>
      <c r="AF291" s="36">
        <f t="shared" ref="AF291:AF354" si="322">AD291</f>
        <v>1.5596011477785098E-2</v>
      </c>
      <c r="AG291" s="34">
        <f t="shared" si="292"/>
        <v>0</v>
      </c>
      <c r="AH291">
        <f t="shared" si="266"/>
        <v>0</v>
      </c>
      <c r="AI291" s="29">
        <f t="shared" ref="AI291:AI354" si="323">IF(AE290&gt;=$F$25,IF(B290&gt;=$J$29,IF(AH290&gt;($D$28/$J$30)*((1-$D$27)*($H$30*(Y291*W291^(2/3)+Z291*W291)/(1+(1/$H$27)))-AC291),($D$28/$J$30)*((1-$D$27)*($H$30*(Y291*W291^(2/3)+Z291*W291)/(1+(1/$H$27)))-AC291),AG291),0),0)</f>
        <v>0</v>
      </c>
      <c r="AJ291">
        <f t="shared" ref="AJ291:AJ354" si="324">IF(AJ290&gt;$J$27*$J$28,0,AI291+AJ290)</f>
        <v>0</v>
      </c>
      <c r="AK291" s="36">
        <f t="shared" si="267"/>
        <v>9.5415954398402824E-58</v>
      </c>
      <c r="AL291" s="36">
        <f t="shared" ref="AL291:AL354" si="325">(Y290*AQ290-Z290*$H$27*AO290)/(3*(AQ290+$H$27))</f>
        <v>-1.4130895855200573E-5</v>
      </c>
      <c r="AM291" s="36">
        <f t="shared" ref="AM291:AM354" si="326">(1-$D$27)*AR290-AB290*AP290</f>
        <v>-2.6646776449701682E-8</v>
      </c>
      <c r="AN291" s="37">
        <f t="shared" si="268"/>
        <v>-1.963393504173478E-57</v>
      </c>
      <c r="AO291" s="36">
        <f t="shared" si="269"/>
        <v>2.3309897437205698E-2</v>
      </c>
      <c r="AP291" s="36">
        <f t="shared" si="270"/>
        <v>1.2063824350294904E-4</v>
      </c>
      <c r="AQ291" s="74">
        <f t="shared" si="293"/>
        <v>-9.1759025183176E-55</v>
      </c>
      <c r="AR291" s="73">
        <f t="shared" si="294"/>
        <v>-5.0214244616477467E-58</v>
      </c>
      <c r="AS291" s="72">
        <f t="shared" ref="AS291:AS354" si="327">AO291^3</f>
        <v>1.2665463507375851E-5</v>
      </c>
      <c r="AT291" s="37">
        <f t="shared" si="295"/>
        <v>-3.162279970749028E-51</v>
      </c>
      <c r="AU291" s="37">
        <f t="shared" si="296"/>
        <v>2.4609288672511457E-3</v>
      </c>
      <c r="AV291" s="34">
        <f t="shared" si="297"/>
        <v>0</v>
      </c>
      <c r="AW291" s="34">
        <f t="shared" si="298"/>
        <v>7.3480031250079431E-4</v>
      </c>
      <c r="AX291" s="37">
        <f t="shared" si="299"/>
        <v>3.6986822536845235E-3</v>
      </c>
      <c r="AY291" s="7">
        <f t="shared" si="300"/>
        <v>1.2247004686942699E-2</v>
      </c>
      <c r="AZ291" s="37">
        <f t="shared" si="301"/>
        <v>1.1512204374441904E-2</v>
      </c>
      <c r="BA291" s="2">
        <f>BE291*'mass balance'!$B$17+BF291*'mass balance'!$C$17+BG291*'mass balance'!$D$17+BH291*'mass balance'!$E$17</f>
        <v>1.4818544475258541E-7</v>
      </c>
      <c r="BB291" s="2">
        <f>BE291*'mass balance'!$B$18+BF291*'mass balance'!$C$18+BG291*'mass balance'!$D$18+BH291*'mass balance'!$E$18</f>
        <v>1.5046522082570224E-7</v>
      </c>
      <c r="BC291" s="2">
        <f>BE291*'mass balance'!$B$19+BF291*'mass balance'!$C$19+BG291*'mass balance'!$D$19+BH291*'mass balance'!$E$19</f>
        <v>-1.8808152603212757E-7</v>
      </c>
      <c r="BD291" s="2">
        <f>BE291*'mass balance'!$B$20+BF291*'mass balance'!$C$20+BG291*'mass balance'!$D$20+BH291*'mass balance'!$E$20</f>
        <v>6.8393282193501017E-9</v>
      </c>
      <c r="BE291" s="2">
        <f>N291*'mass balance'!$H$11+R291*'mass balance'!$I$11+S291*'mass balance'!$J$11</f>
        <v>-1.9124760083734866E-6</v>
      </c>
      <c r="BF291" s="2">
        <f>N291*'mass balance'!$H$12+R291*'mass balance'!$I$12+S291*'mass balance'!$J$12</f>
        <v>1.0322712404002685E-6</v>
      </c>
      <c r="BG291" s="2">
        <f>N291*'mass balance'!$H$13+R291*'mass balance'!$I$13+S291*'mass balance'!$J$13</f>
        <v>4.8864561870803205E-7</v>
      </c>
      <c r="BH291" s="2">
        <f>N291*'mass balance'!$H$14+R291*'mass balance'!$I$14+S291*'mass balance'!$J$14</f>
        <v>2.091770634158501E-7</v>
      </c>
      <c r="BI291" s="36">
        <f t="shared" si="302"/>
        <v>1.984873985993231E-16</v>
      </c>
      <c r="BJ291" s="36">
        <f t="shared" si="303"/>
        <v>1.53233549483827E-19</v>
      </c>
      <c r="BK291" s="36">
        <f t="shared" si="304"/>
        <v>3.4949734842799185E-16</v>
      </c>
      <c r="BL291" s="36">
        <f t="shared" si="305"/>
        <v>9.9203112371915905E-17</v>
      </c>
      <c r="BM291" s="36">
        <f t="shared" si="271"/>
        <v>2.3780841615143994E-14</v>
      </c>
      <c r="BN291" s="36">
        <f t="shared" ca="1" si="306"/>
        <v>9.1341184758413685E-2</v>
      </c>
      <c r="BO291" s="36">
        <f t="shared" ref="BO291:BO354" ca="1" si="328">IF(BO290=1,IF(BN291&lt;BM291,0,1),0)</f>
        <v>1</v>
      </c>
      <c r="BP291" s="36">
        <f t="shared" si="307"/>
        <v>-2.3780841615074085E-14</v>
      </c>
      <c r="BQ291" s="36">
        <f t="shared" ref="BQ291:BQ354" si="329">BQ290+BP290</f>
        <v>0.99999999999706035</v>
      </c>
      <c r="BR291" s="2">
        <f t="shared" si="272"/>
        <v>-5</v>
      </c>
      <c r="BS291">
        <v>0</v>
      </c>
      <c r="BT291" s="37">
        <f t="shared" ref="BT291:BT354" si="330">IF($B$31=24,(-1*BC291*(0.082058*(20+273.15))/(0.082058*293.15))*24.06*1000,(-1*BC291*(0.082058*(20+273.15))/(0.082058*293.15))*24.06*1000/24)</f>
        <v>1.8855172984720786E-4</v>
      </c>
      <c r="BU291" s="34">
        <f t="shared" si="308"/>
        <v>1.2059178640839991</v>
      </c>
      <c r="BV291" s="34">
        <f t="shared" si="309"/>
        <v>1.2247004686942699E-2</v>
      </c>
      <c r="BW291" s="34">
        <f t="shared" si="310"/>
        <v>-5</v>
      </c>
      <c r="BX291" s="34">
        <f t="shared" si="311"/>
        <v>-5</v>
      </c>
      <c r="BY291" s="34">
        <f t="shared" si="312"/>
        <v>6.5513785997578497E-2</v>
      </c>
      <c r="BZ291" s="36">
        <f t="shared" ref="BZ291:BZ354" si="331">BC291*-1</f>
        <v>1.8808152603212757E-7</v>
      </c>
      <c r="CA291" s="34">
        <f t="shared" ref="CA291:CA354" si="332">BT291/AZ291</f>
        <v>1.6378420996921241E-2</v>
      </c>
    </row>
    <row r="292" spans="1:79" x14ac:dyDescent="0.2">
      <c r="A292" s="75">
        <f t="shared" si="313"/>
        <v>0.70684931506849091</v>
      </c>
      <c r="B292" s="34">
        <f t="shared" si="314"/>
        <v>257.9999999999992</v>
      </c>
      <c r="C292">
        <f t="shared" si="315"/>
        <v>15</v>
      </c>
      <c r="D292" s="35">
        <f t="shared" si="273"/>
        <v>3000</v>
      </c>
      <c r="E292" s="27">
        <v>0</v>
      </c>
      <c r="F292" s="64">
        <f t="shared" si="316"/>
        <v>0.46593146951268899</v>
      </c>
      <c r="G292" s="34">
        <v>0</v>
      </c>
      <c r="H292" s="34">
        <f t="shared" si="274"/>
        <v>1</v>
      </c>
      <c r="I292" s="34">
        <f t="shared" si="317"/>
        <v>6192.2292298236371</v>
      </c>
      <c r="J292" s="34">
        <f t="shared" si="275"/>
        <v>245.5328705269728</v>
      </c>
      <c r="K292" s="34">
        <f t="shared" si="276"/>
        <v>217.88895044753573</v>
      </c>
      <c r="L292" s="36">
        <f t="shared" ref="L292:L355" si="333">IF(L291+K292&gt;$F$28*W292,$F$28*W292,L291+K292)</f>
        <v>2.7635159053515777</v>
      </c>
      <c r="M292" s="34">
        <f t="shared" si="277"/>
        <v>20.399243190166207</v>
      </c>
      <c r="N292" s="34">
        <f t="shared" si="318"/>
        <v>0.80886616938145317</v>
      </c>
      <c r="O292" s="34">
        <f t="shared" si="278"/>
        <v>9.4970811430771391</v>
      </c>
      <c r="P292">
        <f t="shared" si="319"/>
        <v>7.4986670838023475E-2</v>
      </c>
      <c r="Q292" s="36">
        <f t="shared" si="279"/>
        <v>0.52357165683892593</v>
      </c>
      <c r="R292" s="34">
        <f t="shared" si="280"/>
        <v>9.1013199253863003E-2</v>
      </c>
      <c r="S292" s="34">
        <f t="shared" si="281"/>
        <v>0.43255845758506295</v>
      </c>
      <c r="T292" s="36">
        <f t="shared" si="320"/>
        <v>3.04281095170333E-7</v>
      </c>
      <c r="U292" s="36">
        <f t="shared" si="282"/>
        <v>3446.2876594901818</v>
      </c>
      <c r="V292" s="36">
        <f t="shared" si="283"/>
        <v>8.2783138939191393E-5</v>
      </c>
      <c r="W292" s="68">
        <f t="shared" si="284"/>
        <v>7.8957597295759366E-3</v>
      </c>
      <c r="X292">
        <f t="shared" si="285"/>
        <v>1.2101338839253362</v>
      </c>
      <c r="Y292">
        <f t="shared" si="286"/>
        <v>5.9191933886892012E-3</v>
      </c>
      <c r="Z292" s="34">
        <f t="shared" si="287"/>
        <v>1.8175536138477263E-3</v>
      </c>
      <c r="AA292" s="36">
        <f t="shared" si="288"/>
        <v>1.0484505832808249E-2</v>
      </c>
      <c r="AB292" s="34">
        <f t="shared" si="289"/>
        <v>2.2083287929023406E-4</v>
      </c>
      <c r="AC292" s="36">
        <f t="shared" si="290"/>
        <v>3.1929010776755721E-4</v>
      </c>
      <c r="AD292" s="34">
        <f t="shared" si="291"/>
        <v>1.5707238308071976E-2</v>
      </c>
      <c r="AE292">
        <f t="shared" si="321"/>
        <v>1.4458449701591933</v>
      </c>
      <c r="AF292" s="36">
        <f t="shared" si="322"/>
        <v>1.5707238308071976E-2</v>
      </c>
      <c r="AG292" s="34">
        <f t="shared" si="292"/>
        <v>0</v>
      </c>
      <c r="AH292">
        <f t="shared" ref="AH292:AH355" si="334">IF(AH291&lt;0,0,AH291*$D$28+AG292-AI291)</f>
        <v>0</v>
      </c>
      <c r="AI292" s="29">
        <f t="shared" si="323"/>
        <v>0</v>
      </c>
      <c r="AJ292">
        <f t="shared" si="324"/>
        <v>0</v>
      </c>
      <c r="AK292" s="36">
        <f t="shared" ref="AK292:AK355" si="335">-1*AR291</f>
        <v>5.0214244616477467E-58</v>
      </c>
      <c r="AL292" s="36">
        <f t="shared" si="325"/>
        <v>-1.4122329441804358E-5</v>
      </c>
      <c r="AM292" s="36">
        <f t="shared" si="326"/>
        <v>-2.6640890665272609E-8</v>
      </c>
      <c r="AN292" s="37">
        <f t="shared" ref="AN292:AN355" si="336">AN291+AK291</f>
        <v>-1.0092339601894497E-57</v>
      </c>
      <c r="AO292" s="36">
        <f t="shared" ref="AO292:AO355" si="337">AO291+AL291</f>
        <v>2.3295766541350498E-2</v>
      </c>
      <c r="AP292" s="36">
        <f t="shared" ref="AP292:AP355" si="338">AP291+AM291</f>
        <v>1.2061159672649934E-4</v>
      </c>
      <c r="AQ292" s="74">
        <f t="shared" si="293"/>
        <v>-4.7252345306179057E-55</v>
      </c>
      <c r="AR292" s="73">
        <f t="shared" si="294"/>
        <v>-2.5826938369684768E-58</v>
      </c>
      <c r="AS292" s="72">
        <f t="shared" si="327"/>
        <v>1.2642443345585277E-5</v>
      </c>
      <c r="AT292" s="37">
        <f t="shared" si="295"/>
        <v>-1.628451749943437E-51</v>
      </c>
      <c r="AU292" s="37">
        <f t="shared" si="296"/>
        <v>2.4603852931781144E-3</v>
      </c>
      <c r="AV292" s="34">
        <f t="shared" si="297"/>
        <v>0</v>
      </c>
      <c r="AW292" s="34">
        <f t="shared" si="298"/>
        <v>7.4253411292079434E-4</v>
      </c>
      <c r="AX292" s="37">
        <f t="shared" si="299"/>
        <v>3.7376110213118187E-3</v>
      </c>
      <c r="AY292" s="7">
        <f t="shared" si="300"/>
        <v>1.2375904863808549E-2</v>
      </c>
      <c r="AZ292" s="37">
        <f t="shared" si="301"/>
        <v>1.1633370750887755E-2</v>
      </c>
      <c r="BA292" s="2">
        <f>BE292*'mass balance'!$B$17+BF292*'mass balance'!$C$17+BG292*'mass balance'!$D$17+BH292*'mass balance'!$E$17</f>
        <v>1.4968168380911098E-7</v>
      </c>
      <c r="BB292" s="2">
        <f>BE292*'mass balance'!$B$18+BF292*'mass balance'!$C$18+BG292*'mass balance'!$D$18+BH292*'mass balance'!$E$18</f>
        <v>1.5198447894463595E-7</v>
      </c>
      <c r="BC292" s="2">
        <f>BE292*'mass balance'!$B$19+BF292*'mass balance'!$C$19+BG292*'mass balance'!$D$19+BH292*'mass balance'!$E$19</f>
        <v>-1.8998059868079475E-7</v>
      </c>
      <c r="BD292" s="2">
        <f>BE292*'mass balance'!$B$20+BF292*'mass balance'!$C$20+BG292*'mass balance'!$D$20+BH292*'mass balance'!$E$20</f>
        <v>6.9083854065743489E-9</v>
      </c>
      <c r="BE292" s="2">
        <f>N292*'mass balance'!$H$11+R292*'mass balance'!$I$11+S292*'mass balance'!$J$11</f>
        <v>-1.9258718318606025E-6</v>
      </c>
      <c r="BF292" s="2">
        <f>N292*'mass balance'!$H$12+R292*'mass balance'!$I$12+S292*'mass balance'!$J$12</f>
        <v>1.0391188988183021E-6</v>
      </c>
      <c r="BG292" s="2">
        <f>N292*'mass balance'!$H$13+R292*'mass balance'!$I$13+S292*'mass balance'!$J$13</f>
        <v>4.9188709059056415E-7</v>
      </c>
      <c r="BH292" s="2">
        <f>N292*'mass balance'!$H$14+R292*'mass balance'!$I$14+S292*'mass balance'!$J$14</f>
        <v>2.106422316097534E-7</v>
      </c>
      <c r="BI292" s="36">
        <f t="shared" si="302"/>
        <v>1.984873985993231E-16</v>
      </c>
      <c r="BJ292" s="36">
        <f t="shared" si="303"/>
        <v>1.5320977750637985E-19</v>
      </c>
      <c r="BK292" s="36">
        <f t="shared" si="304"/>
        <v>3.4965058197747566E-16</v>
      </c>
      <c r="BL292" s="36">
        <f t="shared" si="305"/>
        <v>9.9280113744113212E-17</v>
      </c>
      <c r="BM292" s="36">
        <f t="shared" ref="BM292:BM355" si="339">BM291+BL291</f>
        <v>2.388004472751591E-14</v>
      </c>
      <c r="BN292" s="36">
        <f t="shared" ca="1" si="306"/>
        <v>0.15595135507146651</v>
      </c>
      <c r="BO292" s="36">
        <f t="shared" ca="1" si="328"/>
        <v>1</v>
      </c>
      <c r="BP292" s="36">
        <f t="shared" si="307"/>
        <v>-2.3880044727445143E-14</v>
      </c>
      <c r="BQ292" s="36">
        <f t="shared" si="329"/>
        <v>0.99999999999703659</v>
      </c>
      <c r="BR292" s="2">
        <f t="shared" ref="BR292:BR355" si="340">IF(AJ292-AJ291&lt;-10000,$N$28*0.7,-5)</f>
        <v>-5</v>
      </c>
      <c r="BS292">
        <v>0</v>
      </c>
      <c r="BT292" s="37">
        <f t="shared" si="330"/>
        <v>1.9045555017749673E-4</v>
      </c>
      <c r="BU292" s="34">
        <f t="shared" si="308"/>
        <v>1.2101338839253362</v>
      </c>
      <c r="BV292" s="34">
        <f t="shared" si="309"/>
        <v>1.2375904863808549E-2</v>
      </c>
      <c r="BW292" s="34">
        <f t="shared" si="310"/>
        <v>-5</v>
      </c>
      <c r="BX292" s="34">
        <f t="shared" si="311"/>
        <v>-5</v>
      </c>
      <c r="BY292" s="34">
        <f t="shared" si="312"/>
        <v>6.5972673381971172E-2</v>
      </c>
      <c r="BZ292" s="36">
        <f t="shared" si="331"/>
        <v>1.8998059868079475E-7</v>
      </c>
      <c r="CA292" s="34">
        <f t="shared" si="332"/>
        <v>1.6371484607155914E-2</v>
      </c>
    </row>
    <row r="293" spans="1:79" x14ac:dyDescent="0.2">
      <c r="A293" s="75">
        <f t="shared" si="313"/>
        <v>0.70958904109588816</v>
      </c>
      <c r="B293" s="34">
        <f t="shared" si="314"/>
        <v>258.9999999999992</v>
      </c>
      <c r="C293">
        <f t="shared" si="315"/>
        <v>15</v>
      </c>
      <c r="D293" s="35">
        <f t="shared" si="273"/>
        <v>3000</v>
      </c>
      <c r="E293" s="27">
        <v>0</v>
      </c>
      <c r="F293" s="64">
        <f t="shared" si="316"/>
        <v>0.46593146951268899</v>
      </c>
      <c r="G293" s="34">
        <v>0</v>
      </c>
      <c r="H293" s="34">
        <f t="shared" si="274"/>
        <v>1</v>
      </c>
      <c r="I293" s="34">
        <f t="shared" si="317"/>
        <v>6192.2292298236371</v>
      </c>
      <c r="J293" s="34">
        <f t="shared" si="275"/>
        <v>247.24607938435753</v>
      </c>
      <c r="K293" s="34">
        <f t="shared" si="276"/>
        <v>219.40927348628739</v>
      </c>
      <c r="L293" s="36">
        <f t="shared" si="333"/>
        <v>2.7924900039802947</v>
      </c>
      <c r="M293" s="34">
        <f t="shared" si="277"/>
        <v>20.399243190166207</v>
      </c>
      <c r="N293" s="34">
        <f t="shared" si="318"/>
        <v>0.81451004379569747</v>
      </c>
      <c r="O293" s="34">
        <f t="shared" si="278"/>
        <v>9.4970811430771391</v>
      </c>
      <c r="P293">
        <f t="shared" si="319"/>
        <v>7.5772869025807613E-2</v>
      </c>
      <c r="Q293" s="36">
        <f t="shared" si="279"/>
        <v>0.52733068671378569</v>
      </c>
      <c r="R293" s="34">
        <f t="shared" si="280"/>
        <v>9.191446134611661E-2</v>
      </c>
      <c r="S293" s="34">
        <f t="shared" si="281"/>
        <v>0.43541622536766911</v>
      </c>
      <c r="T293" s="36">
        <f t="shared" si="320"/>
        <v>2.9421150023237325E-7</v>
      </c>
      <c r="U293" s="36">
        <f t="shared" si="282"/>
        <v>3446.2876597944628</v>
      </c>
      <c r="V293" s="36">
        <f t="shared" si="283"/>
        <v>8.333005920685695E-5</v>
      </c>
      <c r="W293" s="68">
        <f t="shared" si="284"/>
        <v>7.9785428685151278E-3</v>
      </c>
      <c r="X293">
        <f t="shared" si="285"/>
        <v>1.2143484075859192</v>
      </c>
      <c r="Y293">
        <f t="shared" si="286"/>
        <v>5.9191933886892012E-3</v>
      </c>
      <c r="Z293" s="34">
        <f t="shared" si="287"/>
        <v>1.8175536138477263E-3</v>
      </c>
      <c r="AA293" s="36">
        <f t="shared" si="288"/>
        <v>1.044427041129195E-2</v>
      </c>
      <c r="AB293" s="34">
        <f t="shared" si="289"/>
        <v>2.2083287929023406E-4</v>
      </c>
      <c r="AC293" s="36">
        <f t="shared" si="290"/>
        <v>3.2275878242882662E-4</v>
      </c>
      <c r="AD293" s="34">
        <f t="shared" si="291"/>
        <v>1.5818833537880168E-2</v>
      </c>
      <c r="AE293">
        <f t="shared" si="321"/>
        <v>1.4615522084672654</v>
      </c>
      <c r="AF293" s="36">
        <f t="shared" si="322"/>
        <v>1.5818833537880168E-2</v>
      </c>
      <c r="AG293" s="34">
        <f t="shared" si="292"/>
        <v>0</v>
      </c>
      <c r="AH293">
        <f t="shared" si="334"/>
        <v>0</v>
      </c>
      <c r="AI293" s="29">
        <f t="shared" si="323"/>
        <v>0</v>
      </c>
      <c r="AJ293">
        <f t="shared" si="324"/>
        <v>0</v>
      </c>
      <c r="AK293" s="36">
        <f t="shared" si="335"/>
        <v>2.5826938369684768E-58</v>
      </c>
      <c r="AL293" s="36">
        <f t="shared" si="325"/>
        <v>-1.4113768221528182E-5</v>
      </c>
      <c r="AM293" s="36">
        <f t="shared" si="326"/>
        <v>-2.6635006180905418E-8</v>
      </c>
      <c r="AN293" s="37">
        <f t="shared" si="336"/>
        <v>-5.0709151402467504E-58</v>
      </c>
      <c r="AO293" s="36">
        <f t="shared" si="337"/>
        <v>2.3281644211908693E-2</v>
      </c>
      <c r="AP293" s="36">
        <f t="shared" si="338"/>
        <v>1.2058495583583406E-4</v>
      </c>
      <c r="AQ293" s="74">
        <f t="shared" si="293"/>
        <v>-2.3785261352398332E-55</v>
      </c>
      <c r="AR293" s="73">
        <f t="shared" si="294"/>
        <v>-1.2984609720760261E-58</v>
      </c>
      <c r="AS293" s="72">
        <f t="shared" si="327"/>
        <v>1.261946502417808E-5</v>
      </c>
      <c r="AT293" s="37">
        <f t="shared" si="295"/>
        <v>-8.1970852919992608E-52</v>
      </c>
      <c r="AU293" s="37">
        <f t="shared" si="296"/>
        <v>2.4598418391706309E-3</v>
      </c>
      <c r="AV293" s="34">
        <f t="shared" si="297"/>
        <v>0</v>
      </c>
      <c r="AW293" s="34">
        <f t="shared" si="298"/>
        <v>7.5031921615877149E-4</v>
      </c>
      <c r="AX293" s="37">
        <f t="shared" si="299"/>
        <v>3.7767980261989927E-3</v>
      </c>
      <c r="AY293" s="7">
        <f t="shared" si="300"/>
        <v>1.2505660110872891E-2</v>
      </c>
      <c r="AZ293" s="37">
        <f t="shared" si="301"/>
        <v>1.175534089471412E-2</v>
      </c>
      <c r="BA293" s="2">
        <f>BE293*'mass balance'!$B$17+BF293*'mass balance'!$C$17+BG293*'mass balance'!$D$17+BH293*'mass balance'!$E$17</f>
        <v>1.5118740664425618E-7</v>
      </c>
      <c r="BB293" s="2">
        <f>BE293*'mass balance'!$B$18+BF293*'mass balance'!$C$18+BG293*'mass balance'!$D$18+BH293*'mass balance'!$E$18</f>
        <v>1.5351336674647548E-7</v>
      </c>
      <c r="BC293" s="2">
        <f>BE293*'mass balance'!$B$19+BF293*'mass balance'!$C$19+BG293*'mass balance'!$D$19+BH293*'mass balance'!$E$19</f>
        <v>-1.9189170843309428E-7</v>
      </c>
      <c r="BD293" s="2">
        <f>BE293*'mass balance'!$B$20+BF293*'mass balance'!$C$20+BG293*'mass balance'!$D$20+BH293*'mass balance'!$E$20</f>
        <v>6.9778803066579714E-9</v>
      </c>
      <c r="BE293" s="2">
        <f>N293*'mass balance'!$H$11+R293*'mass balance'!$I$11+S293*'mass balance'!$J$11</f>
        <v>-1.9393096280849938E-6</v>
      </c>
      <c r="BF293" s="2">
        <f>N293*'mass balance'!$H$12+R293*'mass balance'!$I$12+S293*'mass balance'!$J$12</f>
        <v>1.0459840067806313E-6</v>
      </c>
      <c r="BG293" s="2">
        <f>N293*'mass balance'!$H$13+R293*'mass balance'!$I$13+S293*'mass balance'!$J$13</f>
        <v>4.9513682255502034E-7</v>
      </c>
      <c r="BH293" s="2">
        <f>N293*'mass balance'!$H$14+R293*'mass balance'!$I$14+S293*'mass balance'!$J$14</f>
        <v>2.1211199057179619E-7</v>
      </c>
      <c r="BI293" s="36">
        <f t="shared" si="302"/>
        <v>1.984873985993231E-16</v>
      </c>
      <c r="BJ293" s="36">
        <f t="shared" si="303"/>
        <v>1.5318703834840549E-19</v>
      </c>
      <c r="BK293" s="36">
        <f t="shared" si="304"/>
        <v>3.4980379175498205E-16</v>
      </c>
      <c r="BL293" s="36">
        <f t="shared" si="305"/>
        <v>9.935723883265197E-17</v>
      </c>
      <c r="BM293" s="36">
        <f t="shared" si="339"/>
        <v>2.3979324841260023E-14</v>
      </c>
      <c r="BN293" s="36">
        <f t="shared" ca="1" si="306"/>
        <v>0.82429938181370688</v>
      </c>
      <c r="BO293" s="36">
        <f t="shared" ca="1" si="328"/>
        <v>1</v>
      </c>
      <c r="BP293" s="36">
        <f t="shared" si="307"/>
        <v>-2.3979324841188391E-14</v>
      </c>
      <c r="BQ293" s="36">
        <f t="shared" si="329"/>
        <v>0.99999999999701272</v>
      </c>
      <c r="BR293" s="2">
        <f t="shared" si="340"/>
        <v>-5</v>
      </c>
      <c r="BS293">
        <v>0</v>
      </c>
      <c r="BT293" s="37">
        <f t="shared" si="330"/>
        <v>1.9237143770417704E-4</v>
      </c>
      <c r="BU293" s="34">
        <f t="shared" si="308"/>
        <v>1.2143484075859192</v>
      </c>
      <c r="BV293" s="34">
        <f t="shared" si="309"/>
        <v>1.2505660110872891E-2</v>
      </c>
      <c r="BW293" s="34">
        <f t="shared" si="310"/>
        <v>-5</v>
      </c>
      <c r="BX293" s="34">
        <f t="shared" si="311"/>
        <v>-5</v>
      </c>
      <c r="BY293" s="34">
        <f t="shared" si="312"/>
        <v>6.6432998584624342E-2</v>
      </c>
      <c r="BZ293" s="36">
        <f t="shared" si="331"/>
        <v>1.9189170843309428E-7</v>
      </c>
      <c r="CA293" s="34">
        <f t="shared" si="332"/>
        <v>1.6364598817434409E-2</v>
      </c>
    </row>
    <row r="294" spans="1:79" x14ac:dyDescent="0.2">
      <c r="A294" s="75">
        <f t="shared" si="313"/>
        <v>0.71232876712328541</v>
      </c>
      <c r="B294" s="34">
        <f t="shared" si="314"/>
        <v>259.99999999999915</v>
      </c>
      <c r="C294">
        <f t="shared" si="315"/>
        <v>15</v>
      </c>
      <c r="D294" s="35">
        <f t="shared" si="273"/>
        <v>3000</v>
      </c>
      <c r="E294" s="27">
        <v>0</v>
      </c>
      <c r="F294" s="64">
        <f t="shared" si="316"/>
        <v>0.46593146951268899</v>
      </c>
      <c r="G294" s="34">
        <v>0</v>
      </c>
      <c r="H294" s="34">
        <f t="shared" si="274"/>
        <v>1</v>
      </c>
      <c r="I294" s="34">
        <f t="shared" si="317"/>
        <v>6192.2292298236371</v>
      </c>
      <c r="J294" s="34">
        <f t="shared" si="275"/>
        <v>248.96463311907144</v>
      </c>
      <c r="K294" s="34">
        <f t="shared" si="276"/>
        <v>220.9343396362527</v>
      </c>
      <c r="L294" s="36">
        <f t="shared" si="333"/>
        <v>2.8216555247026949</v>
      </c>
      <c r="M294" s="34">
        <f t="shared" si="277"/>
        <v>20.399243190166207</v>
      </c>
      <c r="N294" s="34">
        <f t="shared" si="318"/>
        <v>0.82017152599680065</v>
      </c>
      <c r="O294" s="34">
        <f t="shared" si="278"/>
        <v>9.4970811430771391</v>
      </c>
      <c r="P294">
        <f t="shared" si="319"/>
        <v>7.6564261359752556E-2</v>
      </c>
      <c r="Q294" s="36">
        <f t="shared" si="279"/>
        <v>0.53110254693722514</v>
      </c>
      <c r="R294" s="34">
        <f t="shared" si="280"/>
        <v>9.2821310321501038E-2</v>
      </c>
      <c r="S294" s="34">
        <f t="shared" si="281"/>
        <v>0.43828123661572405</v>
      </c>
      <c r="T294" s="36">
        <f t="shared" si="320"/>
        <v>2.8450914496808673E-7</v>
      </c>
      <c r="U294" s="36">
        <f t="shared" si="282"/>
        <v>3446.2876600886743</v>
      </c>
      <c r="V294" s="36">
        <f t="shared" si="283"/>
        <v>8.3878365730636936E-5</v>
      </c>
      <c r="W294" s="68">
        <f t="shared" si="284"/>
        <v>8.0618729277219855E-3</v>
      </c>
      <c r="X294">
        <f t="shared" si="285"/>
        <v>1.2185614351657907</v>
      </c>
      <c r="Y294">
        <f t="shared" si="286"/>
        <v>5.9191933886892012E-3</v>
      </c>
      <c r="Z294" s="34">
        <f t="shared" si="287"/>
        <v>1.8175536138477263E-3</v>
      </c>
      <c r="AA294" s="36">
        <f t="shared" si="288"/>
        <v>1.0404327441357742E-2</v>
      </c>
      <c r="AB294" s="34">
        <f t="shared" si="289"/>
        <v>2.2083287929023406E-4</v>
      </c>
      <c r="AC294" s="36">
        <f t="shared" si="290"/>
        <v>3.2625210098600961E-4</v>
      </c>
      <c r="AD294" s="34">
        <f t="shared" si="291"/>
        <v>1.5930796860762465E-2</v>
      </c>
      <c r="AE294">
        <f t="shared" si="321"/>
        <v>1.4773710420051456</v>
      </c>
      <c r="AF294" s="36">
        <f t="shared" si="322"/>
        <v>1.5930796860762465E-2</v>
      </c>
      <c r="AG294" s="34">
        <f t="shared" si="292"/>
        <v>0</v>
      </c>
      <c r="AH294">
        <f t="shared" si="334"/>
        <v>0</v>
      </c>
      <c r="AI294" s="29">
        <f t="shared" si="323"/>
        <v>0</v>
      </c>
      <c r="AJ294">
        <f t="shared" si="324"/>
        <v>0</v>
      </c>
      <c r="AK294" s="36">
        <f t="shared" si="335"/>
        <v>1.2984609720760261E-58</v>
      </c>
      <c r="AL294" s="36">
        <f t="shared" si="325"/>
        <v>-1.4105212191223883E-5</v>
      </c>
      <c r="AM294" s="36">
        <f t="shared" si="326"/>
        <v>-2.6629122996312948E-8</v>
      </c>
      <c r="AN294" s="37">
        <f t="shared" si="336"/>
        <v>-2.4882213032782736E-58</v>
      </c>
      <c r="AO294" s="36">
        <f t="shared" si="337"/>
        <v>2.3267530443687165E-2</v>
      </c>
      <c r="AP294" s="36">
        <f t="shared" si="338"/>
        <v>1.2055832082965316E-4</v>
      </c>
      <c r="AQ294" s="74">
        <f t="shared" si="293"/>
        <v>-1.1692319138895919E-55</v>
      </c>
      <c r="AR294" s="73">
        <f t="shared" si="294"/>
        <v>-6.375188790693779E-59</v>
      </c>
      <c r="AS294" s="72">
        <f t="shared" si="327"/>
        <v>1.259652846710712E-5</v>
      </c>
      <c r="AT294" s="37">
        <f t="shared" si="295"/>
        <v>-4.0295095278884164E-52</v>
      </c>
      <c r="AU294" s="37">
        <f t="shared" si="296"/>
        <v>2.4592985052021752E-3</v>
      </c>
      <c r="AV294" s="34">
        <f t="shared" si="297"/>
        <v>0</v>
      </c>
      <c r="AW294" s="34">
        <f t="shared" si="298"/>
        <v>7.5815575294712256E-4</v>
      </c>
      <c r="AX294" s="37">
        <f t="shared" si="299"/>
        <v>3.8162439263992446E-3</v>
      </c>
      <c r="AY294" s="7">
        <f t="shared" si="300"/>
        <v>1.2636272607068353E-2</v>
      </c>
      <c r="AZ294" s="37">
        <f t="shared" si="301"/>
        <v>1.187811685412123E-2</v>
      </c>
      <c r="BA294" s="2">
        <f>BE294*'mass balance'!$B$17+BF294*'mass balance'!$C$17+BG294*'mass balance'!$D$17+BH294*'mass balance'!$E$17</f>
        <v>1.5270263595200067E-7</v>
      </c>
      <c r="BB294" s="2">
        <f>BE294*'mass balance'!$B$18+BF294*'mass balance'!$C$18+BG294*'mass balance'!$D$18+BH294*'mass balance'!$E$18</f>
        <v>1.5505190727433916E-7</v>
      </c>
      <c r="BC294" s="2">
        <f>BE294*'mass balance'!$B$19+BF294*'mass balance'!$C$19+BG294*'mass balance'!$D$19+BH294*'mass balance'!$E$19</f>
        <v>-1.9381488409292401E-7</v>
      </c>
      <c r="BD294" s="2">
        <f>BE294*'mass balance'!$B$20+BF294*'mass balance'!$C$20+BG294*'mass balance'!$D$20+BH294*'mass balance'!$E$20</f>
        <v>7.0478139670154203E-9</v>
      </c>
      <c r="BE294" s="2">
        <f>N294*'mass balance'!$H$11+R294*'mass balance'!$I$11+S294*'mass balance'!$J$11</f>
        <v>-1.9527893476114301E-6</v>
      </c>
      <c r="BF294" s="2">
        <f>N294*'mass balance'!$H$12+R294*'mass balance'!$I$12+S294*'mass balance'!$J$12</f>
        <v>1.0528665154473252E-6</v>
      </c>
      <c r="BG294" s="2">
        <f>N294*'mass balance'!$H$13+R294*'mass balance'!$I$13+S294*'mass balance'!$J$13</f>
        <v>4.9839479148202688E-7</v>
      </c>
      <c r="BH294" s="2">
        <f>N294*'mass balance'!$H$14+R294*'mass balance'!$I$14+S294*'mass balance'!$J$14</f>
        <v>2.1358633489500014E-7</v>
      </c>
      <c r="BI294" s="36">
        <f t="shared" si="302"/>
        <v>1.984873985993231E-16</v>
      </c>
      <c r="BJ294" s="36">
        <f t="shared" si="303"/>
        <v>1.5316530960236306E-19</v>
      </c>
      <c r="BK294" s="36">
        <f t="shared" si="304"/>
        <v>3.4995697879333048E-16</v>
      </c>
      <c r="BL294" s="36">
        <f t="shared" si="305"/>
        <v>9.9434486075693345E-17</v>
      </c>
      <c r="BM294" s="36">
        <f t="shared" si="339"/>
        <v>2.4078682080092676E-14</v>
      </c>
      <c r="BN294" s="36">
        <f t="shared" ca="1" si="306"/>
        <v>0.53851321233593519</v>
      </c>
      <c r="BO294" s="36">
        <f t="shared" ca="1" si="328"/>
        <v>1</v>
      </c>
      <c r="BP294" s="36">
        <f t="shared" si="307"/>
        <v>-2.407868208002017E-14</v>
      </c>
      <c r="BQ294" s="36">
        <f t="shared" si="329"/>
        <v>0.99999999999698874</v>
      </c>
      <c r="BR294" s="2">
        <f t="shared" si="340"/>
        <v>-5</v>
      </c>
      <c r="BS294">
        <v>0</v>
      </c>
      <c r="BT294" s="37">
        <f t="shared" si="330"/>
        <v>1.9429942130315631E-4</v>
      </c>
      <c r="BU294" s="34">
        <f t="shared" si="308"/>
        <v>1.2185614351657907</v>
      </c>
      <c r="BV294" s="34">
        <f t="shared" si="309"/>
        <v>1.2636272607068353E-2</v>
      </c>
      <c r="BW294" s="34">
        <f t="shared" si="310"/>
        <v>-5</v>
      </c>
      <c r="BX294" s="34">
        <f t="shared" si="311"/>
        <v>-5</v>
      </c>
      <c r="BY294" s="34">
        <f t="shared" si="312"/>
        <v>6.6894759912084545E-2</v>
      </c>
      <c r="BZ294" s="36">
        <f t="shared" si="331"/>
        <v>1.9381488409292401E-7</v>
      </c>
      <c r="CA294" s="34">
        <f t="shared" si="332"/>
        <v>1.635776307721221E-2</v>
      </c>
    </row>
    <row r="295" spans="1:79" x14ac:dyDescent="0.2">
      <c r="A295" s="75">
        <f t="shared" si="313"/>
        <v>0.71506849315068266</v>
      </c>
      <c r="B295" s="34">
        <f t="shared" si="314"/>
        <v>260.99999999999915</v>
      </c>
      <c r="C295">
        <f t="shared" si="315"/>
        <v>15</v>
      </c>
      <c r="D295" s="35">
        <f t="shared" si="273"/>
        <v>3000</v>
      </c>
      <c r="E295" s="27">
        <v>0</v>
      </c>
      <c r="F295" s="64">
        <f t="shared" si="316"/>
        <v>0.46593146951268899</v>
      </c>
      <c r="G295" s="34">
        <v>0</v>
      </c>
      <c r="H295" s="34">
        <f t="shared" si="274"/>
        <v>1</v>
      </c>
      <c r="I295" s="34">
        <f t="shared" si="317"/>
        <v>6192.2292298236371</v>
      </c>
      <c r="J295" s="34">
        <f t="shared" si="275"/>
        <v>250.68852543333844</v>
      </c>
      <c r="K295" s="34">
        <f t="shared" si="276"/>
        <v>222.46414330870621</v>
      </c>
      <c r="L295" s="36">
        <f t="shared" si="333"/>
        <v>2.8510129527084183</v>
      </c>
      <c r="M295" s="34">
        <f t="shared" si="277"/>
        <v>20.399243190166207</v>
      </c>
      <c r="N295" s="34">
        <f t="shared" si="318"/>
        <v>0.82585059523781335</v>
      </c>
      <c r="O295" s="34">
        <f t="shared" si="278"/>
        <v>9.4970811430771391</v>
      </c>
      <c r="P295">
        <f t="shared" si="319"/>
        <v>7.7360861005245127E-2</v>
      </c>
      <c r="Q295" s="36">
        <f t="shared" si="279"/>
        <v>0.53488723015048589</v>
      </c>
      <c r="R295" s="34">
        <f t="shared" si="280"/>
        <v>9.3733759120151514E-2</v>
      </c>
      <c r="S295" s="34">
        <f t="shared" si="281"/>
        <v>0.44115347103033437</v>
      </c>
      <c r="T295" s="36">
        <f t="shared" si="320"/>
        <v>2.7515942704162301E-7</v>
      </c>
      <c r="U295" s="36">
        <f t="shared" si="282"/>
        <v>3446.2876603731834</v>
      </c>
      <c r="V295" s="36">
        <f t="shared" si="283"/>
        <v>8.4428054625724244E-5</v>
      </c>
      <c r="W295" s="68">
        <f t="shared" si="284"/>
        <v>8.145751293452623E-3</v>
      </c>
      <c r="X295">
        <f t="shared" si="285"/>
        <v>1.2227729667698541</v>
      </c>
      <c r="Y295">
        <f t="shared" si="286"/>
        <v>5.9191933886892012E-3</v>
      </c>
      <c r="Z295" s="34">
        <f t="shared" si="287"/>
        <v>1.8175536138477263E-3</v>
      </c>
      <c r="AA295" s="36">
        <f t="shared" si="288"/>
        <v>1.0364673752510179E-2</v>
      </c>
      <c r="AB295" s="34">
        <f t="shared" si="289"/>
        <v>2.2083287929023406E-4</v>
      </c>
      <c r="AC295" s="36">
        <f t="shared" si="290"/>
        <v>3.2977014472615961E-4</v>
      </c>
      <c r="AD295" s="34">
        <f t="shared" si="291"/>
        <v>1.6043127970180229E-2</v>
      </c>
      <c r="AE295">
        <f t="shared" si="321"/>
        <v>1.4933018388659081</v>
      </c>
      <c r="AF295" s="36">
        <f t="shared" si="322"/>
        <v>1.6043127970180229E-2</v>
      </c>
      <c r="AG295" s="34">
        <f t="shared" si="292"/>
        <v>0</v>
      </c>
      <c r="AH295">
        <f t="shared" si="334"/>
        <v>0</v>
      </c>
      <c r="AI295" s="29">
        <f t="shared" si="323"/>
        <v>0</v>
      </c>
      <c r="AJ295">
        <f t="shared" si="324"/>
        <v>0</v>
      </c>
      <c r="AK295" s="36">
        <f t="shared" si="335"/>
        <v>6.375188790693779E-59</v>
      </c>
      <c r="AL295" s="36">
        <f t="shared" si="325"/>
        <v>-1.4096661347745199E-5</v>
      </c>
      <c r="AM295" s="36">
        <f t="shared" si="326"/>
        <v>-2.6623241111208107E-8</v>
      </c>
      <c r="AN295" s="37">
        <f t="shared" si="336"/>
        <v>-1.1897603312022475E-58</v>
      </c>
      <c r="AO295" s="36">
        <f t="shared" si="337"/>
        <v>2.3253425231495942E-2</v>
      </c>
      <c r="AP295" s="36">
        <f t="shared" si="338"/>
        <v>1.2053169170665685E-4</v>
      </c>
      <c r="AQ295" s="74">
        <f t="shared" si="293"/>
        <v>-5.600943777650418E-56</v>
      </c>
      <c r="AR295" s="73">
        <f t="shared" si="294"/>
        <v>-3.0501768490135911E-59</v>
      </c>
      <c r="AS295" s="72">
        <f t="shared" si="327"/>
        <v>1.2573633598463465E-5</v>
      </c>
      <c r="AT295" s="37">
        <f t="shared" si="295"/>
        <v>-1.9302463479747995E-52</v>
      </c>
      <c r="AU295" s="37">
        <f t="shared" si="296"/>
        <v>2.4587552912462324E-3</v>
      </c>
      <c r="AV295" s="34">
        <f t="shared" si="297"/>
        <v>0</v>
      </c>
      <c r="AW295" s="34">
        <f t="shared" si="298"/>
        <v>7.660438536523335E-4</v>
      </c>
      <c r="AX295" s="37">
        <f t="shared" si="299"/>
        <v>3.8559493781239237E-3</v>
      </c>
      <c r="AY295" s="7">
        <f t="shared" si="300"/>
        <v>1.276774452522888E-2</v>
      </c>
      <c r="AZ295" s="37">
        <f t="shared" si="301"/>
        <v>1.2001700671576547E-2</v>
      </c>
      <c r="BA295" s="2">
        <f>BE295*'mass balance'!$B$17+BF295*'mass balance'!$C$17+BG295*'mass balance'!$D$17+BH295*'mass balance'!$E$17</f>
        <v>1.5422739436185808E-7</v>
      </c>
      <c r="BB295" s="2">
        <f>BE295*'mass balance'!$B$18+BF295*'mass balance'!$C$18+BG295*'mass balance'!$D$18+BH295*'mass balance'!$E$18</f>
        <v>1.5660012350588678E-7</v>
      </c>
      <c r="BC295" s="2">
        <f>BE295*'mass balance'!$B$19+BF295*'mass balance'!$C$19+BG295*'mass balance'!$D$19+BH295*'mass balance'!$E$19</f>
        <v>-1.9575015438235855E-7</v>
      </c>
      <c r="BD295" s="2">
        <f>BE295*'mass balance'!$B$20+BF295*'mass balance'!$C$20+BG295*'mass balance'!$D$20+BH295*'mass balance'!$E$20</f>
        <v>7.118187432085765E-9</v>
      </c>
      <c r="BE295" s="2">
        <f>N295*'mass balance'!$H$11+R295*'mass balance'!$I$11+S295*'mass balance'!$J$11</f>
        <v>-1.9663109410424125E-6</v>
      </c>
      <c r="BF295" s="2">
        <f>N295*'mass balance'!$H$12+R295*'mass balance'!$I$12+S295*'mass balance'!$J$12</f>
        <v>1.059766376055116E-6</v>
      </c>
      <c r="BG295" s="2">
        <f>N295*'mass balance'!$H$13+R295*'mass balance'!$I$13+S295*'mass balance'!$J$13</f>
        <v>5.0166097428849571E-7</v>
      </c>
      <c r="BH295" s="2">
        <f>N295*'mass balance'!$H$14+R295*'mass balance'!$I$14+S295*'mass balance'!$J$14</f>
        <v>2.1506525917651387E-7</v>
      </c>
      <c r="BI295" s="36">
        <f t="shared" si="302"/>
        <v>1.984873985993231E-16</v>
      </c>
      <c r="BJ295" s="36">
        <f t="shared" si="303"/>
        <v>1.5314456942709227E-19</v>
      </c>
      <c r="BK295" s="36">
        <f t="shared" si="304"/>
        <v>3.5011014410293283E-16</v>
      </c>
      <c r="BL295" s="36">
        <f t="shared" si="305"/>
        <v>9.9511853944435996E-17</v>
      </c>
      <c r="BM295" s="36">
        <f t="shared" si="339"/>
        <v>2.4178116566168371E-14</v>
      </c>
      <c r="BN295" s="36">
        <f t="shared" ca="1" si="306"/>
        <v>0.24227267553781184</v>
      </c>
      <c r="BO295" s="36">
        <f t="shared" ca="1" si="328"/>
        <v>1</v>
      </c>
      <c r="BP295" s="36">
        <f t="shared" si="307"/>
        <v>-2.4178116566094981E-14</v>
      </c>
      <c r="BQ295" s="36">
        <f t="shared" si="329"/>
        <v>0.99999999999696465</v>
      </c>
      <c r="BR295" s="2">
        <f t="shared" si="340"/>
        <v>-5</v>
      </c>
      <c r="BS295">
        <v>0</v>
      </c>
      <c r="BT295" s="37">
        <f t="shared" si="330"/>
        <v>1.9623952976831447E-4</v>
      </c>
      <c r="BU295" s="34">
        <f t="shared" si="308"/>
        <v>1.2227729667698541</v>
      </c>
      <c r="BV295" s="34">
        <f t="shared" si="309"/>
        <v>1.276774452522888E-2</v>
      </c>
      <c r="BW295" s="34">
        <f t="shared" si="310"/>
        <v>-5</v>
      </c>
      <c r="BX295" s="34">
        <f t="shared" si="311"/>
        <v>-5</v>
      </c>
      <c r="BY295" s="34">
        <f t="shared" si="312"/>
        <v>6.7357955672190856E-2</v>
      </c>
      <c r="BZ295" s="36">
        <f t="shared" si="331"/>
        <v>1.9575015438235855E-7</v>
      </c>
      <c r="CA295" s="34">
        <f t="shared" si="332"/>
        <v>1.6350976843895606E-2</v>
      </c>
    </row>
    <row r="296" spans="1:79" x14ac:dyDescent="0.2">
      <c r="A296" s="75">
        <f t="shared" si="313"/>
        <v>0.71780821917807991</v>
      </c>
      <c r="B296" s="34">
        <f t="shared" si="314"/>
        <v>261.99999999999915</v>
      </c>
      <c r="C296">
        <f t="shared" si="315"/>
        <v>15</v>
      </c>
      <c r="D296" s="35">
        <f t="shared" si="273"/>
        <v>3000</v>
      </c>
      <c r="E296" s="27">
        <v>0</v>
      </c>
      <c r="F296" s="64">
        <f t="shared" si="316"/>
        <v>0.46593146951268899</v>
      </c>
      <c r="G296" s="34">
        <v>0</v>
      </c>
      <c r="H296" s="34">
        <f t="shared" si="274"/>
        <v>1</v>
      </c>
      <c r="I296" s="34">
        <f t="shared" si="317"/>
        <v>6192.2292298236371</v>
      </c>
      <c r="J296" s="34">
        <f t="shared" si="275"/>
        <v>252.41775003419784</v>
      </c>
      <c r="K296" s="34">
        <f t="shared" si="276"/>
        <v>223.99867891919556</v>
      </c>
      <c r="L296" s="36">
        <f t="shared" si="333"/>
        <v>2.8805627718274218</v>
      </c>
      <c r="M296" s="34">
        <f t="shared" si="277"/>
        <v>20.399243190166207</v>
      </c>
      <c r="N296" s="34">
        <f t="shared" si="318"/>
        <v>0.83154723078764958</v>
      </c>
      <c r="O296" s="34">
        <f t="shared" si="278"/>
        <v>9.4970811430771391</v>
      </c>
      <c r="P296">
        <f t="shared" si="319"/>
        <v>7.8162681090777786E-2</v>
      </c>
      <c r="Q296" s="36">
        <f t="shared" si="279"/>
        <v>0.53868472898964193</v>
      </c>
      <c r="R296" s="34">
        <f t="shared" si="280"/>
        <v>9.4651820645150736E-2</v>
      </c>
      <c r="S296" s="34">
        <f t="shared" si="281"/>
        <v>0.44403290834449116</v>
      </c>
      <c r="T296" s="36">
        <f t="shared" si="320"/>
        <v>2.6614833434129671E-7</v>
      </c>
      <c r="U296" s="36">
        <f t="shared" si="282"/>
        <v>3446.2876606483428</v>
      </c>
      <c r="V296" s="36">
        <f t="shared" si="283"/>
        <v>8.4979122013414076E-5</v>
      </c>
      <c r="W296" s="68">
        <f t="shared" si="284"/>
        <v>8.2301793480783481E-3</v>
      </c>
      <c r="X296">
        <f t="shared" si="285"/>
        <v>1.2269830025078048</v>
      </c>
      <c r="Y296">
        <f t="shared" si="286"/>
        <v>5.9191933886892012E-3</v>
      </c>
      <c r="Z296" s="34">
        <f t="shared" si="287"/>
        <v>1.8175536138477263E-3</v>
      </c>
      <c r="AA296" s="36">
        <f t="shared" si="288"/>
        <v>1.0325306219876693E-2</v>
      </c>
      <c r="AB296" s="34">
        <f t="shared" si="289"/>
        <v>2.2083287929023406E-4</v>
      </c>
      <c r="AC296" s="36">
        <f t="shared" si="290"/>
        <v>3.3331299486863625E-4</v>
      </c>
      <c r="AD296" s="34">
        <f t="shared" si="291"/>
        <v>1.6155826559504316E-2</v>
      </c>
      <c r="AE296">
        <f t="shared" si="321"/>
        <v>1.5093449668360883</v>
      </c>
      <c r="AF296" s="36">
        <f t="shared" si="322"/>
        <v>1.6155826559504316E-2</v>
      </c>
      <c r="AG296" s="34">
        <f t="shared" si="292"/>
        <v>0</v>
      </c>
      <c r="AH296">
        <f t="shared" si="334"/>
        <v>0</v>
      </c>
      <c r="AI296" s="29">
        <f t="shared" si="323"/>
        <v>0</v>
      </c>
      <c r="AJ296">
        <f t="shared" si="324"/>
        <v>0</v>
      </c>
      <c r="AK296" s="36">
        <f t="shared" si="335"/>
        <v>3.0501768490135911E-59</v>
      </c>
      <c r="AL296" s="36">
        <f t="shared" si="325"/>
        <v>-1.4088115687947784E-5</v>
      </c>
      <c r="AM296" s="36">
        <f t="shared" si="326"/>
        <v>-2.6617360525303859E-8</v>
      </c>
      <c r="AN296" s="37">
        <f t="shared" si="336"/>
        <v>-5.522414521328696E-59</v>
      </c>
      <c r="AO296" s="36">
        <f t="shared" si="337"/>
        <v>2.3239328570148196E-2</v>
      </c>
      <c r="AP296" s="36">
        <f t="shared" si="338"/>
        <v>1.2050506846554565E-4</v>
      </c>
      <c r="AQ296" s="74">
        <f t="shared" si="293"/>
        <v>-2.6044786564881418E-56</v>
      </c>
      <c r="AR296" s="73">
        <f t="shared" si="294"/>
        <v>-1.4166286765401126E-59</v>
      </c>
      <c r="AS296" s="72">
        <f t="shared" si="327"/>
        <v>1.2550780342476148E-5</v>
      </c>
      <c r="AT296" s="37">
        <f t="shared" si="295"/>
        <v>-8.9757826799209202E-53</v>
      </c>
      <c r="AU296" s="37">
        <f t="shared" si="296"/>
        <v>2.4582121972762947E-3</v>
      </c>
      <c r="AV296" s="34">
        <f t="shared" si="297"/>
        <v>0</v>
      </c>
      <c r="AW296" s="34">
        <f t="shared" si="298"/>
        <v>7.7398364827555564E-4</v>
      </c>
      <c r="AX296" s="37">
        <f t="shared" si="299"/>
        <v>3.8959150357454316E-3</v>
      </c>
      <c r="AY296" s="7">
        <f t="shared" si="300"/>
        <v>1.2900078032099334E-2</v>
      </c>
      <c r="AZ296" s="37">
        <f t="shared" si="301"/>
        <v>1.2126094383823779E-2</v>
      </c>
      <c r="BA296" s="2">
        <f>BE296*'mass balance'!$B$17+BF296*'mass balance'!$C$17+BG296*'mass balance'!$D$17+BH296*'mass balance'!$E$17</f>
        <v>1.5576170443897819E-7</v>
      </c>
      <c r="BB296" s="2">
        <f>BE296*'mass balance'!$B$18+BF296*'mass balance'!$C$18+BG296*'mass balance'!$D$18+BH296*'mass balance'!$E$18</f>
        <v>1.5815803835342393E-7</v>
      </c>
      <c r="BC296" s="2">
        <f>BE296*'mass balance'!$B$19+BF296*'mass balance'!$C$19+BG296*'mass balance'!$D$19+BH296*'mass balance'!$E$19</f>
        <v>-1.9769754794178001E-7</v>
      </c>
      <c r="BD296" s="2">
        <f>BE296*'mass balance'!$B$20+BF296*'mass balance'!$C$20+BG296*'mass balance'!$D$20+BH296*'mass balance'!$E$20</f>
        <v>7.1890017433374494E-9</v>
      </c>
      <c r="BE296" s="2">
        <f>N296*'mass balance'!$H$11+R296*'mass balance'!$I$11+S296*'mass balance'!$J$11</f>
        <v>-1.9798743590182131E-6</v>
      </c>
      <c r="BF296" s="2">
        <f>N296*'mass balance'!$H$12+R296*'mass balance'!$I$12+S296*'mass balance'!$J$12</f>
        <v>1.0666835399173312E-6</v>
      </c>
      <c r="BG296" s="2">
        <f>N296*'mass balance'!$H$13+R296*'mass balance'!$I$13+S296*'mass balance'!$J$13</f>
        <v>5.0493534792759947E-7</v>
      </c>
      <c r="BH296" s="2">
        <f>N296*'mass balance'!$H$14+R296*'mass balance'!$I$14+S296*'mass balance'!$J$14</f>
        <v>2.1654875801761705E-7</v>
      </c>
      <c r="BI296" s="36">
        <f t="shared" si="302"/>
        <v>1.984873985993231E-16</v>
      </c>
      <c r="BJ296" s="36">
        <f t="shared" si="303"/>
        <v>1.5312479653151076E-19</v>
      </c>
      <c r="BK296" s="36">
        <f t="shared" si="304"/>
        <v>3.5026328867235991E-16</v>
      </c>
      <c r="BL296" s="36">
        <f t="shared" si="305"/>
        <v>9.9589340942314001E-17</v>
      </c>
      <c r="BM296" s="36">
        <f t="shared" si="339"/>
        <v>2.4277628420112807E-14</v>
      </c>
      <c r="BN296" s="36">
        <f t="shared" ca="1" si="306"/>
        <v>0.50415253626550305</v>
      </c>
      <c r="BO296" s="36">
        <f t="shared" ca="1" si="328"/>
        <v>1</v>
      </c>
      <c r="BP296" s="36">
        <f t="shared" si="307"/>
        <v>-2.4277628420038527E-14</v>
      </c>
      <c r="BQ296" s="36">
        <f t="shared" si="329"/>
        <v>0.99999999999694045</v>
      </c>
      <c r="BR296" s="2">
        <f t="shared" si="340"/>
        <v>-5</v>
      </c>
      <c r="BS296">
        <v>0</v>
      </c>
      <c r="BT296" s="37">
        <f t="shared" si="330"/>
        <v>1.981917918116345E-4</v>
      </c>
      <c r="BU296" s="34">
        <f t="shared" si="308"/>
        <v>1.2269830025078048</v>
      </c>
      <c r="BV296" s="34">
        <f t="shared" si="309"/>
        <v>1.2900078032099334E-2</v>
      </c>
      <c r="BW296" s="34">
        <f t="shared" si="310"/>
        <v>-5</v>
      </c>
      <c r="BX296" s="34">
        <f t="shared" si="311"/>
        <v>-5</v>
      </c>
      <c r="BY296" s="34">
        <f t="shared" si="312"/>
        <v>6.7822584174076245E-2</v>
      </c>
      <c r="BZ296" s="36">
        <f t="shared" si="331"/>
        <v>1.9769754794178001E-7</v>
      </c>
      <c r="CA296" s="34">
        <f t="shared" si="332"/>
        <v>1.6344239582698823E-2</v>
      </c>
    </row>
    <row r="297" spans="1:79" x14ac:dyDescent="0.2">
      <c r="A297" s="75">
        <f t="shared" si="313"/>
        <v>0.72054794520547716</v>
      </c>
      <c r="B297" s="34">
        <f t="shared" si="314"/>
        <v>262.99999999999915</v>
      </c>
      <c r="C297">
        <f t="shared" si="315"/>
        <v>15</v>
      </c>
      <c r="D297" s="35">
        <f t="shared" si="273"/>
        <v>3000</v>
      </c>
      <c r="E297" s="27">
        <v>0</v>
      </c>
      <c r="F297" s="64">
        <f t="shared" si="316"/>
        <v>0.46593146951268899</v>
      </c>
      <c r="G297" s="34">
        <v>0</v>
      </c>
      <c r="H297" s="34">
        <f t="shared" si="274"/>
        <v>1</v>
      </c>
      <c r="I297" s="34">
        <f t="shared" si="317"/>
        <v>6192.2292298236371</v>
      </c>
      <c r="J297" s="34">
        <f t="shared" si="275"/>
        <v>254.15230063350873</v>
      </c>
      <c r="K297" s="34">
        <f t="shared" si="276"/>
        <v>225.53794088754563</v>
      </c>
      <c r="L297" s="36">
        <f t="shared" si="333"/>
        <v>2.9103054645321165</v>
      </c>
      <c r="M297" s="34">
        <f t="shared" si="277"/>
        <v>20.399243190166207</v>
      </c>
      <c r="N297" s="34">
        <f t="shared" si="318"/>
        <v>0.83726141193110182</v>
      </c>
      <c r="O297" s="34">
        <f t="shared" si="278"/>
        <v>9.4970811430771391</v>
      </c>
      <c r="P297">
        <f t="shared" si="319"/>
        <v>7.8969734708006625E-2</v>
      </c>
      <c r="Q297" s="36">
        <f t="shared" si="279"/>
        <v>0.5424950360856311</v>
      </c>
      <c r="R297" s="34">
        <f t="shared" si="280"/>
        <v>9.5575507762587802E-2</v>
      </c>
      <c r="S297" s="34">
        <f t="shared" si="281"/>
        <v>0.44691952832304327</v>
      </c>
      <c r="T297" s="36">
        <f t="shared" si="320"/>
        <v>2.5746245225058848E-7</v>
      </c>
      <c r="U297" s="36">
        <f t="shared" si="282"/>
        <v>3446.287660914491</v>
      </c>
      <c r="V297" s="36">
        <f t="shared" si="283"/>
        <v>8.5531564021098386E-5</v>
      </c>
      <c r="W297" s="68">
        <f t="shared" si="284"/>
        <v>8.315158470091762E-3</v>
      </c>
      <c r="X297">
        <f t="shared" si="285"/>
        <v>1.2311915424940587</v>
      </c>
      <c r="Y297">
        <f t="shared" si="286"/>
        <v>5.9191933886892012E-3</v>
      </c>
      <c r="Z297" s="34">
        <f t="shared" si="287"/>
        <v>1.8175536138477263E-3</v>
      </c>
      <c r="AA297" s="36">
        <f t="shared" si="288"/>
        <v>1.0286221763390458E-2</v>
      </c>
      <c r="AB297" s="34">
        <f t="shared" si="289"/>
        <v>2.2083287929023406E-4</v>
      </c>
      <c r="AC297" s="36">
        <f t="shared" si="290"/>
        <v>3.3688073256508521E-4</v>
      </c>
      <c r="AD297" s="34">
        <f t="shared" si="291"/>
        <v>1.6268892322016094E-2</v>
      </c>
      <c r="AE297">
        <f t="shared" si="321"/>
        <v>1.5255007933955926</v>
      </c>
      <c r="AF297" s="36">
        <f t="shared" si="322"/>
        <v>1.6268892322016094E-2</v>
      </c>
      <c r="AG297" s="34">
        <f t="shared" si="292"/>
        <v>0</v>
      </c>
      <c r="AH297">
        <f t="shared" si="334"/>
        <v>0</v>
      </c>
      <c r="AI297" s="29">
        <f t="shared" si="323"/>
        <v>0</v>
      </c>
      <c r="AJ297">
        <f t="shared" si="324"/>
        <v>0</v>
      </c>
      <c r="AK297" s="36">
        <f t="shared" si="335"/>
        <v>1.4166286765401126E-59</v>
      </c>
      <c r="AL297" s="36">
        <f t="shared" si="325"/>
        <v>-1.4079575208689191E-5</v>
      </c>
      <c r="AM297" s="36">
        <f t="shared" si="326"/>
        <v>-2.6611481238313233E-8</v>
      </c>
      <c r="AN297" s="37">
        <f t="shared" si="336"/>
        <v>-2.4722376723151049E-59</v>
      </c>
      <c r="AO297" s="36">
        <f t="shared" si="337"/>
        <v>2.3225240454460248E-2</v>
      </c>
      <c r="AP297" s="36">
        <f t="shared" si="338"/>
        <v>1.2047845110502034E-4</v>
      </c>
      <c r="AQ297" s="74">
        <f t="shared" si="293"/>
        <v>-1.1680786666221499E-56</v>
      </c>
      <c r="AR297" s="73">
        <f t="shared" si="294"/>
        <v>-6.3456883380703819E-60</v>
      </c>
      <c r="AS297" s="72">
        <f t="shared" si="327"/>
        <v>1.2527968623511934E-5</v>
      </c>
      <c r="AT297" s="37">
        <f t="shared" si="295"/>
        <v>-4.0255351060504852E-53</v>
      </c>
      <c r="AU297" s="37">
        <f t="shared" si="296"/>
        <v>2.4576692232658585E-3</v>
      </c>
      <c r="AV297" s="34">
        <f t="shared" si="297"/>
        <v>0</v>
      </c>
      <c r="AW297" s="34">
        <f t="shared" si="298"/>
        <v>7.8197526645317806E-4</v>
      </c>
      <c r="AX297" s="37">
        <f t="shared" si="299"/>
        <v>3.9361415518001028E-3</v>
      </c>
      <c r="AY297" s="7">
        <f t="shared" si="300"/>
        <v>1.3033275288345043E-2</v>
      </c>
      <c r="AZ297" s="37">
        <f t="shared" si="301"/>
        <v>1.2251300021891865E-2</v>
      </c>
      <c r="BA297" s="2">
        <f>BE297*'mass balance'!$B$17+BF297*'mass balance'!$C$17+BG297*'mass balance'!$D$17+BH297*'mass balance'!$E$17</f>
        <v>1.5730558868424823E-7</v>
      </c>
      <c r="BB297" s="2">
        <f>BE297*'mass balance'!$B$18+BF297*'mass balance'!$C$18+BG297*'mass balance'!$D$18+BH297*'mass balance'!$E$18</f>
        <v>1.5972567466400593E-7</v>
      </c>
      <c r="BC297" s="2">
        <f>BE297*'mass balance'!$B$19+BF297*'mass balance'!$C$19+BG297*'mass balance'!$D$19+BH297*'mass balance'!$E$19</f>
        <v>-1.9965709333000755E-7</v>
      </c>
      <c r="BD297" s="2">
        <f>BE297*'mass balance'!$B$20+BF297*'mass balance'!$C$20+BG297*'mass balance'!$D$20+BH297*'mass balance'!$E$20</f>
        <v>7.2602579392729966E-9</v>
      </c>
      <c r="BE297" s="2">
        <f>N297*'mass balance'!$H$11+R297*'mass balance'!$I$11+S297*'mass balance'!$J$11</f>
        <v>-1.993479552216909E-6</v>
      </c>
      <c r="BF297" s="2">
        <f>N297*'mass balance'!$H$12+R297*'mass balance'!$I$12+S297*'mass balance'!$J$12</f>
        <v>1.0736179584238289E-6</v>
      </c>
      <c r="BG297" s="2">
        <f>N297*'mass balance'!$H$13+R297*'mass balance'!$I$13+S297*'mass balance'!$J$13</f>
        <v>5.0821788938874254E-7</v>
      </c>
      <c r="BH297" s="2">
        <f>N297*'mass balance'!$H$14+R297*'mass balance'!$I$14+S297*'mass balance'!$J$14</f>
        <v>2.180368260237244E-7</v>
      </c>
      <c r="BI297" s="36">
        <f t="shared" si="302"/>
        <v>1.984873985993231E-16</v>
      </c>
      <c r="BJ297" s="36">
        <f t="shared" si="303"/>
        <v>1.5310597015883692E-19</v>
      </c>
      <c r="BK297" s="36">
        <f t="shared" si="304"/>
        <v>3.5041641346889143E-16</v>
      </c>
      <c r="BL297" s="36">
        <f t="shared" si="305"/>
        <v>9.9666945604217813E-17</v>
      </c>
      <c r="BM297" s="36">
        <f t="shared" si="339"/>
        <v>2.4377217761055122E-14</v>
      </c>
      <c r="BN297" s="36">
        <f t="shared" ca="1" si="306"/>
        <v>2.2071223979996946E-2</v>
      </c>
      <c r="BO297" s="36">
        <f t="shared" ca="1" si="328"/>
        <v>1</v>
      </c>
      <c r="BP297" s="36">
        <f t="shared" si="307"/>
        <v>-2.4377217760979947E-14</v>
      </c>
      <c r="BQ297" s="36">
        <f t="shared" si="329"/>
        <v>0.99999999999691613</v>
      </c>
      <c r="BR297" s="2">
        <f t="shared" si="340"/>
        <v>-5</v>
      </c>
      <c r="BS297">
        <v>0</v>
      </c>
      <c r="BT297" s="37">
        <f t="shared" si="330"/>
        <v>2.0015623606333256E-4</v>
      </c>
      <c r="BU297" s="34">
        <f t="shared" si="308"/>
        <v>1.2311915424940587</v>
      </c>
      <c r="BV297" s="34">
        <f t="shared" si="309"/>
        <v>1.3033275288345043E-2</v>
      </c>
      <c r="BW297" s="34">
        <f t="shared" si="310"/>
        <v>-5</v>
      </c>
      <c r="BX297" s="34">
        <f t="shared" si="311"/>
        <v>-5</v>
      </c>
      <c r="BY297" s="34">
        <f t="shared" si="312"/>
        <v>6.8288643728168702E-2</v>
      </c>
      <c r="BZ297" s="36">
        <f t="shared" si="331"/>
        <v>1.9965709333000755E-7</v>
      </c>
      <c r="CA297" s="34">
        <f t="shared" si="332"/>
        <v>1.6337550766504217E-2</v>
      </c>
    </row>
    <row r="298" spans="1:79" x14ac:dyDescent="0.2">
      <c r="A298" s="75">
        <f t="shared" si="313"/>
        <v>0.72328767123287441</v>
      </c>
      <c r="B298" s="34">
        <f t="shared" si="314"/>
        <v>263.99999999999915</v>
      </c>
      <c r="C298">
        <f t="shared" si="315"/>
        <v>15</v>
      </c>
      <c r="D298" s="35">
        <f t="shared" si="273"/>
        <v>3000</v>
      </c>
      <c r="E298" s="27">
        <v>0</v>
      </c>
      <c r="F298" s="64">
        <f t="shared" si="316"/>
        <v>0.46593146951268899</v>
      </c>
      <c r="G298" s="34">
        <v>0</v>
      </c>
      <c r="H298" s="34">
        <f t="shared" si="274"/>
        <v>1</v>
      </c>
      <c r="I298" s="34">
        <f t="shared" si="317"/>
        <v>6192.2292298236371</v>
      </c>
      <c r="J298" s="34">
        <f t="shared" si="275"/>
        <v>255.89217094795316</v>
      </c>
      <c r="K298" s="34">
        <f t="shared" si="276"/>
        <v>227.08192363786125</v>
      </c>
      <c r="L298" s="36">
        <f t="shared" si="333"/>
        <v>2.9402415119395013</v>
      </c>
      <c r="M298" s="34">
        <f t="shared" si="277"/>
        <v>20.399243190166207</v>
      </c>
      <c r="N298" s="34">
        <f t="shared" si="318"/>
        <v>0.84299311796885035</v>
      </c>
      <c r="O298" s="34">
        <f t="shared" si="278"/>
        <v>9.4970811430771391</v>
      </c>
      <c r="P298">
        <f t="shared" si="319"/>
        <v>7.9782034911809296E-2</v>
      </c>
      <c r="Q298" s="36">
        <f t="shared" si="279"/>
        <v>0.54631814406428658</v>
      </c>
      <c r="R298" s="34">
        <f t="shared" si="280"/>
        <v>9.6504833301617132E-2</v>
      </c>
      <c r="S298" s="34">
        <f t="shared" si="281"/>
        <v>0.44981331076266945</v>
      </c>
      <c r="T298" s="36">
        <f t="shared" si="320"/>
        <v>2.4908897078130445E-7</v>
      </c>
      <c r="U298" s="36">
        <f t="shared" si="282"/>
        <v>3446.2876611719535</v>
      </c>
      <c r="V298" s="36">
        <f t="shared" si="283"/>
        <v>8.6085376782260855E-5</v>
      </c>
      <c r="W298" s="68">
        <f t="shared" si="284"/>
        <v>8.4006900341128607E-3</v>
      </c>
      <c r="X298">
        <f t="shared" si="285"/>
        <v>1.235398586847682</v>
      </c>
      <c r="Y298">
        <f t="shared" si="286"/>
        <v>5.9191933886892012E-3</v>
      </c>
      <c r="Z298" s="34">
        <f t="shared" si="287"/>
        <v>1.8175536138477263E-3</v>
      </c>
      <c r="AA298" s="36">
        <f t="shared" si="288"/>
        <v>1.0247417346990799E-2</v>
      </c>
      <c r="AB298" s="34">
        <f t="shared" si="289"/>
        <v>2.2083287929023406E-4</v>
      </c>
      <c r="AC298" s="36">
        <f t="shared" si="290"/>
        <v>3.4047343889941875E-4</v>
      </c>
      <c r="AD298" s="34">
        <f t="shared" si="291"/>
        <v>1.6382324950908408E-2</v>
      </c>
      <c r="AE298">
        <f t="shared" si="321"/>
        <v>1.5417696857176086</v>
      </c>
      <c r="AF298" s="36">
        <f t="shared" si="322"/>
        <v>1.6382324950908408E-2</v>
      </c>
      <c r="AG298" s="34">
        <f t="shared" si="292"/>
        <v>0</v>
      </c>
      <c r="AH298">
        <f t="shared" si="334"/>
        <v>0</v>
      </c>
      <c r="AI298" s="29">
        <f t="shared" si="323"/>
        <v>0</v>
      </c>
      <c r="AJ298">
        <f t="shared" si="324"/>
        <v>0</v>
      </c>
      <c r="AK298" s="36">
        <f t="shared" si="335"/>
        <v>6.3456883380703819E-60</v>
      </c>
      <c r="AL298" s="36">
        <f t="shared" si="325"/>
        <v>-1.407103990682888E-5</v>
      </c>
      <c r="AM298" s="36">
        <f t="shared" si="326"/>
        <v>-2.6605603249949324E-8</v>
      </c>
      <c r="AN298" s="37">
        <f t="shared" si="336"/>
        <v>-1.0556089957749923E-59</v>
      </c>
      <c r="AO298" s="36">
        <f t="shared" si="337"/>
        <v>2.3211160879251558E-2</v>
      </c>
      <c r="AP298" s="36">
        <f t="shared" si="338"/>
        <v>1.2045183962378203E-4</v>
      </c>
      <c r="AQ298" s="74">
        <f t="shared" si="293"/>
        <v>-4.9966050964718353E-57</v>
      </c>
      <c r="AR298" s="73">
        <f t="shared" si="294"/>
        <v>-2.7111471748643866E-60</v>
      </c>
      <c r="AS298" s="72">
        <f t="shared" si="327"/>
        <v>1.2505198366075041E-5</v>
      </c>
      <c r="AT298" s="37">
        <f t="shared" si="295"/>
        <v>-1.721973853446347E-53</v>
      </c>
      <c r="AU298" s="37">
        <f t="shared" si="296"/>
        <v>2.4571263691884277E-3</v>
      </c>
      <c r="AV298" s="34">
        <f t="shared" si="297"/>
        <v>0</v>
      </c>
      <c r="AW298" s="34">
        <f t="shared" si="298"/>
        <v>7.900188374574019E-4</v>
      </c>
      <c r="AX298" s="37">
        <f t="shared" si="299"/>
        <v>3.9766295769910979E-3</v>
      </c>
      <c r="AY298" s="7">
        <f t="shared" si="300"/>
        <v>1.3167338448561361E-2</v>
      </c>
      <c r="AZ298" s="37">
        <f t="shared" si="301"/>
        <v>1.2377319611103959E-2</v>
      </c>
      <c r="BA298" s="2">
        <f>BE298*'mass balance'!$B$17+BF298*'mass balance'!$C$17+BG298*'mass balance'!$D$17+BH298*'mass balance'!$E$17</f>
        <v>1.5885906953439467E-7</v>
      </c>
      <c r="BB298" s="2">
        <f>BE298*'mass balance'!$B$18+BF298*'mass balance'!$C$18+BG298*'mass balance'!$D$18+BH298*'mass balance'!$E$18</f>
        <v>1.6130305521953917E-7</v>
      </c>
      <c r="BC298" s="2">
        <f>BE298*'mass balance'!$B$19+BF298*'mass balance'!$C$19+BG298*'mass balance'!$D$19+BH298*'mass balance'!$E$19</f>
        <v>-2.0162881902442395E-7</v>
      </c>
      <c r="BD298" s="2">
        <f>BE298*'mass balance'!$B$20+BF298*'mass balance'!$C$20+BG298*'mass balance'!$D$20+BH298*'mass balance'!$E$20</f>
        <v>7.3319570554335917E-9</v>
      </c>
      <c r="BE298" s="2">
        <f>N298*'mass balance'!$H$11+R298*'mass balance'!$I$11+S298*'mass balance'!$J$11</f>
        <v>-2.0071264713544056E-6</v>
      </c>
      <c r="BF298" s="2">
        <f>N298*'mass balance'!$H$12+R298*'mass balance'!$I$12+S298*'mass balance'!$J$12</f>
        <v>1.0805695830409311E-6</v>
      </c>
      <c r="BG298" s="2">
        <f>N298*'mass balance'!$H$13+R298*'mass balance'!$I$13+S298*'mass balance'!$J$13</f>
        <v>5.1150857569752377E-7</v>
      </c>
      <c r="BH298" s="2">
        <f>N298*'mass balance'!$H$14+R298*'mass balance'!$I$14+S298*'mass balance'!$J$14</f>
        <v>2.1952945780438806E-7</v>
      </c>
      <c r="BI298" s="36">
        <f t="shared" si="302"/>
        <v>1.984873985993231E-16</v>
      </c>
      <c r="BJ298" s="36">
        <f t="shared" si="303"/>
        <v>1.5308807007132339E-19</v>
      </c>
      <c r="BK298" s="36">
        <f t="shared" si="304"/>
        <v>3.5056951943905026E-16</v>
      </c>
      <c r="BL298" s="36">
        <f t="shared" si="305"/>
        <v>9.9744666495735563E-17</v>
      </c>
      <c r="BM298" s="36">
        <f t="shared" si="339"/>
        <v>2.4476884706659339E-14</v>
      </c>
      <c r="BN298" s="36">
        <f t="shared" ca="1" si="306"/>
        <v>0.98403203959002095</v>
      </c>
      <c r="BO298" s="36">
        <f t="shared" ca="1" si="328"/>
        <v>1</v>
      </c>
      <c r="BP298" s="36">
        <f t="shared" si="307"/>
        <v>-2.4476884706583258E-14</v>
      </c>
      <c r="BQ298" s="36">
        <f t="shared" si="329"/>
        <v>0.99999999999689171</v>
      </c>
      <c r="BR298" s="2">
        <f t="shared" si="340"/>
        <v>-5</v>
      </c>
      <c r="BS298">
        <v>0</v>
      </c>
      <c r="BT298" s="37">
        <f t="shared" si="330"/>
        <v>2.0213289107198499E-4</v>
      </c>
      <c r="BU298" s="34">
        <f t="shared" si="308"/>
        <v>1.235398586847682</v>
      </c>
      <c r="BV298" s="34">
        <f t="shared" si="309"/>
        <v>1.3167338448561361E-2</v>
      </c>
      <c r="BW298" s="34">
        <f t="shared" si="310"/>
        <v>-5</v>
      </c>
      <c r="BX298" s="34">
        <f t="shared" si="311"/>
        <v>-5</v>
      </c>
      <c r="BY298" s="34">
        <f t="shared" si="312"/>
        <v>6.875613264619207E-2</v>
      </c>
      <c r="BZ298" s="36">
        <f t="shared" si="331"/>
        <v>2.0162881902442395E-7</v>
      </c>
      <c r="CA298" s="34">
        <f t="shared" si="332"/>
        <v>1.6330909875725212E-2</v>
      </c>
    </row>
    <row r="299" spans="1:79" x14ac:dyDescent="0.2">
      <c r="A299" s="75">
        <f t="shared" si="313"/>
        <v>0.72602739726027166</v>
      </c>
      <c r="B299" s="34">
        <f t="shared" si="314"/>
        <v>264.99999999999915</v>
      </c>
      <c r="C299">
        <f t="shared" si="315"/>
        <v>15</v>
      </c>
      <c r="D299" s="35">
        <f t="shared" si="273"/>
        <v>3000</v>
      </c>
      <c r="E299" s="27">
        <v>0</v>
      </c>
      <c r="F299" s="64">
        <f t="shared" si="316"/>
        <v>0.46593146951268899</v>
      </c>
      <c r="G299" s="34">
        <v>0</v>
      </c>
      <c r="H299" s="34">
        <f t="shared" si="274"/>
        <v>1</v>
      </c>
      <c r="I299" s="34">
        <f t="shared" si="317"/>
        <v>6192.2292298236371</v>
      </c>
      <c r="J299" s="34">
        <f t="shared" si="275"/>
        <v>257.63735469904037</v>
      </c>
      <c r="K299" s="34">
        <f t="shared" si="276"/>
        <v>228.63062159853089</v>
      </c>
      <c r="L299" s="36">
        <f t="shared" si="333"/>
        <v>2.9703713938132927</v>
      </c>
      <c r="M299" s="34">
        <f t="shared" si="277"/>
        <v>20.399243190166207</v>
      </c>
      <c r="N299" s="34">
        <f t="shared" si="318"/>
        <v>0.84874232821747808</v>
      </c>
      <c r="O299" s="34">
        <f t="shared" si="278"/>
        <v>9.4970811430771391</v>
      </c>
      <c r="P299">
        <f t="shared" si="319"/>
        <v>8.0599594720342796E-2</v>
      </c>
      <c r="Q299" s="36">
        <f t="shared" si="279"/>
        <v>0.55015404554636771</v>
      </c>
      <c r="R299" s="34">
        <f t="shared" si="280"/>
        <v>9.7439810054517129E-2</v>
      </c>
      <c r="S299" s="34">
        <f t="shared" si="281"/>
        <v>0.45271423549185058</v>
      </c>
      <c r="T299" s="36">
        <f t="shared" si="320"/>
        <v>2.4101560448615653E-7</v>
      </c>
      <c r="U299" s="36">
        <f t="shared" si="282"/>
        <v>3446.2876614210422</v>
      </c>
      <c r="V299" s="36">
        <f t="shared" si="283"/>
        <v>8.6640556436471427E-5</v>
      </c>
      <c r="W299" s="68">
        <f t="shared" si="284"/>
        <v>8.486775410895122E-3</v>
      </c>
      <c r="X299">
        <f t="shared" si="285"/>
        <v>1.2396041356923235</v>
      </c>
      <c r="Y299">
        <f t="shared" si="286"/>
        <v>5.9191933886892012E-3</v>
      </c>
      <c r="Z299" s="34">
        <f t="shared" si="287"/>
        <v>1.8175536138477263E-3</v>
      </c>
      <c r="AA299" s="36">
        <f t="shared" si="288"/>
        <v>1.0208889977840621E-2</v>
      </c>
      <c r="AB299" s="34">
        <f t="shared" si="289"/>
        <v>2.2083287929023406E-4</v>
      </c>
      <c r="AC299" s="36">
        <f t="shared" si="290"/>
        <v>3.440911948877961E-4</v>
      </c>
      <c r="AD299" s="34">
        <f t="shared" si="291"/>
        <v>1.6496124139286535E-2</v>
      </c>
      <c r="AE299">
        <f t="shared" si="321"/>
        <v>1.5581520106685169</v>
      </c>
      <c r="AF299" s="36">
        <f t="shared" si="322"/>
        <v>1.6496124139286535E-2</v>
      </c>
      <c r="AG299" s="34">
        <f t="shared" si="292"/>
        <v>0</v>
      </c>
      <c r="AH299">
        <f t="shared" si="334"/>
        <v>0</v>
      </c>
      <c r="AI299" s="29">
        <f t="shared" si="323"/>
        <v>0</v>
      </c>
      <c r="AJ299">
        <f t="shared" si="324"/>
        <v>0</v>
      </c>
      <c r="AK299" s="36">
        <f t="shared" si="335"/>
        <v>2.7111471748643866E-60</v>
      </c>
      <c r="AL299" s="36">
        <f t="shared" si="325"/>
        <v>-1.4062509779228215E-5</v>
      </c>
      <c r="AM299" s="36">
        <f t="shared" si="326"/>
        <v>-2.6599726559925289E-8</v>
      </c>
      <c r="AN299" s="37">
        <f t="shared" si="336"/>
        <v>-4.2104016196795415E-60</v>
      </c>
      <c r="AO299" s="36">
        <f t="shared" si="337"/>
        <v>2.319708983934473E-2</v>
      </c>
      <c r="AP299" s="36">
        <f t="shared" si="338"/>
        <v>1.2042523402053208E-4</v>
      </c>
      <c r="AQ299" s="74">
        <f t="shared" si="293"/>
        <v>-1.9965745913740727E-57</v>
      </c>
      <c r="AR299" s="73">
        <f t="shared" si="294"/>
        <v>-1.0820193552789395E-60</v>
      </c>
      <c r="AS299" s="72">
        <f t="shared" si="327"/>
        <v>1.2482469494806915E-5</v>
      </c>
      <c r="AT299" s="37">
        <f t="shared" si="295"/>
        <v>-6.8807703959416906E-54</v>
      </c>
      <c r="AU299" s="37">
        <f t="shared" si="296"/>
        <v>2.4565836350175108E-3</v>
      </c>
      <c r="AV299" s="34">
        <f t="shared" si="297"/>
        <v>0</v>
      </c>
      <c r="AW299" s="34">
        <f t="shared" si="298"/>
        <v>7.9811449019681245E-4</v>
      </c>
      <c r="AX299" s="37">
        <f t="shared" si="299"/>
        <v>4.0173797601912795E-3</v>
      </c>
      <c r="AY299" s="7">
        <f t="shared" si="300"/>
        <v>1.3302269661283214E-2</v>
      </c>
      <c r="AZ299" s="37">
        <f t="shared" si="301"/>
        <v>1.2504155171086401E-2</v>
      </c>
      <c r="BA299" s="2">
        <f>BE299*'mass balance'!$B$17+BF299*'mass balance'!$C$17+BG299*'mass balance'!$D$17+BH299*'mass balance'!$E$17</f>
        <v>1.6042216936208568E-7</v>
      </c>
      <c r="BB299" s="2">
        <f>BE299*'mass balance'!$B$18+BF299*'mass balance'!$C$18+BG299*'mass balance'!$D$18+BH299*'mass balance'!$E$18</f>
        <v>1.6289020273688715E-7</v>
      </c>
      <c r="BC299" s="2">
        <f>BE299*'mass balance'!$B$19+BF299*'mass balance'!$C$19+BG299*'mass balance'!$D$19+BH299*'mass balance'!$E$19</f>
        <v>-2.0361275342110874E-7</v>
      </c>
      <c r="BD299" s="2">
        <f>BE299*'mass balance'!$B$20+BF299*'mass balance'!$C$20+BG299*'mass balance'!$D$20+BH299*'mass balance'!$E$20</f>
        <v>7.4041001244039623E-9</v>
      </c>
      <c r="BE299" s="2">
        <f>N299*'mass balance'!$H$11+R299*'mass balance'!$I$11+S299*'mass balance'!$J$11</f>
        <v>-2.0208150671844714E-6</v>
      </c>
      <c r="BF299" s="2">
        <f>N299*'mass balance'!$H$12+R299*'mass balance'!$I$12+S299*'mass balance'!$J$12</f>
        <v>1.0875383653113567E-6</v>
      </c>
      <c r="BG299" s="2">
        <f>N299*'mass balance'!$H$13+R299*'mass balance'!$I$13+S299*'mass balance'!$J$13</f>
        <v>5.1480738391570754E-7</v>
      </c>
      <c r="BH299" s="2">
        <f>N299*'mass balance'!$H$14+R299*'mass balance'!$I$14+S299*'mass balance'!$J$14</f>
        <v>2.2102664797330155E-7</v>
      </c>
      <c r="BI299" s="36">
        <f t="shared" si="302"/>
        <v>1.984873985993231E-16</v>
      </c>
      <c r="BJ299" s="36">
        <f t="shared" si="303"/>
        <v>1.5307107653547519E-19</v>
      </c>
      <c r="BK299" s="36">
        <f t="shared" si="304"/>
        <v>3.5072260750912158E-16</v>
      </c>
      <c r="BL299" s="36">
        <f t="shared" si="305"/>
        <v>9.982250221241529E-17</v>
      </c>
      <c r="BM299" s="36">
        <f t="shared" si="339"/>
        <v>2.4576629373155075E-14</v>
      </c>
      <c r="BN299" s="36">
        <f t="shared" ca="1" si="306"/>
        <v>0.62971473733245198</v>
      </c>
      <c r="BO299" s="36">
        <f t="shared" ca="1" si="328"/>
        <v>1</v>
      </c>
      <c r="BP299" s="36">
        <f t="shared" si="307"/>
        <v>-2.4576629373078082E-14</v>
      </c>
      <c r="BQ299" s="36">
        <f t="shared" si="329"/>
        <v>0.99999999999686728</v>
      </c>
      <c r="BR299" s="2">
        <f t="shared" si="340"/>
        <v>-5</v>
      </c>
      <c r="BS299">
        <v>0</v>
      </c>
      <c r="BT299" s="37">
        <f t="shared" si="330"/>
        <v>2.041217853046615E-4</v>
      </c>
      <c r="BU299" s="34">
        <f t="shared" si="308"/>
        <v>1.2396041356923235</v>
      </c>
      <c r="BV299" s="34">
        <f t="shared" si="309"/>
        <v>1.3302269661283214E-2</v>
      </c>
      <c r="BW299" s="34">
        <f t="shared" si="310"/>
        <v>-5</v>
      </c>
      <c r="BX299" s="34">
        <f t="shared" si="311"/>
        <v>-5</v>
      </c>
      <c r="BY299" s="34">
        <f t="shared" si="312"/>
        <v>6.9225049241167291E-2</v>
      </c>
      <c r="BZ299" s="36">
        <f t="shared" si="331"/>
        <v>2.0361275342110874E-7</v>
      </c>
      <c r="CA299" s="34">
        <f t="shared" si="332"/>
        <v>1.6324316398172684E-2</v>
      </c>
    </row>
    <row r="300" spans="1:79" x14ac:dyDescent="0.2">
      <c r="A300" s="75">
        <f t="shared" si="313"/>
        <v>0.72876712328766891</v>
      </c>
      <c r="B300" s="34">
        <f t="shared" si="314"/>
        <v>265.99999999999915</v>
      </c>
      <c r="C300">
        <f t="shared" si="315"/>
        <v>15</v>
      </c>
      <c r="D300" s="35">
        <f t="shared" si="273"/>
        <v>3000</v>
      </c>
      <c r="E300" s="27">
        <v>0</v>
      </c>
      <c r="F300" s="64">
        <f t="shared" si="316"/>
        <v>0.46593146951268899</v>
      </c>
      <c r="G300" s="34">
        <v>0</v>
      </c>
      <c r="H300" s="34">
        <f t="shared" si="274"/>
        <v>1</v>
      </c>
      <c r="I300" s="34">
        <f t="shared" si="317"/>
        <v>6192.2292298236371</v>
      </c>
      <c r="J300" s="34">
        <f t="shared" si="275"/>
        <v>259.38784561311041</v>
      </c>
      <c r="K300" s="34">
        <f t="shared" si="276"/>
        <v>230.18402920222999</v>
      </c>
      <c r="L300" s="36">
        <f t="shared" si="333"/>
        <v>3.000695588566058</v>
      </c>
      <c r="M300" s="34">
        <f t="shared" si="277"/>
        <v>20.399243190166207</v>
      </c>
      <c r="N300" s="34">
        <f t="shared" si="318"/>
        <v>0.85450902200948231</v>
      </c>
      <c r="O300" s="34">
        <f t="shared" si="278"/>
        <v>9.4970811430771391</v>
      </c>
      <c r="P300">
        <f t="shared" si="319"/>
        <v>8.1422427115101337E-2</v>
      </c>
      <c r="Q300" s="36">
        <f t="shared" si="279"/>
        <v>0.55400273314759019</v>
      </c>
      <c r="R300" s="34">
        <f t="shared" si="280"/>
        <v>9.838045077674909E-2</v>
      </c>
      <c r="S300" s="34">
        <f t="shared" si="281"/>
        <v>0.45562228237084113</v>
      </c>
      <c r="T300" s="36">
        <f t="shared" si="320"/>
        <v>2.3323058343989335E-7</v>
      </c>
      <c r="U300" s="36">
        <f t="shared" si="282"/>
        <v>3446.2876616620579</v>
      </c>
      <c r="V300" s="36">
        <f t="shared" si="283"/>
        <v>8.7197099129380918E-5</v>
      </c>
      <c r="W300" s="68">
        <f t="shared" si="284"/>
        <v>8.5734159673315942E-3</v>
      </c>
      <c r="X300">
        <f t="shared" si="285"/>
        <v>1.2438081891561472</v>
      </c>
      <c r="Y300">
        <f t="shared" si="286"/>
        <v>5.9191933886892012E-3</v>
      </c>
      <c r="Z300" s="34">
        <f t="shared" si="287"/>
        <v>1.8175536138477263E-3</v>
      </c>
      <c r="AA300" s="36">
        <f t="shared" si="288"/>
        <v>1.0170636705560468E-2</v>
      </c>
      <c r="AB300" s="34">
        <f t="shared" si="289"/>
        <v>2.2083287929023406E-4</v>
      </c>
      <c r="AC300" s="36">
        <f t="shared" si="290"/>
        <v>3.4773408147860385E-4</v>
      </c>
      <c r="AD300" s="34">
        <f t="shared" si="291"/>
        <v>1.6610289580169146E-2</v>
      </c>
      <c r="AE300">
        <f t="shared" si="321"/>
        <v>1.5746481348078034</v>
      </c>
      <c r="AF300" s="36">
        <f t="shared" si="322"/>
        <v>1.6610289580169146E-2</v>
      </c>
      <c r="AG300" s="34">
        <f t="shared" si="292"/>
        <v>0</v>
      </c>
      <c r="AH300">
        <f t="shared" si="334"/>
        <v>0</v>
      </c>
      <c r="AI300" s="29">
        <f t="shared" si="323"/>
        <v>0</v>
      </c>
      <c r="AJ300">
        <f t="shared" si="324"/>
        <v>0</v>
      </c>
      <c r="AK300" s="36">
        <f t="shared" si="335"/>
        <v>1.0820193552789395E-60</v>
      </c>
      <c r="AL300" s="36">
        <f t="shared" si="325"/>
        <v>-1.4053984822750463E-5</v>
      </c>
      <c r="AM300" s="36">
        <f t="shared" si="326"/>
        <v>-2.659385116795435E-8</v>
      </c>
      <c r="AN300" s="37">
        <f t="shared" si="336"/>
        <v>-1.4992544448151549E-60</v>
      </c>
      <c r="AO300" s="36">
        <f t="shared" si="337"/>
        <v>2.3183027329565502E-2</v>
      </c>
      <c r="AP300" s="36">
        <f t="shared" si="338"/>
        <v>1.2039863429397216E-4</v>
      </c>
      <c r="AQ300" s="74">
        <f t="shared" si="293"/>
        <v>-7.1224175867399575E-58</v>
      </c>
      <c r="AR300" s="73">
        <f t="shared" si="294"/>
        <v>-3.8552127158824364E-61</v>
      </c>
      <c r="AS300" s="72">
        <f t="shared" si="327"/>
        <v>1.2459781934485964E-5</v>
      </c>
      <c r="AT300" s="37">
        <f t="shared" si="295"/>
        <v>-2.4545899907825083E-54</v>
      </c>
      <c r="AU300" s="37">
        <f t="shared" si="296"/>
        <v>2.4560410207266231E-3</v>
      </c>
      <c r="AV300" s="34">
        <f t="shared" si="297"/>
        <v>0</v>
      </c>
      <c r="AW300" s="34">
        <f t="shared" si="298"/>
        <v>8.0626235321695208E-4</v>
      </c>
      <c r="AX300" s="37">
        <f t="shared" si="299"/>
        <v>4.0583927484460994E-3</v>
      </c>
      <c r="AY300" s="7">
        <f t="shared" si="300"/>
        <v>1.3438071068994646E-2</v>
      </c>
      <c r="AZ300" s="37">
        <f t="shared" si="301"/>
        <v>1.2631808715777694E-2</v>
      </c>
      <c r="BA300" s="2">
        <f>BE300*'mass balance'!$B$17+BF300*'mass balance'!$C$17+BG300*'mass balance'!$D$17+BH300*'mass balance'!$E$17</f>
        <v>1.619949104760334E-7</v>
      </c>
      <c r="BB300" s="2">
        <f>BE300*'mass balance'!$B$18+BF300*'mass balance'!$C$18+BG300*'mass balance'!$D$18+BH300*'mass balance'!$E$18</f>
        <v>1.6448713986797227E-7</v>
      </c>
      <c r="BC300" s="2">
        <f>BE300*'mass balance'!$B$19+BF300*'mass balance'!$C$19+BG300*'mass balance'!$D$19+BH300*'mass balance'!$E$19</f>
        <v>-2.0560892483496528E-7</v>
      </c>
      <c r="BD300" s="2">
        <f>BE300*'mass balance'!$B$20+BF300*'mass balance'!$C$20+BG300*'mass balance'!$D$20+BH300*'mass balance'!$E$20</f>
        <v>7.4766881758169211E-9</v>
      </c>
      <c r="BE300" s="2">
        <f>N300*'mass balance'!$H$11+R300*'mass balance'!$I$11+S300*'mass balance'!$J$11</f>
        <v>-2.0345452904987672E-6</v>
      </c>
      <c r="BF300" s="2">
        <f>N300*'mass balance'!$H$12+R300*'mass balance'!$I$12+S300*'mass balance'!$J$12</f>
        <v>1.0945242568541535E-6</v>
      </c>
      <c r="BG300" s="2">
        <f>N300*'mass balance'!$H$13+R300*'mass balance'!$I$13+S300*'mass balance'!$J$13</f>
        <v>5.1811429114119311E-7</v>
      </c>
      <c r="BH300" s="2">
        <f>N300*'mass balance'!$H$14+R300*'mass balance'!$I$14+S300*'mass balance'!$J$14</f>
        <v>2.2252839114830264E-7</v>
      </c>
      <c r="BI300" s="36">
        <f t="shared" si="302"/>
        <v>1.984873985993231E-16</v>
      </c>
      <c r="BJ300" s="36">
        <f t="shared" si="303"/>
        <v>1.5305497030774699E-19</v>
      </c>
      <c r="BK300" s="36">
        <f t="shared" si="304"/>
        <v>3.5087567858565703E-16</v>
      </c>
      <c r="BL300" s="36">
        <f t="shared" si="305"/>
        <v>9.9900451379048004E-17</v>
      </c>
      <c r="BM300" s="36">
        <f t="shared" si="339"/>
        <v>2.467645187536749E-14</v>
      </c>
      <c r="BN300" s="36">
        <f t="shared" ca="1" si="306"/>
        <v>1.1634184615765597E-2</v>
      </c>
      <c r="BO300" s="36">
        <f t="shared" ca="1" si="328"/>
        <v>1</v>
      </c>
      <c r="BP300" s="36">
        <f t="shared" si="307"/>
        <v>-2.4676451875289579E-14</v>
      </c>
      <c r="BQ300" s="36">
        <f t="shared" si="329"/>
        <v>0.99999999999684275</v>
      </c>
      <c r="BR300" s="2">
        <f t="shared" si="340"/>
        <v>-5</v>
      </c>
      <c r="BS300">
        <v>0</v>
      </c>
      <c r="BT300" s="37">
        <f t="shared" si="330"/>
        <v>2.061229471470527E-4</v>
      </c>
      <c r="BU300" s="34">
        <f t="shared" si="308"/>
        <v>1.2438081891561472</v>
      </c>
      <c r="BV300" s="34">
        <f t="shared" si="309"/>
        <v>1.3438071068994646E-2</v>
      </c>
      <c r="BW300" s="34">
        <f t="shared" si="310"/>
        <v>-5</v>
      </c>
      <c r="BX300" s="34">
        <f t="shared" si="311"/>
        <v>-5</v>
      </c>
      <c r="BY300" s="34">
        <f t="shared" si="312"/>
        <v>6.9695391827413258E-2</v>
      </c>
      <c r="BZ300" s="36">
        <f t="shared" si="331"/>
        <v>2.0560892483496528E-7</v>
      </c>
      <c r="CA300" s="34">
        <f t="shared" si="332"/>
        <v>1.6317769828923703E-2</v>
      </c>
    </row>
    <row r="301" spans="1:79" x14ac:dyDescent="0.2">
      <c r="A301" s="75">
        <f t="shared" si="313"/>
        <v>0.73150684931506615</v>
      </c>
      <c r="B301" s="34">
        <f t="shared" si="314"/>
        <v>266.99999999999915</v>
      </c>
      <c r="C301">
        <f t="shared" si="315"/>
        <v>15</v>
      </c>
      <c r="D301" s="35">
        <f t="shared" si="273"/>
        <v>3000</v>
      </c>
      <c r="E301" s="27">
        <v>0</v>
      </c>
      <c r="F301" s="64">
        <f t="shared" si="316"/>
        <v>0.46593146951268899</v>
      </c>
      <c r="G301" s="34">
        <v>0</v>
      </c>
      <c r="H301" s="34">
        <f t="shared" si="274"/>
        <v>1</v>
      </c>
      <c r="I301" s="34">
        <f t="shared" si="317"/>
        <v>6192.2292298236371</v>
      </c>
      <c r="J301" s="34">
        <f t="shared" si="275"/>
        <v>261.14363742133753</v>
      </c>
      <c r="K301" s="34">
        <f t="shared" si="276"/>
        <v>231.74214088592393</v>
      </c>
      <c r="L301" s="36">
        <f t="shared" si="333"/>
        <v>3.0312145732613414</v>
      </c>
      <c r="M301" s="34">
        <f t="shared" si="277"/>
        <v>20.399243190166207</v>
      </c>
      <c r="N301" s="34">
        <f t="shared" si="318"/>
        <v>0.86029317869328559</v>
      </c>
      <c r="O301" s="34">
        <f t="shared" si="278"/>
        <v>9.4970811430771391</v>
      </c>
      <c r="P301">
        <f t="shared" si="319"/>
        <v>8.2250545040973996E-2</v>
      </c>
      <c r="Q301" s="36">
        <f t="shared" si="279"/>
        <v>0.55786419947865773</v>
      </c>
      <c r="R301" s="34">
        <f t="shared" si="280"/>
        <v>9.9326768187015732E-2</v>
      </c>
      <c r="S301" s="34">
        <f t="shared" si="281"/>
        <v>0.45853743129164198</v>
      </c>
      <c r="T301" s="36">
        <f t="shared" si="320"/>
        <v>2.2572269631183452E-7</v>
      </c>
      <c r="U301" s="36">
        <f t="shared" si="282"/>
        <v>3446.2876618952882</v>
      </c>
      <c r="V301" s="36">
        <f t="shared" si="283"/>
        <v>8.7755001012715698E-5</v>
      </c>
      <c r="W301" s="68">
        <f t="shared" si="284"/>
        <v>8.6606130664609749E-3</v>
      </c>
      <c r="X301">
        <f t="shared" si="285"/>
        <v>1.2480107473717656</v>
      </c>
      <c r="Y301">
        <f t="shared" si="286"/>
        <v>5.9191933886892012E-3</v>
      </c>
      <c r="Z301" s="34">
        <f t="shared" si="287"/>
        <v>1.8175536138477263E-3</v>
      </c>
      <c r="AA301" s="36">
        <f t="shared" si="288"/>
        <v>1.0132654621478825E-2</v>
      </c>
      <c r="AB301" s="34">
        <f t="shared" si="289"/>
        <v>2.2083287929023406E-4</v>
      </c>
      <c r="AC301" s="36">
        <f t="shared" si="290"/>
        <v>3.5140217955243722E-4</v>
      </c>
      <c r="AD301" s="34">
        <f t="shared" si="291"/>
        <v>1.6724820966489293E-2</v>
      </c>
      <c r="AE301">
        <f t="shared" si="321"/>
        <v>1.5912584243879726</v>
      </c>
      <c r="AF301" s="36">
        <f t="shared" si="322"/>
        <v>1.6724820966489293E-2</v>
      </c>
      <c r="AG301" s="34">
        <f t="shared" si="292"/>
        <v>0</v>
      </c>
      <c r="AH301">
        <f t="shared" si="334"/>
        <v>0</v>
      </c>
      <c r="AI301" s="29">
        <f t="shared" si="323"/>
        <v>0</v>
      </c>
      <c r="AJ301">
        <f t="shared" si="324"/>
        <v>0</v>
      </c>
      <c r="AK301" s="36">
        <f t="shared" si="335"/>
        <v>3.8552127158824364E-61</v>
      </c>
      <c r="AL301" s="36">
        <f t="shared" si="325"/>
        <v>-1.4045465034260794E-5</v>
      </c>
      <c r="AM301" s="36">
        <f t="shared" si="326"/>
        <v>-2.6587977073749788E-8</v>
      </c>
      <c r="AN301" s="37">
        <f t="shared" si="336"/>
        <v>-4.1723508953621531E-61</v>
      </c>
      <c r="AO301" s="36">
        <f t="shared" si="337"/>
        <v>2.3168973344742751E-2</v>
      </c>
      <c r="AP301" s="36">
        <f t="shared" si="338"/>
        <v>1.2037204044280421E-4</v>
      </c>
      <c r="AQ301" s="74">
        <f t="shared" si="293"/>
        <v>-1.9857427473257953E-58</v>
      </c>
      <c r="AR301" s="73">
        <f t="shared" si="294"/>
        <v>-1.0735328110084234E-61</v>
      </c>
      <c r="AS301" s="72">
        <f t="shared" si="327"/>
        <v>1.2437135610027317E-5</v>
      </c>
      <c r="AT301" s="37">
        <f t="shared" si="295"/>
        <v>-6.8434407453577118E-55</v>
      </c>
      <c r="AU301" s="37">
        <f t="shared" si="296"/>
        <v>2.4554985262892851E-3</v>
      </c>
      <c r="AV301" s="34">
        <f t="shared" si="297"/>
        <v>0</v>
      </c>
      <c r="AW301" s="34">
        <f t="shared" si="298"/>
        <v>8.1446255470089195E-4</v>
      </c>
      <c r="AX301" s="37">
        <f t="shared" si="299"/>
        <v>4.0996691869764745E-3</v>
      </c>
      <c r="AY301" s="7">
        <f t="shared" si="300"/>
        <v>1.3574744808138341E-2</v>
      </c>
      <c r="AZ301" s="37">
        <f t="shared" si="301"/>
        <v>1.2760282253437449E-2</v>
      </c>
      <c r="BA301" s="2">
        <f>BE301*'mass balance'!$B$17+BF301*'mass balance'!$C$17+BG301*'mass balance'!$D$17+BH301*'mass balance'!$E$17</f>
        <v>1.6357731512109261E-7</v>
      </c>
      <c r="BB301" s="2">
        <f>BE301*'mass balance'!$B$18+BF301*'mass balance'!$C$18+BG301*'mass balance'!$D$18+BH301*'mass balance'!$E$18</f>
        <v>1.6609388919987873E-7</v>
      </c>
      <c r="BC301" s="2">
        <f>BE301*'mass balance'!$B$19+BF301*'mass balance'!$C$19+BG301*'mass balance'!$D$19+BH301*'mass balance'!$E$19</f>
        <v>-2.076173614998481E-7</v>
      </c>
      <c r="BD301" s="2">
        <f>BE301*'mass balance'!$B$20+BF301*'mass balance'!$C$20+BG301*'mass balance'!$D$20+BH301*'mass balance'!$E$20</f>
        <v>7.5497222363581255E-9</v>
      </c>
      <c r="BE301" s="2">
        <f>N301*'mass balance'!$H$11+R301*'mass balance'!$I$11+S301*'mass balance'!$J$11</f>
        <v>-2.0483170921268704E-6</v>
      </c>
      <c r="BF301" s="2">
        <f>N301*'mass balance'!$H$12+R301*'mass balance'!$I$12+S301*'mass balance'!$J$12</f>
        <v>1.1015272093646317E-6</v>
      </c>
      <c r="BG301" s="2">
        <f>N301*'mass balance'!$H$13+R301*'mass balance'!$I$13+S301*'mass balance'!$J$13</f>
        <v>5.214292745079791E-7</v>
      </c>
      <c r="BH301" s="2">
        <f>N301*'mass balance'!$H$14+R301*'mass balance'!$I$14+S301*'mass balance'!$J$14</f>
        <v>2.2403468195137641E-7</v>
      </c>
      <c r="BI301" s="36">
        <f t="shared" si="302"/>
        <v>1.984873985993231E-16</v>
      </c>
      <c r="BJ301" s="36">
        <f t="shared" si="303"/>
        <v>1.5303973262068024E-19</v>
      </c>
      <c r="BK301" s="36">
        <f t="shared" si="304"/>
        <v>3.5102873355596476E-16</v>
      </c>
      <c r="BL301" s="36">
        <f t="shared" si="305"/>
        <v>9.997851264896881E-17</v>
      </c>
      <c r="BM301" s="36">
        <f t="shared" si="339"/>
        <v>2.4776352326746537E-14</v>
      </c>
      <c r="BN301" s="36">
        <f t="shared" ca="1" si="306"/>
        <v>0.77229879389085021</v>
      </c>
      <c r="BO301" s="36">
        <f t="shared" ca="1" si="328"/>
        <v>1</v>
      </c>
      <c r="BP301" s="36">
        <f t="shared" si="307"/>
        <v>-2.4776352326667702E-14</v>
      </c>
      <c r="BQ301" s="36">
        <f t="shared" si="329"/>
        <v>0.9999999999968181</v>
      </c>
      <c r="BR301" s="2">
        <f t="shared" si="340"/>
        <v>-5</v>
      </c>
      <c r="BS301">
        <v>0</v>
      </c>
      <c r="BT301" s="37">
        <f t="shared" si="330"/>
        <v>2.081364049035977E-4</v>
      </c>
      <c r="BU301" s="34">
        <f t="shared" si="308"/>
        <v>1.2480107473717656</v>
      </c>
      <c r="BV301" s="34">
        <f t="shared" si="309"/>
        <v>1.3574744808138341E-2</v>
      </c>
      <c r="BW301" s="34">
        <f t="shared" si="310"/>
        <v>-5</v>
      </c>
      <c r="BX301" s="34">
        <f t="shared" si="311"/>
        <v>-5</v>
      </c>
      <c r="BY301" s="34">
        <f t="shared" si="312"/>
        <v>7.0167158720547768E-2</v>
      </c>
      <c r="BZ301" s="36">
        <f t="shared" si="331"/>
        <v>2.076173614998481E-7</v>
      </c>
      <c r="CA301" s="34">
        <f t="shared" si="332"/>
        <v>1.6311269670193113E-2</v>
      </c>
    </row>
    <row r="302" spans="1:79" x14ac:dyDescent="0.2">
      <c r="A302" s="75">
        <f t="shared" si="313"/>
        <v>0.7342465753424634</v>
      </c>
      <c r="B302" s="34">
        <f t="shared" si="314"/>
        <v>267.99999999999915</v>
      </c>
      <c r="C302">
        <f t="shared" si="315"/>
        <v>15</v>
      </c>
      <c r="D302" s="35">
        <f t="shared" si="273"/>
        <v>3000</v>
      </c>
      <c r="E302" s="27">
        <v>0</v>
      </c>
      <c r="F302" s="64">
        <f t="shared" si="316"/>
        <v>0.46593146951268899</v>
      </c>
      <c r="G302" s="34">
        <v>0</v>
      </c>
      <c r="H302" s="34">
        <f t="shared" si="274"/>
        <v>1</v>
      </c>
      <c r="I302" s="34">
        <f t="shared" si="317"/>
        <v>6192.2292298236371</v>
      </c>
      <c r="J302" s="34">
        <f t="shared" si="275"/>
        <v>262.90472385973402</v>
      </c>
      <c r="K302" s="34">
        <f t="shared" si="276"/>
        <v>233.30495109087144</v>
      </c>
      <c r="L302" s="36">
        <f t="shared" si="333"/>
        <v>3.061928823615792</v>
      </c>
      <c r="M302" s="34">
        <f t="shared" si="277"/>
        <v>20.399243190166207</v>
      </c>
      <c r="N302" s="34">
        <f t="shared" si="318"/>
        <v>0.86609477763324882</v>
      </c>
      <c r="O302" s="34">
        <f t="shared" si="278"/>
        <v>9.4970811430771391</v>
      </c>
      <c r="P302">
        <f t="shared" si="319"/>
        <v>8.3083961406302587E-2</v>
      </c>
      <c r="Q302" s="36">
        <f t="shared" si="279"/>
        <v>0.56173843714529081</v>
      </c>
      <c r="R302" s="34">
        <f t="shared" si="280"/>
        <v>0.10027877496731996</v>
      </c>
      <c r="S302" s="34">
        <f t="shared" si="281"/>
        <v>0.46145966217797085</v>
      </c>
      <c r="T302" s="36">
        <f t="shared" si="320"/>
        <v>2.1848114291997688E-7</v>
      </c>
      <c r="U302" s="36">
        <f t="shared" si="282"/>
        <v>3446.2876621210107</v>
      </c>
      <c r="V302" s="36">
        <f t="shared" si="283"/>
        <v>8.8314258244272167E-5</v>
      </c>
      <c r="W302" s="68">
        <f t="shared" si="284"/>
        <v>8.748368067473691E-3</v>
      </c>
      <c r="X302">
        <f t="shared" si="285"/>
        <v>1.2522118104761764</v>
      </c>
      <c r="Y302">
        <f t="shared" si="286"/>
        <v>5.9191933886892012E-3</v>
      </c>
      <c r="Z302" s="34">
        <f t="shared" si="287"/>
        <v>1.8175536138477263E-3</v>
      </c>
      <c r="AA302" s="36">
        <f t="shared" si="288"/>
        <v>1.0094940857898209E-2</v>
      </c>
      <c r="AB302" s="34">
        <f t="shared" si="289"/>
        <v>2.2083287929023406E-4</v>
      </c>
      <c r="AC302" s="36">
        <f t="shared" si="290"/>
        <v>3.5509556992208071E-4</v>
      </c>
      <c r="AD302" s="34">
        <f t="shared" si="291"/>
        <v>1.6839717991095286E-2</v>
      </c>
      <c r="AE302">
        <f t="shared" si="321"/>
        <v>1.6079832453544618</v>
      </c>
      <c r="AF302" s="36">
        <f t="shared" si="322"/>
        <v>1.6839717991095286E-2</v>
      </c>
      <c r="AG302" s="34">
        <f t="shared" si="292"/>
        <v>0</v>
      </c>
      <c r="AH302">
        <f t="shared" si="334"/>
        <v>0</v>
      </c>
      <c r="AI302" s="29">
        <f t="shared" si="323"/>
        <v>0</v>
      </c>
      <c r="AJ302">
        <f t="shared" si="324"/>
        <v>0</v>
      </c>
      <c r="AK302" s="36">
        <f t="shared" si="335"/>
        <v>1.0735328110084234E-61</v>
      </c>
      <c r="AL302" s="36">
        <f t="shared" si="325"/>
        <v>-1.4036950410626277E-5</v>
      </c>
      <c r="AM302" s="36">
        <f t="shared" si="326"/>
        <v>-2.6582104277024954E-8</v>
      </c>
      <c r="AN302" s="37">
        <f t="shared" si="336"/>
        <v>-3.1713817947971673E-62</v>
      </c>
      <c r="AO302" s="36">
        <f t="shared" si="337"/>
        <v>2.3154927879708489E-2</v>
      </c>
      <c r="AP302" s="36">
        <f t="shared" si="338"/>
        <v>1.2034545246573046E-4</v>
      </c>
      <c r="AQ302" s="74">
        <f t="shared" si="293"/>
        <v>-1.5121008590454892E-59</v>
      </c>
      <c r="AR302" s="73">
        <f t="shared" si="294"/>
        <v>-8.164780679814896E-63</v>
      </c>
      <c r="AS302" s="72">
        <f t="shared" si="327"/>
        <v>1.2414530446482578E-5</v>
      </c>
      <c r="AT302" s="37">
        <f t="shared" si="295"/>
        <v>-5.2111345459113164E-56</v>
      </c>
      <c r="AU302" s="37">
        <f t="shared" si="296"/>
        <v>2.454956151679023E-3</v>
      </c>
      <c r="AV302" s="34">
        <f t="shared" si="297"/>
        <v>0</v>
      </c>
      <c r="AW302" s="34">
        <f t="shared" si="298"/>
        <v>8.2271522246980344E-4</v>
      </c>
      <c r="AX302" s="37">
        <f t="shared" si="299"/>
        <v>4.1412097191816646E-3</v>
      </c>
      <c r="AY302" s="7">
        <f t="shared" si="300"/>
        <v>1.3712293009125158E-2</v>
      </c>
      <c r="AZ302" s="37">
        <f t="shared" si="301"/>
        <v>1.2889577786655355E-2</v>
      </c>
      <c r="BA302" s="2">
        <f>BE302*'mass balance'!$B$17+BF302*'mass balance'!$C$17+BG302*'mass balance'!$D$17+BH302*'mass balance'!$E$17</f>
        <v>1.6516940547836525E-7</v>
      </c>
      <c r="BB302" s="2">
        <f>BE302*'mass balance'!$B$18+BF302*'mass balance'!$C$18+BG302*'mass balance'!$D$18+BH302*'mass balance'!$E$18</f>
        <v>1.6771047325495536E-7</v>
      </c>
      <c r="BC302" s="2">
        <f>BE302*'mass balance'!$B$19+BF302*'mass balance'!$C$19+BG302*'mass balance'!$D$19+BH302*'mass balance'!$E$19</f>
        <v>-2.0963809156869422E-7</v>
      </c>
      <c r="BD302" s="2">
        <f>BE302*'mass balance'!$B$20+BF302*'mass balance'!$C$20+BG302*'mass balance'!$D$20+BH302*'mass balance'!$E$20</f>
        <v>7.6232033297707002E-9</v>
      </c>
      <c r="BE302" s="2">
        <f>N302*'mass balance'!$H$11+R302*'mass balance'!$I$11+S302*'mass balance'!$J$11</f>
        <v>-2.0621304229363066E-6</v>
      </c>
      <c r="BF302" s="2">
        <f>N302*'mass balance'!$H$12+R302*'mass balance'!$I$12+S302*'mass balance'!$J$12</f>
        <v>1.1085471746142946E-6</v>
      </c>
      <c r="BG302" s="2">
        <f>N302*'mass balance'!$H$13+R302*'mass balance'!$I$13+S302*'mass balance'!$J$13</f>
        <v>5.247523111861347E-7</v>
      </c>
      <c r="BH302" s="2">
        <f>N302*'mass balance'!$H$14+R302*'mass balance'!$I$14+S302*'mass balance'!$J$14</f>
        <v>2.2554551500865852E-7</v>
      </c>
      <c r="BI302" s="36">
        <f t="shared" si="302"/>
        <v>1.984873985993231E-16</v>
      </c>
      <c r="BJ302" s="36">
        <f t="shared" si="303"/>
        <v>1.5302534516950029E-19</v>
      </c>
      <c r="BK302" s="36">
        <f t="shared" si="304"/>
        <v>3.5118177328858544E-16</v>
      </c>
      <c r="BL302" s="36">
        <f t="shared" si="305"/>
        <v>1.0005668470337849E-16</v>
      </c>
      <c r="BM302" s="36">
        <f t="shared" si="339"/>
        <v>2.4876330839395507E-14</v>
      </c>
      <c r="BN302" s="36">
        <f t="shared" ca="1" si="306"/>
        <v>0.61068750155858531</v>
      </c>
      <c r="BO302" s="36">
        <f t="shared" ca="1" si="328"/>
        <v>1</v>
      </c>
      <c r="BP302" s="36">
        <f t="shared" si="307"/>
        <v>-2.4876330839315737E-14</v>
      </c>
      <c r="BQ302" s="36">
        <f t="shared" si="329"/>
        <v>0.99999999999679334</v>
      </c>
      <c r="BR302" s="2">
        <f t="shared" si="340"/>
        <v>-5</v>
      </c>
      <c r="BS302">
        <v>0</v>
      </c>
      <c r="BT302" s="37">
        <f t="shared" si="330"/>
        <v>2.1016218679761596E-4</v>
      </c>
      <c r="BU302" s="34">
        <f t="shared" si="308"/>
        <v>1.2522118104761764</v>
      </c>
      <c r="BV302" s="34">
        <f t="shared" si="309"/>
        <v>1.3712293009125158E-2</v>
      </c>
      <c r="BW302" s="34">
        <f t="shared" si="310"/>
        <v>-5</v>
      </c>
      <c r="BX302" s="34">
        <f t="shared" si="311"/>
        <v>-5</v>
      </c>
      <c r="BY302" s="34">
        <f t="shared" si="312"/>
        <v>7.064034823748859E-2</v>
      </c>
      <c r="BZ302" s="36">
        <f t="shared" si="331"/>
        <v>2.0963809156869422E-7</v>
      </c>
      <c r="CA302" s="34">
        <f t="shared" si="332"/>
        <v>1.6304815431208146E-2</v>
      </c>
    </row>
    <row r="303" spans="1:79" x14ac:dyDescent="0.2">
      <c r="A303" s="75">
        <f t="shared" si="313"/>
        <v>0.73698630136986065</v>
      </c>
      <c r="B303" s="34">
        <f t="shared" si="314"/>
        <v>268.99999999999915</v>
      </c>
      <c r="C303">
        <f t="shared" si="315"/>
        <v>15</v>
      </c>
      <c r="D303" s="35">
        <f t="shared" si="273"/>
        <v>3000</v>
      </c>
      <c r="E303" s="27">
        <v>0</v>
      </c>
      <c r="F303" s="64">
        <f t="shared" si="316"/>
        <v>0.46593146951268899</v>
      </c>
      <c r="G303" s="34">
        <v>0</v>
      </c>
      <c r="H303" s="34">
        <f t="shared" si="274"/>
        <v>1</v>
      </c>
      <c r="I303" s="34">
        <f t="shared" si="317"/>
        <v>6192.2292298236371</v>
      </c>
      <c r="J303" s="34">
        <f t="shared" si="275"/>
        <v>264.67109866915285</v>
      </c>
      <c r="K303" s="34">
        <f t="shared" si="276"/>
        <v>234.87245426262683</v>
      </c>
      <c r="L303" s="36">
        <f t="shared" si="333"/>
        <v>3.0928388140012872</v>
      </c>
      <c r="M303" s="34">
        <f t="shared" si="277"/>
        <v>20.399243190166207</v>
      </c>
      <c r="N303" s="34">
        <f t="shared" si="318"/>
        <v>0.87191379820967929</v>
      </c>
      <c r="O303" s="34">
        <f t="shared" si="278"/>
        <v>9.4970811430771391</v>
      </c>
      <c r="P303">
        <f t="shared" si="319"/>
        <v>8.3922689082939109E-2</v>
      </c>
      <c r="Q303" s="36">
        <f t="shared" si="279"/>
        <v>0.56562543874825766</v>
      </c>
      <c r="R303" s="34">
        <f t="shared" si="280"/>
        <v>0.10123648376302329</v>
      </c>
      <c r="S303" s="34">
        <f t="shared" si="281"/>
        <v>0.46438895498523436</v>
      </c>
      <c r="T303" s="36">
        <f t="shared" si="320"/>
        <v>2.1149557877881348E-7</v>
      </c>
      <c r="U303" s="36">
        <f t="shared" si="282"/>
        <v>3446.2876623394918</v>
      </c>
      <c r="V303" s="36">
        <f t="shared" si="283"/>
        <v>8.8874866987911384E-5</v>
      </c>
      <c r="W303" s="68">
        <f t="shared" si="284"/>
        <v>8.8366823257179632E-3</v>
      </c>
      <c r="X303">
        <f t="shared" si="285"/>
        <v>1.2564113786106965</v>
      </c>
      <c r="Y303">
        <f t="shared" si="286"/>
        <v>5.9191933886892012E-3</v>
      </c>
      <c r="Z303" s="34">
        <f t="shared" si="287"/>
        <v>1.8175536138477263E-3</v>
      </c>
      <c r="AA303" s="36">
        <f t="shared" si="288"/>
        <v>1.005749258737673E-2</v>
      </c>
      <c r="AB303" s="34">
        <f t="shared" si="289"/>
        <v>2.2083287929023406E-4</v>
      </c>
      <c r="AC303" s="36">
        <f t="shared" si="290"/>
        <v>3.5881433333248981E-4</v>
      </c>
      <c r="AD303" s="34">
        <f t="shared" si="291"/>
        <v>1.6954980346751691E-2</v>
      </c>
      <c r="AE303">
        <f t="shared" si="321"/>
        <v>1.6248229633455571</v>
      </c>
      <c r="AF303" s="36">
        <f t="shared" si="322"/>
        <v>1.6954980346751691E-2</v>
      </c>
      <c r="AG303" s="34">
        <f t="shared" si="292"/>
        <v>0</v>
      </c>
      <c r="AH303">
        <f t="shared" si="334"/>
        <v>0</v>
      </c>
      <c r="AI303" s="29">
        <f t="shared" si="323"/>
        <v>0</v>
      </c>
      <c r="AJ303">
        <f t="shared" si="324"/>
        <v>0</v>
      </c>
      <c r="AK303" s="36">
        <f t="shared" si="335"/>
        <v>8.164780679814896E-63</v>
      </c>
      <c r="AL303" s="36">
        <f t="shared" si="325"/>
        <v>-1.4028440948715877E-5</v>
      </c>
      <c r="AM303" s="36">
        <f t="shared" si="326"/>
        <v>-2.6576232777493257E-8</v>
      </c>
      <c r="AN303" s="37">
        <f t="shared" si="336"/>
        <v>7.5639463152870663E-62</v>
      </c>
      <c r="AO303" s="36">
        <f t="shared" si="337"/>
        <v>2.3140890929297862E-2</v>
      </c>
      <c r="AP303" s="36">
        <f t="shared" si="338"/>
        <v>1.2031887036145344E-4</v>
      </c>
      <c r="AQ303" s="74">
        <f t="shared" si="293"/>
        <v>3.6130231222792877E-59</v>
      </c>
      <c r="AR303" s="73">
        <f t="shared" si="294"/>
        <v>1.9485247695951169E-62</v>
      </c>
      <c r="AS303" s="72">
        <f t="shared" si="327"/>
        <v>1.2391966369039563E-5</v>
      </c>
      <c r="AT303" s="37">
        <f t="shared" si="295"/>
        <v>1.2451517036747846E-55</v>
      </c>
      <c r="AU303" s="37">
        <f t="shared" si="296"/>
        <v>2.4544138968693695E-3</v>
      </c>
      <c r="AV303" s="34">
        <f t="shared" si="297"/>
        <v>0</v>
      </c>
      <c r="AW303" s="34">
        <f t="shared" si="298"/>
        <v>8.3102048398352873E-4</v>
      </c>
      <c r="AX303" s="37">
        <f t="shared" si="299"/>
        <v>4.1830149866421426E-3</v>
      </c>
      <c r="AY303" s="7">
        <f t="shared" si="300"/>
        <v>1.3850717796343635E-2</v>
      </c>
      <c r="AZ303" s="37">
        <f t="shared" si="301"/>
        <v>1.3019697312360107E-2</v>
      </c>
      <c r="BA303" s="2">
        <f>BE303*'mass balance'!$B$17+BF303*'mass balance'!$C$17+BG303*'mass balance'!$D$17+BH303*'mass balance'!$E$17</f>
        <v>1.6677120366530065E-7</v>
      </c>
      <c r="BB303" s="2">
        <f>BE303*'mass balance'!$B$18+BF303*'mass balance'!$C$18+BG303*'mass balance'!$D$18+BH303*'mass balance'!$E$18</f>
        <v>1.6933691449092069E-7</v>
      </c>
      <c r="BC303" s="2">
        <f>BE303*'mass balance'!$B$19+BF303*'mass balance'!$C$19+BG303*'mass balance'!$D$19+BH303*'mass balance'!$E$19</f>
        <v>-2.1167114311365094E-7</v>
      </c>
      <c r="BD303" s="2">
        <f>BE303*'mass balance'!$B$20+BF303*'mass balance'!$C$20+BG303*'mass balance'!$D$20+BH303*'mass balance'!$E$20</f>
        <v>7.6971324768600346E-9</v>
      </c>
      <c r="BE303" s="2">
        <f>N303*'mass balance'!$H$11+R303*'mass balance'!$I$11+S303*'mass balance'!$J$11</f>
        <v>-2.0759852338325697E-6</v>
      </c>
      <c r="BF303" s="2">
        <f>N303*'mass balance'!$H$12+R303*'mass balance'!$I$12+S303*'mass balance'!$J$12</f>
        <v>1.1155841044507699E-6</v>
      </c>
      <c r="BG303" s="2">
        <f>N303*'mass balance'!$H$13+R303*'mass balance'!$I$13+S303*'mass balance'!$J$13</f>
        <v>5.2808337838176159E-7</v>
      </c>
      <c r="BH303" s="2">
        <f>N303*'mass balance'!$H$14+R303*'mass balance'!$I$14+S303*'mass balance'!$J$14</f>
        <v>2.2706088495043727E-7</v>
      </c>
      <c r="BI303" s="36">
        <f t="shared" si="302"/>
        <v>1.984873985993231E-16</v>
      </c>
      <c r="BJ303" s="36">
        <f t="shared" si="303"/>
        <v>1.5301179009912477E-19</v>
      </c>
      <c r="BK303" s="36">
        <f t="shared" si="304"/>
        <v>3.5133479863375494E-16</v>
      </c>
      <c r="BL303" s="36">
        <f t="shared" si="305"/>
        <v>1.0013496625068178E-16</v>
      </c>
      <c r="BM303" s="36">
        <f t="shared" si="339"/>
        <v>2.4976387524098885E-14</v>
      </c>
      <c r="BN303" s="36">
        <f t="shared" ca="1" si="306"/>
        <v>0.1265809630630722</v>
      </c>
      <c r="BO303" s="36">
        <f t="shared" ca="1" si="328"/>
        <v>1</v>
      </c>
      <c r="BP303" s="36">
        <f t="shared" si="307"/>
        <v>-2.4976387524018172E-14</v>
      </c>
      <c r="BQ303" s="36">
        <f t="shared" si="329"/>
        <v>0.99999999999676847</v>
      </c>
      <c r="BR303" s="2">
        <f t="shared" si="340"/>
        <v>-5</v>
      </c>
      <c r="BS303">
        <v>0</v>
      </c>
      <c r="BT303" s="37">
        <f t="shared" si="330"/>
        <v>2.1220032097143507E-4</v>
      </c>
      <c r="BU303" s="34">
        <f t="shared" si="308"/>
        <v>1.2564113786106965</v>
      </c>
      <c r="BV303" s="34">
        <f t="shared" si="309"/>
        <v>1.3850717796343635E-2</v>
      </c>
      <c r="BW303" s="34">
        <f t="shared" si="310"/>
        <v>-5</v>
      </c>
      <c r="BX303" s="34">
        <f t="shared" si="311"/>
        <v>-5</v>
      </c>
      <c r="BY303" s="34">
        <f t="shared" si="312"/>
        <v>7.1114958696454122E-2</v>
      </c>
      <c r="BZ303" s="36">
        <f t="shared" si="331"/>
        <v>2.1167114311365094E-7</v>
      </c>
      <c r="CA303" s="34">
        <f t="shared" si="332"/>
        <v>1.6298406628085356E-2</v>
      </c>
    </row>
    <row r="304" spans="1:79" x14ac:dyDescent="0.2">
      <c r="A304" s="75">
        <f t="shared" si="313"/>
        <v>0.7397260273972579</v>
      </c>
      <c r="B304" s="34">
        <f t="shared" si="314"/>
        <v>269.99999999999915</v>
      </c>
      <c r="C304">
        <f t="shared" si="315"/>
        <v>15</v>
      </c>
      <c r="D304" s="35">
        <f t="shared" si="273"/>
        <v>3000</v>
      </c>
      <c r="E304" s="27">
        <v>0</v>
      </c>
      <c r="F304" s="64">
        <f t="shared" si="316"/>
        <v>0.46593146951268899</v>
      </c>
      <c r="G304" s="34">
        <v>0</v>
      </c>
      <c r="H304" s="34">
        <f t="shared" si="274"/>
        <v>1</v>
      </c>
      <c r="I304" s="34">
        <f t="shared" si="317"/>
        <v>6192.2292298236371</v>
      </c>
      <c r="J304" s="34">
        <f t="shared" si="275"/>
        <v>266.44275559529234</v>
      </c>
      <c r="K304" s="34">
        <f t="shared" si="276"/>
        <v>236.4446448510443</v>
      </c>
      <c r="L304" s="36">
        <f t="shared" si="333"/>
        <v>3.1239450174470562</v>
      </c>
      <c r="M304" s="34">
        <f t="shared" si="277"/>
        <v>20.399243190166207</v>
      </c>
      <c r="N304" s="34">
        <f t="shared" si="318"/>
        <v>0.87775021981884682</v>
      </c>
      <c r="O304" s="34">
        <f t="shared" si="278"/>
        <v>9.4970811430771391</v>
      </c>
      <c r="P304">
        <f t="shared" si="319"/>
        <v>8.4766740906303484E-2</v>
      </c>
      <c r="Q304" s="36">
        <f t="shared" si="279"/>
        <v>0.56952519688340342</v>
      </c>
      <c r="R304" s="34">
        <f t="shared" si="280"/>
        <v>0.10219990718290448</v>
      </c>
      <c r="S304" s="34">
        <f t="shared" si="281"/>
        <v>0.46732528970049897</v>
      </c>
      <c r="T304" s="36">
        <f t="shared" si="320"/>
        <v>2.0475614163733731E-7</v>
      </c>
      <c r="U304" s="36">
        <f t="shared" si="282"/>
        <v>3446.2876625509875</v>
      </c>
      <c r="V304" s="36">
        <f t="shared" si="283"/>
        <v>8.9436823413553327E-5</v>
      </c>
      <c r="W304" s="68">
        <f t="shared" si="284"/>
        <v>8.9255571927058745E-3</v>
      </c>
      <c r="X304">
        <f t="shared" si="285"/>
        <v>1.2606094519209028</v>
      </c>
      <c r="Y304">
        <f t="shared" si="286"/>
        <v>5.9191933886892012E-3</v>
      </c>
      <c r="Z304" s="34">
        <f t="shared" si="287"/>
        <v>1.8175536138477263E-3</v>
      </c>
      <c r="AA304" s="36">
        <f t="shared" si="288"/>
        <v>1.0020307022024654E-2</v>
      </c>
      <c r="AB304" s="34">
        <f t="shared" si="289"/>
        <v>2.2083287929023406E-4</v>
      </c>
      <c r="AC304" s="36">
        <f t="shared" si="290"/>
        <v>3.6255855046077231E-4</v>
      </c>
      <c r="AD304" s="34">
        <f t="shared" si="291"/>
        <v>1.7070607726140219E-2</v>
      </c>
      <c r="AE304">
        <f t="shared" si="321"/>
        <v>1.6417779436923088</v>
      </c>
      <c r="AF304" s="36">
        <f t="shared" si="322"/>
        <v>1.7070607726140219E-2</v>
      </c>
      <c r="AG304" s="34">
        <f t="shared" si="292"/>
        <v>0</v>
      </c>
      <c r="AH304">
        <f t="shared" si="334"/>
        <v>0</v>
      </c>
      <c r="AI304" s="29">
        <f t="shared" si="323"/>
        <v>0</v>
      </c>
      <c r="AJ304">
        <f t="shared" si="324"/>
        <v>0</v>
      </c>
      <c r="AK304" s="36">
        <f t="shared" si="335"/>
        <v>-1.9485247695951169E-62</v>
      </c>
      <c r="AL304" s="36">
        <f t="shared" si="325"/>
        <v>-1.4019936645400465E-5</v>
      </c>
      <c r="AM304" s="36">
        <f t="shared" si="326"/>
        <v>-2.6570362574868167E-8</v>
      </c>
      <c r="AN304" s="37">
        <f t="shared" si="336"/>
        <v>8.3804243832685562E-62</v>
      </c>
      <c r="AO304" s="36">
        <f t="shared" si="337"/>
        <v>2.3126862488349147E-2</v>
      </c>
      <c r="AP304" s="36">
        <f t="shared" si="338"/>
        <v>1.2029229412867594E-4</v>
      </c>
      <c r="AQ304" s="74">
        <f t="shared" si="293"/>
        <v>4.0103140770881357E-59</v>
      </c>
      <c r="AR304" s="73">
        <f t="shared" si="294"/>
        <v>2.1601554472150332E-62</v>
      </c>
      <c r="AS304" s="72">
        <f t="shared" si="327"/>
        <v>1.2369443303022081E-5</v>
      </c>
      <c r="AT304" s="37">
        <f t="shared" si="295"/>
        <v>1.3820695955599447E-55</v>
      </c>
      <c r="AU304" s="37">
        <f t="shared" si="296"/>
        <v>2.4538717618338632E-3</v>
      </c>
      <c r="AV304" s="34">
        <f t="shared" si="297"/>
        <v>0</v>
      </c>
      <c r="AW304" s="34">
        <f t="shared" si="298"/>
        <v>8.3937846634115124E-4</v>
      </c>
      <c r="AX304" s="37">
        <f t="shared" si="299"/>
        <v>4.225085629122472E-3</v>
      </c>
      <c r="AY304" s="7">
        <f t="shared" si="300"/>
        <v>1.3990021288169497E-2</v>
      </c>
      <c r="AZ304" s="37">
        <f t="shared" si="301"/>
        <v>1.3150642821828346E-2</v>
      </c>
      <c r="BA304" s="2">
        <f>BE304*'mass balance'!$B$17+BF304*'mass balance'!$C$17+BG304*'mass balance'!$D$17+BH304*'mass balance'!$E$17</f>
        <v>1.6838273173579747E-7</v>
      </c>
      <c r="BB304" s="2">
        <f>BE304*'mass balance'!$B$18+BF304*'mass balance'!$C$18+BG304*'mass balance'!$D$18+BH304*'mass balance'!$E$18</f>
        <v>1.7097323530096355E-7</v>
      </c>
      <c r="BC304" s="2">
        <f>BE304*'mass balance'!$B$19+BF304*'mass balance'!$C$19+BG304*'mass balance'!$D$19+BH304*'mass balance'!$E$19</f>
        <v>-2.1371654412620481E-7</v>
      </c>
      <c r="BD304" s="2">
        <f>BE304*'mass balance'!$B$20+BF304*'mass balance'!$C$20+BG304*'mass balance'!$D$20+BH304*'mass balance'!$E$20</f>
        <v>7.7715106954983454E-9</v>
      </c>
      <c r="BE304" s="2">
        <f>N304*'mass balance'!$H$11+R304*'mass balance'!$I$11+S304*'mass balance'!$J$11</f>
        <v>-2.0898814757591591E-6</v>
      </c>
      <c r="BF304" s="2">
        <f>N304*'mass balance'!$H$12+R304*'mass balance'!$I$12+S304*'mass balance'!$J$12</f>
        <v>1.1226379507977406E-6</v>
      </c>
      <c r="BG304" s="2">
        <f>N304*'mass balance'!$H$13+R304*'mass balance'!$I$13+S304*'mass balance'!$J$13</f>
        <v>5.3142245333697134E-7</v>
      </c>
      <c r="BH304" s="2">
        <f>N304*'mass balance'!$H$14+R304*'mass balance'!$I$14+S304*'mass balance'!$J$14</f>
        <v>2.2858078641115799E-7</v>
      </c>
      <c r="BI304" s="36">
        <f t="shared" si="302"/>
        <v>1.984873985993231E-16</v>
      </c>
      <c r="BJ304" s="36">
        <f t="shared" si="303"/>
        <v>1.5299904999157579E-19</v>
      </c>
      <c r="BK304" s="36">
        <f t="shared" si="304"/>
        <v>3.5148781042385405E-16</v>
      </c>
      <c r="BL304" s="36">
        <f t="shared" si="305"/>
        <v>1.0021335602584512E-16</v>
      </c>
      <c r="BM304" s="36">
        <f t="shared" si="339"/>
        <v>2.5076522490349568E-14</v>
      </c>
      <c r="BN304" s="36">
        <f t="shared" ca="1" si="306"/>
        <v>0.94990377662878722</v>
      </c>
      <c r="BO304" s="36">
        <f t="shared" ca="1" si="328"/>
        <v>1</v>
      </c>
      <c r="BP304" s="36">
        <f t="shared" si="307"/>
        <v>-2.5076522490267905E-14</v>
      </c>
      <c r="BQ304" s="36">
        <f t="shared" si="329"/>
        <v>0.99999999999674349</v>
      </c>
      <c r="BR304" s="2">
        <f t="shared" si="340"/>
        <v>-5</v>
      </c>
      <c r="BS304">
        <v>0</v>
      </c>
      <c r="BT304" s="37">
        <f t="shared" si="330"/>
        <v>2.142508354865203E-4</v>
      </c>
      <c r="BU304" s="34">
        <f t="shared" si="308"/>
        <v>1.2606094519209028</v>
      </c>
      <c r="BV304" s="34">
        <f t="shared" si="309"/>
        <v>1.3990021288169497E-2</v>
      </c>
      <c r="BW304" s="34">
        <f t="shared" si="310"/>
        <v>-5</v>
      </c>
      <c r="BX304" s="34">
        <f t="shared" si="311"/>
        <v>-5</v>
      </c>
      <c r="BY304" s="34">
        <f t="shared" si="312"/>
        <v>7.1590988416964665E-2</v>
      </c>
      <c r="BZ304" s="36">
        <f t="shared" si="331"/>
        <v>2.1371654412620481E-7</v>
      </c>
      <c r="CA304" s="34">
        <f t="shared" si="332"/>
        <v>1.6292042783710312E-2</v>
      </c>
    </row>
    <row r="305" spans="1:79" x14ac:dyDescent="0.2">
      <c r="A305" s="75">
        <f t="shared" si="313"/>
        <v>0.74246575342465515</v>
      </c>
      <c r="B305" s="34">
        <f t="shared" si="314"/>
        <v>270.99999999999915</v>
      </c>
      <c r="C305">
        <f t="shared" si="315"/>
        <v>15</v>
      </c>
      <c r="D305" s="35">
        <f t="shared" si="273"/>
        <v>3000</v>
      </c>
      <c r="E305" s="27">
        <v>0</v>
      </c>
      <c r="F305" s="64">
        <f t="shared" si="316"/>
        <v>0.46593146951268899</v>
      </c>
      <c r="G305" s="34">
        <v>0</v>
      </c>
      <c r="H305" s="34">
        <f t="shared" si="274"/>
        <v>1</v>
      </c>
      <c r="I305" s="34">
        <f t="shared" si="317"/>
        <v>6192.2292298236371</v>
      </c>
      <c r="J305" s="34">
        <f t="shared" si="275"/>
        <v>268.21968838869725</v>
      </c>
      <c r="K305" s="34">
        <f t="shared" si="276"/>
        <v>238.02151731027894</v>
      </c>
      <c r="L305" s="36">
        <f t="shared" si="333"/>
        <v>3.1552479056417995</v>
      </c>
      <c r="M305" s="34">
        <f t="shared" si="277"/>
        <v>20.399243190166207</v>
      </c>
      <c r="N305" s="34">
        <f t="shared" si="318"/>
        <v>0.88360402187298703</v>
      </c>
      <c r="O305" s="34">
        <f t="shared" si="278"/>
        <v>9.4970811430771391</v>
      </c>
      <c r="P305">
        <f t="shared" si="319"/>
        <v>8.5616129675441063E-2</v>
      </c>
      <c r="Q305" s="36">
        <f t="shared" si="279"/>
        <v>0.57343770414168005</v>
      </c>
      <c r="R305" s="34">
        <f t="shared" si="280"/>
        <v>0.10316905779921791</v>
      </c>
      <c r="S305" s="34">
        <f t="shared" si="281"/>
        <v>0.47026864634246213</v>
      </c>
      <c r="T305" s="36">
        <f t="shared" si="320"/>
        <v>1.9825335800548094E-7</v>
      </c>
      <c r="U305" s="36">
        <f t="shared" si="282"/>
        <v>3446.2876627557439</v>
      </c>
      <c r="V305" s="36">
        <f t="shared" si="283"/>
        <v>9.0000123697171801E-5</v>
      </c>
      <c r="W305" s="68">
        <f t="shared" si="284"/>
        <v>9.0149940161194271E-3</v>
      </c>
      <c r="X305">
        <f t="shared" si="285"/>
        <v>1.2648060305565665</v>
      </c>
      <c r="Y305">
        <f t="shared" si="286"/>
        <v>5.9191933886892012E-3</v>
      </c>
      <c r="Z305" s="34">
        <f t="shared" si="287"/>
        <v>1.8175536138477263E-3</v>
      </c>
      <c r="AA305" s="36">
        <f t="shared" si="288"/>
        <v>9.9833814128157394E-3</v>
      </c>
      <c r="AB305" s="34">
        <f t="shared" si="289"/>
        <v>2.2083287929023406E-4</v>
      </c>
      <c r="AC305" s="36">
        <f t="shared" si="290"/>
        <v>3.6632830191616998E-4</v>
      </c>
      <c r="AD305" s="34">
        <f t="shared" si="291"/>
        <v>1.7186599821860674E-2</v>
      </c>
      <c r="AE305">
        <f t="shared" si="321"/>
        <v>1.658848551418449</v>
      </c>
      <c r="AF305" s="36">
        <f t="shared" si="322"/>
        <v>1.7186599821860674E-2</v>
      </c>
      <c r="AG305" s="34">
        <f t="shared" si="292"/>
        <v>0</v>
      </c>
      <c r="AH305">
        <f t="shared" si="334"/>
        <v>0</v>
      </c>
      <c r="AI305" s="29">
        <f t="shared" si="323"/>
        <v>0</v>
      </c>
      <c r="AJ305">
        <f t="shared" si="324"/>
        <v>0</v>
      </c>
      <c r="AK305" s="36">
        <f t="shared" si="335"/>
        <v>-2.1601554472150332E-62</v>
      </c>
      <c r="AL305" s="36">
        <f t="shared" si="325"/>
        <v>-1.4011437497552805E-5</v>
      </c>
      <c r="AM305" s="36">
        <f t="shared" si="326"/>
        <v>-2.6564493668863227E-8</v>
      </c>
      <c r="AN305" s="37">
        <f t="shared" si="336"/>
        <v>6.4318996136734389E-62</v>
      </c>
      <c r="AO305" s="36">
        <f t="shared" si="337"/>
        <v>2.3112842551703747E-2</v>
      </c>
      <c r="AP305" s="36">
        <f t="shared" si="338"/>
        <v>1.2026572376610108E-4</v>
      </c>
      <c r="AQ305" s="74">
        <f t="shared" si="293"/>
        <v>3.0834840357706231E-59</v>
      </c>
      <c r="AR305" s="73">
        <f t="shared" si="294"/>
        <v>1.6588982581826756E-62</v>
      </c>
      <c r="AS305" s="72">
        <f t="shared" si="327"/>
        <v>1.2346961173889649E-5</v>
      </c>
      <c r="AT305" s="37">
        <f t="shared" si="295"/>
        <v>1.0626573012274802E-55</v>
      </c>
      <c r="AU305" s="37">
        <f t="shared" si="296"/>
        <v>2.4533297465460474E-3</v>
      </c>
      <c r="AV305" s="34">
        <f t="shared" si="297"/>
        <v>0</v>
      </c>
      <c r="AW305" s="34">
        <f t="shared" si="298"/>
        <v>8.4778929628156563E-4</v>
      </c>
      <c r="AX305" s="37">
        <f t="shared" si="299"/>
        <v>4.2674222845741662E-3</v>
      </c>
      <c r="AY305" s="7">
        <f t="shared" si="300"/>
        <v>1.4130205596975158E-2</v>
      </c>
      <c r="AZ305" s="37">
        <f t="shared" si="301"/>
        <v>1.3282416300693593E-2</v>
      </c>
      <c r="BA305" s="2">
        <f>BE305*'mass balance'!$B$17+BF305*'mass balance'!$C$17+BG305*'mass balance'!$D$17+BH305*'mass balance'!$E$17</f>
        <v>1.7000401168030193E-7</v>
      </c>
      <c r="BB305" s="2">
        <f>BE305*'mass balance'!$B$18+BF305*'mass balance'!$C$18+BG305*'mass balance'!$D$18+BH305*'mass balance'!$E$18</f>
        <v>1.726194580138449E-7</v>
      </c>
      <c r="BC305" s="2">
        <f>BE305*'mass balance'!$B$19+BF305*'mass balance'!$C$19+BG305*'mass balance'!$D$19+BH305*'mass balance'!$E$19</f>
        <v>-2.1577432251730638E-7</v>
      </c>
      <c r="BD305" s="2">
        <f>BE305*'mass balance'!$B$20+BF305*'mass balance'!$C$20+BG305*'mass balance'!$D$20+BH305*'mass balance'!$E$20</f>
        <v>7.8463390006293175E-9</v>
      </c>
      <c r="BE305" s="2">
        <f>N305*'mass balance'!$H$11+R305*'mass balance'!$I$11+S305*'mass balance'!$J$11</f>
        <v>-2.103819099697588E-6</v>
      </c>
      <c r="BF305" s="2">
        <f>N305*'mass balance'!$H$12+R305*'mass balance'!$I$12+S305*'mass balance'!$J$12</f>
        <v>1.1297086656548761E-6</v>
      </c>
      <c r="BG305" s="2">
        <f>N305*'mass balance'!$H$13+R305*'mass balance'!$I$13+S305*'mass balance'!$J$13</f>
        <v>5.3476951332983981E-7</v>
      </c>
      <c r="BH305" s="2">
        <f>N305*'mass balance'!$H$14+R305*'mass balance'!$I$14+S305*'mass balance'!$J$14</f>
        <v>2.3010521402942366E-7</v>
      </c>
      <c r="BI305" s="36">
        <f t="shared" si="302"/>
        <v>1.984873985993231E-16</v>
      </c>
      <c r="BJ305" s="36">
        <f t="shared" si="303"/>
        <v>1.5298710785380335E-19</v>
      </c>
      <c r="BK305" s="36">
        <f t="shared" si="304"/>
        <v>3.5164080947384563E-16</v>
      </c>
      <c r="BL305" s="36">
        <f t="shared" si="305"/>
        <v>1.0029185278976957E-16</v>
      </c>
      <c r="BM305" s="36">
        <f t="shared" si="339"/>
        <v>2.5176735846375413E-14</v>
      </c>
      <c r="BN305" s="36">
        <f t="shared" ca="1" si="306"/>
        <v>0.81962233772186666</v>
      </c>
      <c r="BO305" s="36">
        <f t="shared" ca="1" si="328"/>
        <v>1</v>
      </c>
      <c r="BP305" s="36">
        <f t="shared" si="307"/>
        <v>-2.5176735846292794E-14</v>
      </c>
      <c r="BQ305" s="36">
        <f t="shared" si="329"/>
        <v>0.9999999999967184</v>
      </c>
      <c r="BR305" s="2">
        <f t="shared" si="340"/>
        <v>-5</v>
      </c>
      <c r="BS305">
        <v>0</v>
      </c>
      <c r="BT305" s="37">
        <f t="shared" si="330"/>
        <v>2.1631375832359968E-4</v>
      </c>
      <c r="BU305" s="34">
        <f t="shared" si="308"/>
        <v>1.2648060305565665</v>
      </c>
      <c r="BV305" s="34">
        <f t="shared" si="309"/>
        <v>1.4130205596975158E-2</v>
      </c>
      <c r="BW305" s="34">
        <f t="shared" si="310"/>
        <v>-5</v>
      </c>
      <c r="BX305" s="34">
        <f t="shared" si="311"/>
        <v>-5</v>
      </c>
      <c r="BY305" s="34">
        <f t="shared" si="312"/>
        <v>7.2068435719842741E-2</v>
      </c>
      <c r="BZ305" s="36">
        <f t="shared" si="331"/>
        <v>2.1577432251730638E-7</v>
      </c>
      <c r="CA305" s="34">
        <f t="shared" si="332"/>
        <v>1.6285723427619418E-2</v>
      </c>
    </row>
    <row r="306" spans="1:79" x14ac:dyDescent="0.2">
      <c r="A306" s="75">
        <f t="shared" si="313"/>
        <v>0.7452054794520524</v>
      </c>
      <c r="B306" s="34">
        <f t="shared" si="314"/>
        <v>271.99999999999915</v>
      </c>
      <c r="C306">
        <f t="shared" si="315"/>
        <v>15</v>
      </c>
      <c r="D306" s="35">
        <f t="shared" si="273"/>
        <v>3000</v>
      </c>
      <c r="E306" s="27">
        <v>0</v>
      </c>
      <c r="F306" s="64">
        <f t="shared" si="316"/>
        <v>0.46593146951268899</v>
      </c>
      <c r="G306" s="34">
        <v>0</v>
      </c>
      <c r="H306" s="34">
        <f t="shared" si="274"/>
        <v>1</v>
      </c>
      <c r="I306" s="34">
        <f t="shared" si="317"/>
        <v>6192.2292298236371</v>
      </c>
      <c r="J306" s="34">
        <f t="shared" si="275"/>
        <v>270.00189080476395</v>
      </c>
      <c r="K306" s="34">
        <f t="shared" si="276"/>
        <v>239.603066098791</v>
      </c>
      <c r="L306" s="36">
        <f t="shared" si="333"/>
        <v>3.1867479489358099</v>
      </c>
      <c r="M306" s="34">
        <f t="shared" si="277"/>
        <v>20.399243190166207</v>
      </c>
      <c r="N306" s="34">
        <f t="shared" si="318"/>
        <v>0.88947518380031787</v>
      </c>
      <c r="O306" s="34">
        <f t="shared" si="278"/>
        <v>9.4970811430771391</v>
      </c>
      <c r="P306">
        <f t="shared" si="319"/>
        <v>8.6470868153080083E-2</v>
      </c>
      <c r="Q306" s="36">
        <f t="shared" si="279"/>
        <v>0.5773629531091754</v>
      </c>
      <c r="R306" s="34">
        <f t="shared" si="280"/>
        <v>0.10414394814775196</v>
      </c>
      <c r="S306" s="34">
        <f t="shared" si="281"/>
        <v>0.47321900496142344</v>
      </c>
      <c r="T306" s="36">
        <f t="shared" si="320"/>
        <v>1.9197813661192409E-7</v>
      </c>
      <c r="U306" s="36">
        <f t="shared" si="282"/>
        <v>3446.2876629539974</v>
      </c>
      <c r="V306" s="36">
        <f t="shared" si="283"/>
        <v>9.0564764020788376E-5</v>
      </c>
      <c r="W306" s="68">
        <f t="shared" si="284"/>
        <v>9.1049941398165992E-3</v>
      </c>
      <c r="X306">
        <f t="shared" si="285"/>
        <v>1.269001114671596</v>
      </c>
      <c r="Y306">
        <f t="shared" si="286"/>
        <v>5.9191933886892012E-3</v>
      </c>
      <c r="Z306" s="34">
        <f t="shared" si="287"/>
        <v>1.8175536138477263E-3</v>
      </c>
      <c r="AA306" s="36">
        <f t="shared" si="288"/>
        <v>9.9467130489128038E-3</v>
      </c>
      <c r="AB306" s="34">
        <f t="shared" si="289"/>
        <v>2.2083287929023406E-4</v>
      </c>
      <c r="AC306" s="36">
        <f t="shared" si="290"/>
        <v>3.7012366824004054E-4</v>
      </c>
      <c r="AD306" s="34">
        <f t="shared" si="291"/>
        <v>1.7302956326431834E-2</v>
      </c>
      <c r="AE306">
        <f t="shared" si="321"/>
        <v>1.6760351512403098</v>
      </c>
      <c r="AF306" s="36">
        <f t="shared" si="322"/>
        <v>1.7302956326431834E-2</v>
      </c>
      <c r="AG306" s="34">
        <f t="shared" si="292"/>
        <v>0</v>
      </c>
      <c r="AH306">
        <f t="shared" si="334"/>
        <v>0</v>
      </c>
      <c r="AI306" s="29">
        <f t="shared" si="323"/>
        <v>0</v>
      </c>
      <c r="AJ306">
        <f t="shared" si="324"/>
        <v>0</v>
      </c>
      <c r="AK306" s="36">
        <f t="shared" si="335"/>
        <v>-1.6588982581826756E-62</v>
      </c>
      <c r="AL306" s="36">
        <f t="shared" si="325"/>
        <v>-1.4002943502047548E-5</v>
      </c>
      <c r="AM306" s="36">
        <f t="shared" si="326"/>
        <v>-2.6558626059192032E-8</v>
      </c>
      <c r="AN306" s="37">
        <f t="shared" si="336"/>
        <v>4.2717441664584057E-62</v>
      </c>
      <c r="AO306" s="36">
        <f t="shared" si="337"/>
        <v>2.3098831114206193E-2</v>
      </c>
      <c r="AP306" s="36">
        <f t="shared" si="338"/>
        <v>1.2023915927243221E-4</v>
      </c>
      <c r="AQ306" s="74">
        <f t="shared" si="293"/>
        <v>2.0516239187072986E-59</v>
      </c>
      <c r="AR306" s="73">
        <f t="shared" si="294"/>
        <v>1.1024203732424625E-62</v>
      </c>
      <c r="AS306" s="72">
        <f t="shared" si="327"/>
        <v>1.2324519907237278E-5</v>
      </c>
      <c r="AT306" s="37">
        <f t="shared" si="295"/>
        <v>7.0704862139569248E-56</v>
      </c>
      <c r="AU306" s="37">
        <f t="shared" si="296"/>
        <v>2.4527878509794728E-3</v>
      </c>
      <c r="AV306" s="34">
        <f t="shared" si="297"/>
        <v>0</v>
      </c>
      <c r="AW306" s="34">
        <f t="shared" si="298"/>
        <v>8.5625310018404722E-4</v>
      </c>
      <c r="AX306" s="37">
        <f t="shared" si="299"/>
        <v>4.3100255891385603E-3</v>
      </c>
      <c r="AY306" s="7">
        <f t="shared" si="300"/>
        <v>1.4271272829139207E-2</v>
      </c>
      <c r="AZ306" s="37">
        <f t="shared" si="301"/>
        <v>1.341501972895516E-2</v>
      </c>
      <c r="BA306" s="2">
        <f>BE306*'mass balance'!$B$17+BF306*'mass balance'!$C$17+BG306*'mass balance'!$D$17+BH306*'mass balance'!$E$17</f>
        <v>1.716350654259138E-7</v>
      </c>
      <c r="BB306" s="2">
        <f>BE306*'mass balance'!$B$18+BF306*'mass balance'!$C$18+BG306*'mass balance'!$D$18+BH306*'mass balance'!$E$18</f>
        <v>1.7427560489400467E-7</v>
      </c>
      <c r="BC306" s="2">
        <f>BE306*'mass balance'!$B$19+BF306*'mass balance'!$C$19+BG306*'mass balance'!$D$19+BH306*'mass balance'!$E$19</f>
        <v>-2.1784450611750627E-7</v>
      </c>
      <c r="BD306" s="2">
        <f>BE306*'mass balance'!$B$20+BF306*'mass balance'!$C$20+BG306*'mass balance'!$D$20+BH306*'mass balance'!$E$20</f>
        <v>7.9216184042729476E-9</v>
      </c>
      <c r="BE306" s="2">
        <f>N306*'mass balance'!$H$11+R306*'mass balance'!$I$11+S306*'mass balance'!$J$11</f>
        <v>-2.1177980566674234E-6</v>
      </c>
      <c r="BF306" s="2">
        <f>N306*'mass balance'!$H$12+R306*'mass balance'!$I$12+S306*'mass balance'!$J$12</f>
        <v>1.1367962010977619E-6</v>
      </c>
      <c r="BG306" s="2">
        <f>N306*'mass balance'!$H$13+R306*'mass balance'!$I$13+S306*'mass balance'!$J$13</f>
        <v>5.3812453567438354E-7</v>
      </c>
      <c r="BH306" s="2">
        <f>N306*'mass balance'!$H$14+R306*'mass balance'!$I$14+S306*'mass balance'!$J$14</f>
        <v>2.3163416244799941E-7</v>
      </c>
      <c r="BI306" s="36">
        <f t="shared" si="302"/>
        <v>1.984873985993231E-16</v>
      </c>
      <c r="BJ306" s="36">
        <f t="shared" si="303"/>
        <v>1.5297594710587255E-19</v>
      </c>
      <c r="BK306" s="36">
        <f t="shared" si="304"/>
        <v>3.5179379658169944E-16</v>
      </c>
      <c r="BL306" s="36">
        <f t="shared" si="305"/>
        <v>1.0037045532868275E-16</v>
      </c>
      <c r="BM306" s="36">
        <f t="shared" si="339"/>
        <v>2.5277027699165183E-14</v>
      </c>
      <c r="BN306" s="36">
        <f t="shared" ca="1" si="306"/>
        <v>0.15547154253761175</v>
      </c>
      <c r="BO306" s="36">
        <f t="shared" ca="1" si="328"/>
        <v>1</v>
      </c>
      <c r="BP306" s="36">
        <f t="shared" si="307"/>
        <v>-2.5277027699081598E-14</v>
      </c>
      <c r="BQ306" s="36">
        <f t="shared" si="329"/>
        <v>0.9999999999966932</v>
      </c>
      <c r="BR306" s="2">
        <f t="shared" si="340"/>
        <v>-5</v>
      </c>
      <c r="BS306">
        <v>0</v>
      </c>
      <c r="BT306" s="37">
        <f t="shared" si="330"/>
        <v>2.1838911738280003E-4</v>
      </c>
      <c r="BU306" s="34">
        <f t="shared" si="308"/>
        <v>1.269001114671596</v>
      </c>
      <c r="BV306" s="34">
        <f t="shared" si="309"/>
        <v>1.4271272829139207E-2</v>
      </c>
      <c r="BW306" s="34">
        <f t="shared" si="310"/>
        <v>-5</v>
      </c>
      <c r="BX306" s="34">
        <f t="shared" si="311"/>
        <v>-5</v>
      </c>
      <c r="BY306" s="34">
        <f t="shared" si="312"/>
        <v>7.254729892721444E-2</v>
      </c>
      <c r="BZ306" s="36">
        <f t="shared" si="331"/>
        <v>2.1784450611750627E-7</v>
      </c>
      <c r="CA306" s="34">
        <f t="shared" si="332"/>
        <v>1.6279448095885093E-2</v>
      </c>
    </row>
    <row r="307" spans="1:79" x14ac:dyDescent="0.2">
      <c r="A307" s="75">
        <f t="shared" si="313"/>
        <v>0.74794520547944965</v>
      </c>
      <c r="B307" s="34">
        <f t="shared" si="314"/>
        <v>272.99999999999915</v>
      </c>
      <c r="C307">
        <f t="shared" si="315"/>
        <v>15</v>
      </c>
      <c r="D307" s="35">
        <f t="shared" si="273"/>
        <v>3000</v>
      </c>
      <c r="E307" s="27">
        <v>0</v>
      </c>
      <c r="F307" s="64">
        <f t="shared" si="316"/>
        <v>0.46593146951268899</v>
      </c>
      <c r="G307" s="34">
        <v>0</v>
      </c>
      <c r="H307" s="34">
        <f t="shared" si="274"/>
        <v>1</v>
      </c>
      <c r="I307" s="34">
        <f t="shared" si="317"/>
        <v>6192.2292298236371</v>
      </c>
      <c r="J307" s="34">
        <f t="shared" si="275"/>
        <v>271.78935660374208</v>
      </c>
      <c r="K307" s="34">
        <f t="shared" si="276"/>
        <v>241.18928567934785</v>
      </c>
      <c r="L307" s="36">
        <f t="shared" si="333"/>
        <v>3.2184456163430859</v>
      </c>
      <c r="M307" s="34">
        <f t="shared" si="277"/>
        <v>20.399243190166207</v>
      </c>
      <c r="N307" s="34">
        <f t="shared" si="318"/>
        <v>0.89536368504504615</v>
      </c>
      <c r="O307" s="34">
        <f t="shared" si="278"/>
        <v>9.4970811430771391</v>
      </c>
      <c r="P307">
        <f t="shared" si="319"/>
        <v>8.7330969065689143E-2</v>
      </c>
      <c r="Q307" s="36">
        <f t="shared" si="279"/>
        <v>0.58130093636714208</v>
      </c>
      <c r="R307" s="34">
        <f t="shared" si="280"/>
        <v>0.10512459072788738</v>
      </c>
      <c r="S307" s="34">
        <f t="shared" si="281"/>
        <v>0.47617634563925471</v>
      </c>
      <c r="T307" s="36">
        <f t="shared" si="320"/>
        <v>1.8592177895576879E-7</v>
      </c>
      <c r="U307" s="36">
        <f t="shared" si="282"/>
        <v>3446.2876631459753</v>
      </c>
      <c r="V307" s="36">
        <f t="shared" si="283"/>
        <v>9.1130740572466988E-5</v>
      </c>
      <c r="W307" s="68">
        <f t="shared" si="284"/>
        <v>9.1955589038373881E-3</v>
      </c>
      <c r="X307">
        <f t="shared" si="285"/>
        <v>1.2731947044239769</v>
      </c>
      <c r="Y307">
        <f t="shared" si="286"/>
        <v>5.9191933886892012E-3</v>
      </c>
      <c r="Z307" s="34">
        <f t="shared" si="287"/>
        <v>1.8175536138477263E-3</v>
      </c>
      <c r="AA307" s="36">
        <f t="shared" si="288"/>
        <v>9.9102992570073503E-3</v>
      </c>
      <c r="AB307" s="34">
        <f t="shared" si="289"/>
        <v>2.2083287929023406E-4</v>
      </c>
      <c r="AC307" s="36">
        <f t="shared" si="290"/>
        <v>3.7394472990583962E-4</v>
      </c>
      <c r="AD307" s="34">
        <f t="shared" si="291"/>
        <v>1.7419676932292395E-2</v>
      </c>
      <c r="AE307">
        <f t="shared" si="321"/>
        <v>1.6933381075667415</v>
      </c>
      <c r="AF307" s="36">
        <f t="shared" si="322"/>
        <v>1.7419676932292395E-2</v>
      </c>
      <c r="AG307" s="34">
        <f t="shared" si="292"/>
        <v>0</v>
      </c>
      <c r="AH307">
        <f t="shared" si="334"/>
        <v>0</v>
      </c>
      <c r="AI307" s="29">
        <f t="shared" si="323"/>
        <v>0</v>
      </c>
      <c r="AJ307">
        <f t="shared" si="324"/>
        <v>0</v>
      </c>
      <c r="AK307" s="36">
        <f t="shared" si="335"/>
        <v>-1.1024203732424625E-62</v>
      </c>
      <c r="AL307" s="36">
        <f t="shared" si="325"/>
        <v>-1.3994454655761256E-5</v>
      </c>
      <c r="AM307" s="36">
        <f t="shared" si="326"/>
        <v>-2.6552759745568249E-8</v>
      </c>
      <c r="AN307" s="37">
        <f t="shared" si="336"/>
        <v>2.6128459082757299E-62</v>
      </c>
      <c r="AO307" s="36">
        <f t="shared" si="337"/>
        <v>2.3084828170704147E-2</v>
      </c>
      <c r="AP307" s="36">
        <f t="shared" si="338"/>
        <v>1.2021260064637302E-4</v>
      </c>
      <c r="AQ307" s="74">
        <f t="shared" si="293"/>
        <v>1.2571768885391128E-59</v>
      </c>
      <c r="AR307" s="73">
        <f t="shared" si="294"/>
        <v>6.7471023269946336E-63</v>
      </c>
      <c r="AS307" s="72">
        <f t="shared" si="327"/>
        <v>1.2302119428795212E-5</v>
      </c>
      <c r="AT307" s="37">
        <f t="shared" si="295"/>
        <v>4.3325932096374692E-56</v>
      </c>
      <c r="AU307" s="37">
        <f t="shared" si="296"/>
        <v>2.4522460751076947E-3</v>
      </c>
      <c r="AV307" s="34">
        <f t="shared" si="297"/>
        <v>0</v>
      </c>
      <c r="AW307" s="34">
        <f t="shared" si="298"/>
        <v>8.6477000406881988E-4</v>
      </c>
      <c r="AX307" s="37">
        <f t="shared" si="299"/>
        <v>4.3528961771496745E-3</v>
      </c>
      <c r="AY307" s="7">
        <f t="shared" si="300"/>
        <v>1.4413225085055881E-2</v>
      </c>
      <c r="AZ307" s="37">
        <f t="shared" si="301"/>
        <v>1.3548455080987062E-2</v>
      </c>
      <c r="BA307" s="2">
        <f>BE307*'mass balance'!$B$17+BF307*'mass balance'!$C$17+BG307*'mass balance'!$D$17+BH307*'mass balance'!$E$17</f>
        <v>1.7327591483648344E-7</v>
      </c>
      <c r="BB307" s="2">
        <f>BE307*'mass balance'!$B$18+BF307*'mass balance'!$C$18+BG307*'mass balance'!$D$18+BH307*'mass balance'!$E$18</f>
        <v>1.7594169814166016E-7</v>
      </c>
      <c r="BC307" s="2">
        <f>BE307*'mass balance'!$B$19+BF307*'mass balance'!$C$19+BG307*'mass balance'!$D$19+BH307*'mass balance'!$E$19</f>
        <v>-2.1992712267707518E-7</v>
      </c>
      <c r="BD307" s="2">
        <f>BE307*'mass balance'!$B$20+BF307*'mass balance'!$C$20+BG307*'mass balance'!$D$20+BH307*'mass balance'!$E$20</f>
        <v>7.9973499155300028E-9</v>
      </c>
      <c r="BE307" s="2">
        <f>N307*'mass balance'!$H$11+R307*'mass balance'!$I$11+S307*'mass balance'!$J$11</f>
        <v>-2.1318182977263001E-6</v>
      </c>
      <c r="BF307" s="2">
        <f>N307*'mass balance'!$H$12+R307*'mass balance'!$I$12+S307*'mass balance'!$J$12</f>
        <v>1.1439005092778285E-6</v>
      </c>
      <c r="BG307" s="2">
        <f>N307*'mass balance'!$H$13+R307*'mass balance'!$I$13+S307*'mass balance'!$J$13</f>
        <v>5.4148749772052412E-7</v>
      </c>
      <c r="BH307" s="2">
        <f>N307*'mass balance'!$H$14+R307*'mass balance'!$I$14+S307*'mass balance'!$J$14</f>
        <v>2.3316762631381407E-7</v>
      </c>
      <c r="BI307" s="36">
        <f t="shared" si="302"/>
        <v>1.984873985993231E-16</v>
      </c>
      <c r="BJ307" s="36">
        <f t="shared" si="303"/>
        <v>1.5296555156953274E-19</v>
      </c>
      <c r="BK307" s="36">
        <f t="shared" si="304"/>
        <v>3.5194677252880532E-16</v>
      </c>
      <c r="BL307" s="36">
        <f t="shared" si="305"/>
        <v>1.0044916245354505E-16</v>
      </c>
      <c r="BM307" s="36">
        <f t="shared" si="339"/>
        <v>2.5377398154493864E-14</v>
      </c>
      <c r="BN307" s="36">
        <f t="shared" ca="1" si="306"/>
        <v>0.68665461442261733</v>
      </c>
      <c r="BO307" s="36">
        <f t="shared" ca="1" si="328"/>
        <v>1</v>
      </c>
      <c r="BP307" s="36">
        <f t="shared" si="307"/>
        <v>-2.5377398154409305E-14</v>
      </c>
      <c r="BQ307" s="36">
        <f t="shared" si="329"/>
        <v>0.99999999999666789</v>
      </c>
      <c r="BR307" s="2">
        <f t="shared" si="340"/>
        <v>-5</v>
      </c>
      <c r="BS307">
        <v>0</v>
      </c>
      <c r="BT307" s="37">
        <f t="shared" si="330"/>
        <v>2.2047694048376787E-4</v>
      </c>
      <c r="BU307" s="34">
        <f t="shared" si="308"/>
        <v>1.2731947044239769</v>
      </c>
      <c r="BV307" s="34">
        <f t="shared" si="309"/>
        <v>1.4413225085055881E-2</v>
      </c>
      <c r="BW307" s="34">
        <f t="shared" si="310"/>
        <v>-5</v>
      </c>
      <c r="BX307" s="34">
        <f t="shared" si="311"/>
        <v>-5</v>
      </c>
      <c r="BY307" s="34">
        <f t="shared" si="312"/>
        <v>7.3027576362509908E-2</v>
      </c>
      <c r="BZ307" s="36">
        <f t="shared" si="331"/>
        <v>2.1992712267707518E-7</v>
      </c>
      <c r="CA307" s="34">
        <f t="shared" si="332"/>
        <v>1.6273216331002163E-2</v>
      </c>
    </row>
    <row r="308" spans="1:79" x14ac:dyDescent="0.2">
      <c r="A308" s="75">
        <f t="shared" si="313"/>
        <v>0.7506849315068469</v>
      </c>
      <c r="B308" s="34">
        <f t="shared" si="314"/>
        <v>273.99999999999909</v>
      </c>
      <c r="C308">
        <f t="shared" si="315"/>
        <v>15</v>
      </c>
      <c r="D308" s="35">
        <f t="shared" si="273"/>
        <v>3000</v>
      </c>
      <c r="E308" s="27">
        <v>0</v>
      </c>
      <c r="F308" s="64">
        <f t="shared" si="316"/>
        <v>0.46593146951268899</v>
      </c>
      <c r="G308" s="34">
        <v>0</v>
      </c>
      <c r="H308" s="34">
        <f t="shared" si="274"/>
        <v>1</v>
      </c>
      <c r="I308" s="34">
        <f t="shared" si="317"/>
        <v>6192.2292298236371</v>
      </c>
      <c r="J308" s="34">
        <f t="shared" si="275"/>
        <v>273.58207955073749</v>
      </c>
      <c r="K308" s="34">
        <f t="shared" si="276"/>
        <v>242.78017051902614</v>
      </c>
      <c r="L308" s="36">
        <f t="shared" si="333"/>
        <v>3.2503413755434489</v>
      </c>
      <c r="M308" s="34">
        <f t="shared" si="277"/>
        <v>20.399243190166207</v>
      </c>
      <c r="N308" s="34">
        <f t="shared" si="318"/>
        <v>0.90126950506737646</v>
      </c>
      <c r="O308" s="34">
        <f t="shared" si="278"/>
        <v>9.4970811430771391</v>
      </c>
      <c r="P308">
        <f t="shared" si="319"/>
        <v>8.8196445103534568E-2</v>
      </c>
      <c r="Q308" s="36">
        <f t="shared" si="279"/>
        <v>0.58525164649202654</v>
      </c>
      <c r="R308" s="34">
        <f t="shared" si="280"/>
        <v>0.10611099800265551</v>
      </c>
      <c r="S308" s="34">
        <f t="shared" si="281"/>
        <v>0.47914064848937105</v>
      </c>
      <c r="T308" s="36">
        <f t="shared" si="320"/>
        <v>1.800759558530215E-7</v>
      </c>
      <c r="U308" s="36">
        <f t="shared" si="282"/>
        <v>3446.287663331897</v>
      </c>
      <c r="V308" s="36">
        <f t="shared" si="283"/>
        <v>9.1698049546308505E-5</v>
      </c>
      <c r="W308" s="68">
        <f t="shared" si="284"/>
        <v>9.2866896444098544E-3</v>
      </c>
      <c r="X308">
        <f t="shared" si="285"/>
        <v>1.2773867999757107</v>
      </c>
      <c r="Y308">
        <f t="shared" si="286"/>
        <v>5.9191933886892012E-3</v>
      </c>
      <c r="Z308" s="34">
        <f t="shared" si="287"/>
        <v>1.8175536138477263E-3</v>
      </c>
      <c r="AA308" s="36">
        <f t="shared" si="288"/>
        <v>9.8741374006728402E-3</v>
      </c>
      <c r="AB308" s="34">
        <f t="shared" si="289"/>
        <v>2.2083287929023406E-4</v>
      </c>
      <c r="AC308" s="36">
        <f t="shared" si="290"/>
        <v>3.7779156731910341E-4</v>
      </c>
      <c r="AD308" s="34">
        <f t="shared" si="291"/>
        <v>1.7536761331801844E-2</v>
      </c>
      <c r="AE308">
        <f t="shared" si="321"/>
        <v>1.7107577844990338</v>
      </c>
      <c r="AF308" s="36">
        <f t="shared" si="322"/>
        <v>1.7536761331801844E-2</v>
      </c>
      <c r="AG308" s="34">
        <f t="shared" si="292"/>
        <v>0</v>
      </c>
      <c r="AH308">
        <f t="shared" si="334"/>
        <v>0</v>
      </c>
      <c r="AI308" s="29">
        <f t="shared" si="323"/>
        <v>0</v>
      </c>
      <c r="AJ308">
        <f t="shared" si="324"/>
        <v>0</v>
      </c>
      <c r="AK308" s="36">
        <f t="shared" si="335"/>
        <v>-6.7471023269946336E-63</v>
      </c>
      <c r="AL308" s="36">
        <f t="shared" si="325"/>
        <v>-1.3985970955572375E-5</v>
      </c>
      <c r="AM308" s="36">
        <f t="shared" si="326"/>
        <v>-2.6546894727705608E-8</v>
      </c>
      <c r="AN308" s="37">
        <f t="shared" si="336"/>
        <v>1.5104255350332673E-62</v>
      </c>
      <c r="AO308" s="36">
        <f t="shared" si="337"/>
        <v>2.3070833716048386E-2</v>
      </c>
      <c r="AP308" s="36">
        <f t="shared" si="338"/>
        <v>1.2018604788662745E-4</v>
      </c>
      <c r="AQ308" s="74">
        <f t="shared" si="293"/>
        <v>7.2806806365881988E-60</v>
      </c>
      <c r="AR308" s="73">
        <f t="shared" si="294"/>
        <v>3.9026923934334151E-63</v>
      </c>
      <c r="AS308" s="72">
        <f t="shared" si="327"/>
        <v>1.2279759664428677E-5</v>
      </c>
      <c r="AT308" s="37">
        <f t="shared" si="295"/>
        <v>2.5091319905090383E-56</v>
      </c>
      <c r="AU308" s="37">
        <f t="shared" si="296"/>
        <v>2.4517044189042744E-3</v>
      </c>
      <c r="AV308" s="34">
        <f t="shared" si="297"/>
        <v>0</v>
      </c>
      <c r="AW308" s="34">
        <f t="shared" si="298"/>
        <v>8.7334013359762527E-4</v>
      </c>
      <c r="AX308" s="37">
        <f t="shared" si="299"/>
        <v>4.3960346811370695E-3</v>
      </c>
      <c r="AY308" s="7">
        <f t="shared" si="300"/>
        <v>1.4556064459144548E-2</v>
      </c>
      <c r="AZ308" s="37">
        <f t="shared" si="301"/>
        <v>1.3682724325546923E-2</v>
      </c>
      <c r="BA308" s="2">
        <f>BE308*'mass balance'!$B$17+BF308*'mass balance'!$C$17+BG308*'mass balance'!$D$17+BH308*'mass balance'!$E$17</f>
        <v>1.7492658171271372E-7</v>
      </c>
      <c r="BB308" s="2">
        <f>BE308*'mass balance'!$B$18+BF308*'mass balance'!$C$18+BG308*'mass balance'!$D$18+BH308*'mass balance'!$E$18</f>
        <v>1.7761775989290939E-7</v>
      </c>
      <c r="BC308" s="2">
        <f>BE308*'mass balance'!$B$19+BF308*'mass balance'!$C$19+BG308*'mass balance'!$D$19+BH308*'mass balance'!$E$19</f>
        <v>-2.2202219986613672E-7</v>
      </c>
      <c r="BD308" s="2">
        <f>BE308*'mass balance'!$B$20+BF308*'mass balance'!$C$20+BG308*'mass balance'!$D$20+BH308*'mass balance'!$E$20</f>
        <v>8.0735345405867886E-9</v>
      </c>
      <c r="BE308" s="2">
        <f>N308*'mass balance'!$H$11+R308*'mass balance'!$I$11+S308*'mass balance'!$J$11</f>
        <v>-2.1458797739699436E-6</v>
      </c>
      <c r="BF308" s="2">
        <f>N308*'mass balance'!$H$12+R308*'mass balance'!$I$12+S308*'mass balance'!$J$12</f>
        <v>1.1510215424222818E-6</v>
      </c>
      <c r="BG308" s="2">
        <f>N308*'mass balance'!$H$13+R308*'mass balance'!$I$13+S308*'mass balance'!$J$13</f>
        <v>5.4485837685405152E-7</v>
      </c>
      <c r="BH308" s="2">
        <f>N308*'mass balance'!$H$14+R308*'mass balance'!$I$14+S308*'mass balance'!$J$14</f>
        <v>2.3470560027796259E-7</v>
      </c>
      <c r="BI308" s="36">
        <f t="shared" si="302"/>
        <v>1.984873985993231E-16</v>
      </c>
      <c r="BJ308" s="36">
        <f t="shared" si="303"/>
        <v>1.529559054571265E-19</v>
      </c>
      <c r="BK308" s="36">
        <f t="shared" si="304"/>
        <v>3.5209973808037487E-16</v>
      </c>
      <c r="BL308" s="36">
        <f t="shared" si="305"/>
        <v>1.0052797299947226E-16</v>
      </c>
      <c r="BM308" s="36">
        <f t="shared" si="339"/>
        <v>2.547784731694741E-14</v>
      </c>
      <c r="BN308" s="36">
        <f t="shared" ca="1" si="306"/>
        <v>0.38944973441567055</v>
      </c>
      <c r="BO308" s="36">
        <f t="shared" ca="1" si="328"/>
        <v>1</v>
      </c>
      <c r="BP308" s="36">
        <f t="shared" si="307"/>
        <v>-2.5477847316861866E-14</v>
      </c>
      <c r="BQ308" s="36">
        <f t="shared" si="329"/>
        <v>0.99999999999664246</v>
      </c>
      <c r="BR308" s="2">
        <f t="shared" si="340"/>
        <v>-5</v>
      </c>
      <c r="BS308">
        <v>0</v>
      </c>
      <c r="BT308" s="37">
        <f t="shared" si="330"/>
        <v>2.2257725536580205E-4</v>
      </c>
      <c r="BU308" s="34">
        <f t="shared" si="308"/>
        <v>1.2773867999757107</v>
      </c>
      <c r="BV308" s="34">
        <f t="shared" si="309"/>
        <v>1.4556064459144548E-2</v>
      </c>
      <c r="BW308" s="34">
        <f t="shared" si="310"/>
        <v>-5</v>
      </c>
      <c r="BX308" s="34">
        <f t="shared" si="311"/>
        <v>-5</v>
      </c>
      <c r="BY308" s="34">
        <f t="shared" si="312"/>
        <v>7.3509266350464092E-2</v>
      </c>
      <c r="BZ308" s="36">
        <f t="shared" si="331"/>
        <v>2.2202219986613672E-7</v>
      </c>
      <c r="CA308" s="34">
        <f t="shared" si="332"/>
        <v>1.6267027681777492E-2</v>
      </c>
    </row>
    <row r="309" spans="1:79" x14ac:dyDescent="0.2">
      <c r="A309" s="75">
        <f t="shared" si="313"/>
        <v>0.75342465753424415</v>
      </c>
      <c r="B309" s="34">
        <f t="shared" si="314"/>
        <v>274.99999999999909</v>
      </c>
      <c r="C309">
        <f t="shared" si="315"/>
        <v>15</v>
      </c>
      <c r="D309" s="35">
        <f t="shared" si="273"/>
        <v>3000</v>
      </c>
      <c r="E309" s="27">
        <v>0</v>
      </c>
      <c r="F309" s="64">
        <f t="shared" si="316"/>
        <v>0.46593146951268899</v>
      </c>
      <c r="G309" s="34">
        <v>0</v>
      </c>
      <c r="H309" s="34">
        <f t="shared" si="274"/>
        <v>1</v>
      </c>
      <c r="I309" s="34">
        <f t="shared" si="317"/>
        <v>6192.2292298236371</v>
      </c>
      <c r="J309" s="34">
        <f t="shared" si="275"/>
        <v>275.38005341571574</v>
      </c>
      <c r="K309" s="34">
        <f t="shared" si="276"/>
        <v>244.37571508921505</v>
      </c>
      <c r="L309" s="36">
        <f t="shared" si="333"/>
        <v>3.2824356928846572</v>
      </c>
      <c r="M309" s="34">
        <f t="shared" si="277"/>
        <v>20.399243190166207</v>
      </c>
      <c r="N309" s="34">
        <f t="shared" si="318"/>
        <v>0.90719262334352258</v>
      </c>
      <c r="O309" s="34">
        <f t="shared" si="278"/>
        <v>9.4970811430771391</v>
      </c>
      <c r="P309">
        <f t="shared" si="319"/>
        <v>8.9067308920737776E-2</v>
      </c>
      <c r="Q309" s="36">
        <f t="shared" si="279"/>
        <v>0.58921507605549894</v>
      </c>
      <c r="R309" s="34">
        <f t="shared" si="280"/>
        <v>0.10710318239879661</v>
      </c>
      <c r="S309" s="34">
        <f t="shared" si="281"/>
        <v>0.48211189365670232</v>
      </c>
      <c r="T309" s="36">
        <f t="shared" si="320"/>
        <v>1.7443266760329191E-7</v>
      </c>
      <c r="U309" s="36">
        <f t="shared" si="282"/>
        <v>3446.2876635119728</v>
      </c>
      <c r="V309" s="36">
        <f t="shared" si="283"/>
        <v>9.2266687142444738E-5</v>
      </c>
      <c r="W309" s="68">
        <f t="shared" si="284"/>
        <v>9.3783876939561635E-3</v>
      </c>
      <c r="X309">
        <f t="shared" si="285"/>
        <v>1.2815774014927621</v>
      </c>
      <c r="Y309">
        <f t="shared" si="286"/>
        <v>5.9191933886892012E-3</v>
      </c>
      <c r="Z309" s="34">
        <f t="shared" si="287"/>
        <v>1.8175536138477263E-3</v>
      </c>
      <c r="AA309" s="36">
        <f t="shared" si="288"/>
        <v>9.8382248797312319E-3</v>
      </c>
      <c r="AB309" s="34">
        <f t="shared" si="289"/>
        <v>2.2083287929023406E-4</v>
      </c>
      <c r="AC309" s="36">
        <f t="shared" si="290"/>
        <v>3.8166426081743084E-4</v>
      </c>
      <c r="AD309" s="34">
        <f t="shared" si="291"/>
        <v>1.7654209217241406E-2</v>
      </c>
      <c r="AE309">
        <f t="shared" si="321"/>
        <v>1.7282945458308356</v>
      </c>
      <c r="AF309" s="36">
        <f t="shared" si="322"/>
        <v>1.7654209217241406E-2</v>
      </c>
      <c r="AG309" s="34">
        <f t="shared" si="292"/>
        <v>0</v>
      </c>
      <c r="AH309">
        <f t="shared" si="334"/>
        <v>0</v>
      </c>
      <c r="AI309" s="29">
        <f t="shared" si="323"/>
        <v>0</v>
      </c>
      <c r="AJ309">
        <f t="shared" si="324"/>
        <v>0</v>
      </c>
      <c r="AK309" s="36">
        <f t="shared" si="335"/>
        <v>-3.9026923934334151E-63</v>
      </c>
      <c r="AL309" s="36">
        <f t="shared" si="325"/>
        <v>-1.3977492398361238E-5</v>
      </c>
      <c r="AM309" s="36">
        <f t="shared" si="326"/>
        <v>-2.654103100531789E-8</v>
      </c>
      <c r="AN309" s="37">
        <f t="shared" si="336"/>
        <v>8.3571530233380397E-63</v>
      </c>
      <c r="AO309" s="36">
        <f t="shared" si="337"/>
        <v>2.3056847745092812E-2</v>
      </c>
      <c r="AP309" s="36">
        <f t="shared" si="338"/>
        <v>1.2015950099189974E-4</v>
      </c>
      <c r="AQ309" s="74">
        <f t="shared" si="293"/>
        <v>4.0357205700506684E-60</v>
      </c>
      <c r="AR309" s="73">
        <f t="shared" si="294"/>
        <v>2.1606521915919699E-63</v>
      </c>
      <c r="AS309" s="72">
        <f t="shared" si="327"/>
        <v>1.2257440540137652E-5</v>
      </c>
      <c r="AT309" s="37">
        <f t="shared" si="295"/>
        <v>1.3908254039027215E-56</v>
      </c>
      <c r="AU309" s="37">
        <f t="shared" si="296"/>
        <v>2.4511628823427802E-3</v>
      </c>
      <c r="AV309" s="34">
        <f t="shared" si="297"/>
        <v>0</v>
      </c>
      <c r="AW309" s="34">
        <f t="shared" si="298"/>
        <v>8.8196361407429026E-4</v>
      </c>
      <c r="AX309" s="37">
        <f t="shared" si="299"/>
        <v>4.439441731828711E-3</v>
      </c>
      <c r="AY309" s="7">
        <f t="shared" si="300"/>
        <v>1.4699793039859166E-2</v>
      </c>
      <c r="AZ309" s="37">
        <f t="shared" si="301"/>
        <v>1.3817829425784875E-2</v>
      </c>
      <c r="BA309" s="2">
        <f>BE309*'mass balance'!$B$17+BF309*'mass balance'!$C$17+BG309*'mass balance'!$D$17+BH309*'mass balance'!$E$17</f>
        <v>1.7658708779226188E-7</v>
      </c>
      <c r="BB309" s="2">
        <f>BE309*'mass balance'!$B$18+BF309*'mass balance'!$C$18+BG309*'mass balance'!$D$18+BH309*'mass balance'!$E$18</f>
        <v>1.7930381221983521E-7</v>
      </c>
      <c r="BC309" s="2">
        <f>BE309*'mass balance'!$B$19+BF309*'mass balance'!$C$19+BG309*'mass balance'!$D$19+BH309*'mass balance'!$E$19</f>
        <v>-2.2412976527479393E-7</v>
      </c>
      <c r="BD309" s="2">
        <f>BE309*'mass balance'!$B$20+BF309*'mass balance'!$C$20+BG309*'mass balance'!$D$20+BH309*'mass balance'!$E$20</f>
        <v>8.1501732827197743E-9</v>
      </c>
      <c r="BE309" s="2">
        <f>N309*'mass balance'!$H$11+R309*'mass balance'!$I$11+S309*'mass balance'!$J$11</f>
        <v>-2.1599824365321966E-6</v>
      </c>
      <c r="BF309" s="2">
        <f>N309*'mass balance'!$H$12+R309*'mass balance'!$I$12+S309*'mass balance'!$J$12</f>
        <v>1.1581592528340344E-6</v>
      </c>
      <c r="BG309" s="2">
        <f>N309*'mass balance'!$H$13+R309*'mass balance'!$I$13+S309*'mass balance'!$J$13</f>
        <v>5.4823715049659242E-7</v>
      </c>
      <c r="BH309" s="2">
        <f>N309*'mass balance'!$H$14+R309*'mass balance'!$I$14+S309*'mass balance'!$J$14</f>
        <v>2.3624807899570897E-7</v>
      </c>
      <c r="BI309" s="36">
        <f t="shared" si="302"/>
        <v>1.984873985993231E-16</v>
      </c>
      <c r="BJ309" s="36">
        <f t="shared" si="303"/>
        <v>1.5294699336086183E-19</v>
      </c>
      <c r="BK309" s="36">
        <f t="shared" si="304"/>
        <v>3.52252693985832E-16</v>
      </c>
      <c r="BL309" s="36">
        <f t="shared" si="305"/>
        <v>1.0060688582517404E-16</v>
      </c>
      <c r="BM309" s="36">
        <f t="shared" si="339"/>
        <v>2.5578375289946882E-14</v>
      </c>
      <c r="BN309" s="36">
        <f t="shared" ca="1" si="306"/>
        <v>0.18444936520421873</v>
      </c>
      <c r="BO309" s="36">
        <f t="shared" ca="1" si="328"/>
        <v>1</v>
      </c>
      <c r="BP309" s="36">
        <f t="shared" si="307"/>
        <v>-2.557837528986035E-14</v>
      </c>
      <c r="BQ309" s="36">
        <f t="shared" si="329"/>
        <v>0.99999999999661704</v>
      </c>
      <c r="BR309" s="2">
        <f t="shared" si="340"/>
        <v>-5</v>
      </c>
      <c r="BS309">
        <v>0</v>
      </c>
      <c r="BT309" s="37">
        <f t="shared" si="330"/>
        <v>2.2469008968798091E-4</v>
      </c>
      <c r="BU309" s="34">
        <f t="shared" si="308"/>
        <v>1.2815774014927621</v>
      </c>
      <c r="BV309" s="34">
        <f t="shared" si="309"/>
        <v>1.4699793039859166E-2</v>
      </c>
      <c r="BW309" s="34">
        <f t="shared" si="310"/>
        <v>-5</v>
      </c>
      <c r="BX309" s="34">
        <f t="shared" si="311"/>
        <v>-5</v>
      </c>
      <c r="BY309" s="34">
        <f t="shared" si="312"/>
        <v>7.3992367217117716E-2</v>
      </c>
      <c r="BZ309" s="36">
        <f t="shared" si="331"/>
        <v>2.2412976527479393E-7</v>
      </c>
      <c r="CA309" s="34">
        <f t="shared" si="332"/>
        <v>1.62608817032215E-2</v>
      </c>
    </row>
    <row r="310" spans="1:79" x14ac:dyDescent="0.2">
      <c r="A310" s="75">
        <f t="shared" si="313"/>
        <v>0.7561643835616414</v>
      </c>
      <c r="B310" s="34">
        <f t="shared" si="314"/>
        <v>275.99999999999909</v>
      </c>
      <c r="C310">
        <f t="shared" si="315"/>
        <v>15</v>
      </c>
      <c r="D310" s="35">
        <f t="shared" si="273"/>
        <v>3000</v>
      </c>
      <c r="E310" s="27">
        <v>0</v>
      </c>
      <c r="F310" s="64">
        <f t="shared" si="316"/>
        <v>0.46593146951268899</v>
      </c>
      <c r="G310" s="34">
        <v>0</v>
      </c>
      <c r="H310" s="34">
        <f t="shared" si="274"/>
        <v>1</v>
      </c>
      <c r="I310" s="34">
        <f t="shared" si="317"/>
        <v>6192.2292298236371</v>
      </c>
      <c r="J310" s="34">
        <f t="shared" si="275"/>
        <v>277.18327197350396</v>
      </c>
      <c r="K310" s="34">
        <f t="shared" si="276"/>
        <v>245.97591386561814</v>
      </c>
      <c r="L310" s="36">
        <f t="shared" si="333"/>
        <v>3.3147290333845127</v>
      </c>
      <c r="M310" s="34">
        <f t="shared" si="277"/>
        <v>20.399243190166207</v>
      </c>
      <c r="N310" s="34">
        <f t="shared" si="318"/>
        <v>0.91313301936571423</v>
      </c>
      <c r="O310" s="34">
        <f t="shared" si="278"/>
        <v>9.4970811430771391</v>
      </c>
      <c r="P310">
        <f t="shared" si="319"/>
        <v>8.994357313533248E-2</v>
      </c>
      <c r="Q310" s="36">
        <f t="shared" si="279"/>
        <v>0.59319121762447857</v>
      </c>
      <c r="R310" s="34">
        <f t="shared" si="280"/>
        <v>0.10810115630681777</v>
      </c>
      <c r="S310" s="34">
        <f t="shared" si="281"/>
        <v>0.48509006131766075</v>
      </c>
      <c r="T310" s="36">
        <f t="shared" si="320"/>
        <v>1.6898423852544489E-7</v>
      </c>
      <c r="U310" s="36">
        <f t="shared" si="282"/>
        <v>3446.2876636864053</v>
      </c>
      <c r="V310" s="36">
        <f t="shared" si="283"/>
        <v>9.2836649567032978E-5</v>
      </c>
      <c r="W310" s="68">
        <f t="shared" si="284"/>
        <v>9.4706543810986078E-3</v>
      </c>
      <c r="X310">
        <f t="shared" si="285"/>
        <v>1.2857665091449988</v>
      </c>
      <c r="Y310">
        <f t="shared" si="286"/>
        <v>5.9191933886892012E-3</v>
      </c>
      <c r="Z310" s="34">
        <f t="shared" si="287"/>
        <v>1.8175536138477263E-3</v>
      </c>
      <c r="AA310" s="36">
        <f t="shared" si="288"/>
        <v>9.8025591296325831E-3</v>
      </c>
      <c r="AB310" s="34">
        <f t="shared" si="289"/>
        <v>2.2083287929023406E-4</v>
      </c>
      <c r="AC310" s="36">
        <f t="shared" si="290"/>
        <v>3.8556289067046641E-4</v>
      </c>
      <c r="AD310" s="34">
        <f t="shared" si="291"/>
        <v>1.7772020280814836E-2</v>
      </c>
      <c r="AE310">
        <f t="shared" si="321"/>
        <v>1.745948755048077</v>
      </c>
      <c r="AF310" s="36">
        <f t="shared" si="322"/>
        <v>1.7772020280814836E-2</v>
      </c>
      <c r="AG310" s="34">
        <f t="shared" si="292"/>
        <v>0</v>
      </c>
      <c r="AH310">
        <f t="shared" si="334"/>
        <v>0</v>
      </c>
      <c r="AI310" s="29">
        <f t="shared" si="323"/>
        <v>0</v>
      </c>
      <c r="AJ310">
        <f t="shared" si="324"/>
        <v>0</v>
      </c>
      <c r="AK310" s="36">
        <f t="shared" si="335"/>
        <v>-2.1606521915919699E-63</v>
      </c>
      <c r="AL310" s="36">
        <f t="shared" si="325"/>
        <v>-1.396901898101008E-5</v>
      </c>
      <c r="AM310" s="36">
        <f t="shared" si="326"/>
        <v>-2.6535168578118955E-8</v>
      </c>
      <c r="AN310" s="37">
        <f t="shared" si="336"/>
        <v>4.4544606299046246E-63</v>
      </c>
      <c r="AO310" s="36">
        <f t="shared" si="337"/>
        <v>2.3042870252694452E-2</v>
      </c>
      <c r="AP310" s="36">
        <f t="shared" si="338"/>
        <v>1.2013295996089442E-4</v>
      </c>
      <c r="AQ310" s="74">
        <f t="shared" si="293"/>
        <v>2.1550032561379931E-60</v>
      </c>
      <c r="AR310" s="73">
        <f t="shared" si="294"/>
        <v>1.1523466386746261E-63</v>
      </c>
      <c r="AS310" s="72">
        <f t="shared" si="327"/>
        <v>1.2235161982056615E-5</v>
      </c>
      <c r="AT310" s="37">
        <f t="shared" si="295"/>
        <v>7.4267611498488222E-57</v>
      </c>
      <c r="AU310" s="37">
        <f t="shared" si="296"/>
        <v>2.450621465396785E-3</v>
      </c>
      <c r="AV310" s="34">
        <f t="shared" si="297"/>
        <v>0</v>
      </c>
      <c r="AW310" s="34">
        <f t="shared" si="298"/>
        <v>8.906405704452937E-4</v>
      </c>
      <c r="AX310" s="37">
        <f t="shared" si="299"/>
        <v>4.4831179581538167E-3</v>
      </c>
      <c r="AY310" s="7">
        <f t="shared" si="300"/>
        <v>1.4844412909697718E-2</v>
      </c>
      <c r="AZ310" s="37">
        <f t="shared" si="301"/>
        <v>1.3953772339252424E-2</v>
      </c>
      <c r="BA310" s="2">
        <f>BE310*'mass balance'!$B$17+BF310*'mass balance'!$C$17+BG310*'mass balance'!$D$17+BH310*'mass balance'!$E$17</f>
        <v>1.782574547498386E-7</v>
      </c>
      <c r="BB310" s="2">
        <f>BE310*'mass balance'!$B$18+BF310*'mass balance'!$C$18+BG310*'mass balance'!$D$18+BH310*'mass balance'!$E$18</f>
        <v>1.8099987713060533E-7</v>
      </c>
      <c r="BC310" s="2">
        <f>BE310*'mass balance'!$B$19+BF310*'mass balance'!$C$19+BG310*'mass balance'!$D$19+BH310*'mass balance'!$E$19</f>
        <v>-2.2624984641325682E-7</v>
      </c>
      <c r="BD310" s="2">
        <f>BE310*'mass balance'!$B$20+BF310*'mass balance'!$C$20+BG310*'mass balance'!$D$20+BH310*'mass balance'!$E$20</f>
        <v>8.227267142300237E-9</v>
      </c>
      <c r="BE310" s="2">
        <f>N310*'mass balance'!$H$11+R310*'mass balance'!$I$11+S310*'mass balance'!$J$11</f>
        <v>-2.1741262365850338E-6</v>
      </c>
      <c r="BF310" s="2">
        <f>N310*'mass balance'!$H$12+R310*'mass balance'!$I$12+S310*'mass balance'!$J$12</f>
        <v>1.1653135928916272E-6</v>
      </c>
      <c r="BG310" s="2">
        <f>N310*'mass balance'!$H$13+R310*'mass balance'!$I$13+S310*'mass balance'!$J$13</f>
        <v>5.5162379610557881E-7</v>
      </c>
      <c r="BH310" s="2">
        <f>N310*'mass balance'!$H$14+R310*'mass balance'!$I$14+S310*'mass balance'!$J$14</f>
        <v>2.3779505712648805E-7</v>
      </c>
      <c r="BI310" s="36">
        <f t="shared" si="302"/>
        <v>1.984873985993231E-16</v>
      </c>
      <c r="BJ310" s="36">
        <f t="shared" si="303"/>
        <v>1.5293880024239325E-19</v>
      </c>
      <c r="BK310" s="36">
        <f t="shared" si="304"/>
        <v>3.5240564097919286E-16</v>
      </c>
      <c r="BL310" s="36">
        <f t="shared" si="305"/>
        <v>1.0068589981240613E-16</v>
      </c>
      <c r="BM310" s="36">
        <f t="shared" si="339"/>
        <v>2.5678982175772057E-14</v>
      </c>
      <c r="BN310" s="36">
        <f t="shared" ca="1" si="306"/>
        <v>0.55633925578342636</v>
      </c>
      <c r="BO310" s="36">
        <f t="shared" ca="1" si="328"/>
        <v>1</v>
      </c>
      <c r="BP310" s="36">
        <f t="shared" si="307"/>
        <v>-2.5678982175684531E-14</v>
      </c>
      <c r="BQ310" s="36">
        <f t="shared" si="329"/>
        <v>0.9999999999965915</v>
      </c>
      <c r="BR310" s="2">
        <f t="shared" si="340"/>
        <v>-5</v>
      </c>
      <c r="BS310">
        <v>0</v>
      </c>
      <c r="BT310" s="37">
        <f t="shared" si="330"/>
        <v>2.2681547102928993E-4</v>
      </c>
      <c r="BU310" s="34">
        <f t="shared" si="308"/>
        <v>1.2857665091449988</v>
      </c>
      <c r="BV310" s="34">
        <f t="shared" si="309"/>
        <v>1.4844412909697718E-2</v>
      </c>
      <c r="BW310" s="34">
        <f t="shared" si="310"/>
        <v>-5</v>
      </c>
      <c r="BX310" s="34">
        <f t="shared" si="311"/>
        <v>-5</v>
      </c>
      <c r="BY310" s="34">
        <f t="shared" si="312"/>
        <v>7.447687728981775E-2</v>
      </c>
      <c r="BZ310" s="36">
        <f t="shared" si="331"/>
        <v>2.2624984641325682E-7</v>
      </c>
      <c r="CA310" s="34">
        <f t="shared" si="332"/>
        <v>1.6254777956441965E-2</v>
      </c>
    </row>
    <row r="311" spans="1:79" x14ac:dyDescent="0.2">
      <c r="A311" s="75">
        <f t="shared" si="313"/>
        <v>0.75890410958903864</v>
      </c>
      <c r="B311" s="34">
        <f t="shared" si="314"/>
        <v>276.99999999999909</v>
      </c>
      <c r="C311">
        <f t="shared" si="315"/>
        <v>15</v>
      </c>
      <c r="D311" s="35">
        <f t="shared" si="273"/>
        <v>3000</v>
      </c>
      <c r="E311" s="27">
        <v>0</v>
      </c>
      <c r="F311" s="64">
        <f t="shared" si="316"/>
        <v>0.46593146951268899</v>
      </c>
      <c r="G311" s="34">
        <v>0</v>
      </c>
      <c r="H311" s="34">
        <f t="shared" si="274"/>
        <v>1</v>
      </c>
      <c r="I311" s="34">
        <f t="shared" si="317"/>
        <v>6192.2292298236371</v>
      </c>
      <c r="J311" s="34">
        <f t="shared" si="275"/>
        <v>278.99172900379386</v>
      </c>
      <c r="K311" s="34">
        <f t="shared" si="276"/>
        <v>247.5807613282557</v>
      </c>
      <c r="L311" s="36">
        <f t="shared" si="333"/>
        <v>3.347221860732974</v>
      </c>
      <c r="M311" s="34">
        <f t="shared" si="277"/>
        <v>20.399243190166207</v>
      </c>
      <c r="N311" s="34">
        <f t="shared" si="318"/>
        <v>0.91909067264220634</v>
      </c>
      <c r="O311" s="34">
        <f t="shared" si="278"/>
        <v>9.4970811430771391</v>
      </c>
      <c r="P311">
        <f t="shared" si="319"/>
        <v>9.082525032932201E-2</v>
      </c>
      <c r="Q311" s="36">
        <f t="shared" si="279"/>
        <v>0.59718006376116517</v>
      </c>
      <c r="R311" s="34">
        <f t="shared" si="280"/>
        <v>0.10910493208105129</v>
      </c>
      <c r="S311" s="34">
        <f t="shared" si="281"/>
        <v>0.48807513168011391</v>
      </c>
      <c r="T311" s="36">
        <f t="shared" si="320"/>
        <v>1.6372332834282228E-7</v>
      </c>
      <c r="U311" s="36">
        <f t="shared" si="282"/>
        <v>3446.2876638553894</v>
      </c>
      <c r="V311" s="36">
        <f t="shared" si="283"/>
        <v>9.3407933032250211E-5</v>
      </c>
      <c r="W311" s="68">
        <f t="shared" si="284"/>
        <v>9.5634910306656405E-3</v>
      </c>
      <c r="X311">
        <f t="shared" si="285"/>
        <v>1.2899541231061371</v>
      </c>
      <c r="Y311">
        <f t="shared" si="286"/>
        <v>5.9191933886892012E-3</v>
      </c>
      <c r="Z311" s="34">
        <f t="shared" si="287"/>
        <v>1.8175536138477263E-3</v>
      </c>
      <c r="AA311" s="36">
        <f t="shared" si="288"/>
        <v>9.7671376208473114E-3</v>
      </c>
      <c r="AB311" s="34">
        <f t="shared" si="289"/>
        <v>2.2083287929023406E-4</v>
      </c>
      <c r="AC311" s="36">
        <f t="shared" si="290"/>
        <v>3.8948753707988322E-4</v>
      </c>
      <c r="AD311" s="34">
        <f t="shared" si="291"/>
        <v>1.7890194214649397E-2</v>
      </c>
      <c r="AE311">
        <f t="shared" si="321"/>
        <v>1.7637207753288919</v>
      </c>
      <c r="AF311" s="36">
        <f t="shared" si="322"/>
        <v>1.7890194214649397E-2</v>
      </c>
      <c r="AG311" s="34">
        <f t="shared" si="292"/>
        <v>0</v>
      </c>
      <c r="AH311">
        <f t="shared" si="334"/>
        <v>0</v>
      </c>
      <c r="AI311" s="29">
        <f t="shared" si="323"/>
        <v>0</v>
      </c>
      <c r="AJ311">
        <f t="shared" si="324"/>
        <v>0</v>
      </c>
      <c r="AK311" s="36">
        <f t="shared" si="335"/>
        <v>-1.1523466386746261E-63</v>
      </c>
      <c r="AL311" s="36">
        <f t="shared" si="325"/>
        <v>-1.3960550700403024E-5</v>
      </c>
      <c r="AM311" s="36">
        <f t="shared" si="326"/>
        <v>-2.652930744582272E-8</v>
      </c>
      <c r="AN311" s="37">
        <f t="shared" si="336"/>
        <v>2.2938084383126547E-63</v>
      </c>
      <c r="AO311" s="36">
        <f t="shared" si="337"/>
        <v>2.3028901233713442E-2</v>
      </c>
      <c r="AP311" s="36">
        <f t="shared" si="338"/>
        <v>1.201064247923163E-4</v>
      </c>
      <c r="AQ311" s="74">
        <f t="shared" si="293"/>
        <v>1.1117317880517545E-60</v>
      </c>
      <c r="AR311" s="73">
        <f t="shared" si="294"/>
        <v>5.9375416363541688E-64</v>
      </c>
      <c r="AS311" s="72">
        <f t="shared" si="327"/>
        <v>1.2212923916454293E-5</v>
      </c>
      <c r="AT311" s="37">
        <f t="shared" si="295"/>
        <v>3.8313475532057551E-57</v>
      </c>
      <c r="AU311" s="37">
        <f t="shared" si="296"/>
        <v>2.4500801680398679E-3</v>
      </c>
      <c r="AV311" s="34">
        <f t="shared" si="297"/>
        <v>0</v>
      </c>
      <c r="AW311" s="34">
        <f t="shared" si="298"/>
        <v>8.993711273003333E-4</v>
      </c>
      <c r="AX311" s="37">
        <f t="shared" si="299"/>
        <v>4.5270639872457153E-3</v>
      </c>
      <c r="AY311" s="7">
        <f t="shared" si="300"/>
        <v>1.4989926145211689E-2</v>
      </c>
      <c r="AZ311" s="37">
        <f t="shared" si="301"/>
        <v>1.4090555017911356E-2</v>
      </c>
      <c r="BA311" s="2">
        <f>BE311*'mass balance'!$B$17+BF311*'mass balance'!$C$17+BG311*'mass balance'!$D$17+BH311*'mass balance'!$E$17</f>
        <v>1.7993770419730938E-7</v>
      </c>
      <c r="BB311" s="2">
        <f>BE311*'mass balance'!$B$18+BF311*'mass balance'!$C$18+BG311*'mass balance'!$D$18+BH311*'mass balance'!$E$18</f>
        <v>1.8270597656957583E-7</v>
      </c>
      <c r="BC311" s="2">
        <f>BE311*'mass balance'!$B$19+BF311*'mass balance'!$C$19+BG311*'mass balance'!$D$19+BH311*'mass balance'!$E$19</f>
        <v>-2.2838247071196968E-7</v>
      </c>
      <c r="BD311" s="2">
        <f>BE311*'mass balance'!$B$20+BF311*'mass balance'!$C$20+BG311*'mass balance'!$D$20+BH311*'mass balance'!$E$20</f>
        <v>8.3048171167988886E-9</v>
      </c>
      <c r="BE311" s="2">
        <f>N311*'mass balance'!$H$11+R311*'mass balance'!$I$11+S311*'mass balance'!$J$11</f>
        <v>-2.1883111253385865E-6</v>
      </c>
      <c r="BF311" s="2">
        <f>N311*'mass balance'!$H$12+R311*'mass balance'!$I$12+S311*'mass balance'!$J$12</f>
        <v>1.1724845150491659E-6</v>
      </c>
      <c r="BG311" s="2">
        <f>N311*'mass balance'!$H$13+R311*'mass balance'!$I$13+S311*'mass balance'!$J$13</f>
        <v>5.5501829117420889E-7</v>
      </c>
      <c r="BH311" s="2">
        <f>N311*'mass balance'!$H$14+R311*'mass balance'!$I$14+S311*'mass balance'!$J$14</f>
        <v>2.3934652933390784E-7</v>
      </c>
      <c r="BI311" s="36">
        <f t="shared" si="302"/>
        <v>1.984873985993231E-16</v>
      </c>
      <c r="BJ311" s="36">
        <f t="shared" si="303"/>
        <v>1.5293131142273802E-19</v>
      </c>
      <c r="BK311" s="36">
        <f t="shared" si="304"/>
        <v>3.5255857977943524E-16</v>
      </c>
      <c r="BL311" s="36">
        <f t="shared" si="305"/>
        <v>1.0076501386543783E-16</v>
      </c>
      <c r="BM311" s="36">
        <f t="shared" si="339"/>
        <v>2.5779668075584463E-14</v>
      </c>
      <c r="BN311" s="36">
        <f t="shared" ca="1" si="306"/>
        <v>0.34990859197394042</v>
      </c>
      <c r="BO311" s="36">
        <f t="shared" ca="1" si="328"/>
        <v>1</v>
      </c>
      <c r="BP311" s="36">
        <f t="shared" si="307"/>
        <v>-2.5779668075495931E-14</v>
      </c>
      <c r="BQ311" s="36">
        <f t="shared" si="329"/>
        <v>0.99999999999656586</v>
      </c>
      <c r="BR311" s="2">
        <f t="shared" si="340"/>
        <v>-5</v>
      </c>
      <c r="BS311">
        <v>0</v>
      </c>
      <c r="BT311" s="37">
        <f t="shared" si="330"/>
        <v>2.2895342688874958E-4</v>
      </c>
      <c r="BU311" s="34">
        <f t="shared" si="308"/>
        <v>1.2899541231061371</v>
      </c>
      <c r="BV311" s="34">
        <f t="shared" si="309"/>
        <v>1.4989926145211689E-2</v>
      </c>
      <c r="BW311" s="34">
        <f t="shared" si="310"/>
        <v>-5</v>
      </c>
      <c r="BX311" s="34">
        <f t="shared" si="311"/>
        <v>-5</v>
      </c>
      <c r="BY311" s="34">
        <f t="shared" si="312"/>
        <v>7.4962794897218257E-2</v>
      </c>
      <c r="BZ311" s="36">
        <f t="shared" si="331"/>
        <v>2.2838247071196968E-7</v>
      </c>
      <c r="CA311" s="34">
        <f t="shared" si="332"/>
        <v>1.6248716008539981E-2</v>
      </c>
    </row>
    <row r="312" spans="1:79" x14ac:dyDescent="0.2">
      <c r="A312" s="75">
        <f t="shared" si="313"/>
        <v>0.76164383561643589</v>
      </c>
      <c r="B312" s="34">
        <f t="shared" si="314"/>
        <v>277.99999999999909</v>
      </c>
      <c r="C312">
        <f t="shared" si="315"/>
        <v>15</v>
      </c>
      <c r="D312" s="35">
        <f t="shared" si="273"/>
        <v>3000</v>
      </c>
      <c r="E312" s="27">
        <v>0</v>
      </c>
      <c r="F312" s="64">
        <f t="shared" si="316"/>
        <v>0.46593146951268899</v>
      </c>
      <c r="G312" s="34">
        <v>0</v>
      </c>
      <c r="H312" s="34">
        <f t="shared" si="274"/>
        <v>1</v>
      </c>
      <c r="I312" s="34">
        <f t="shared" si="317"/>
        <v>6192.2292298236371</v>
      </c>
      <c r="J312" s="34">
        <f t="shared" si="275"/>
        <v>280.80541829114441</v>
      </c>
      <c r="K312" s="34">
        <f t="shared" si="276"/>
        <v>249.1902519614674</v>
      </c>
      <c r="L312" s="36">
        <f t="shared" si="333"/>
        <v>3.3799146372942621</v>
      </c>
      <c r="M312" s="34">
        <f t="shared" si="277"/>
        <v>20.399243190166207</v>
      </c>
      <c r="N312" s="34">
        <f t="shared" si="318"/>
        <v>0.92506556269728857</v>
      </c>
      <c r="O312" s="34">
        <f t="shared" si="278"/>
        <v>9.4970811430771391</v>
      </c>
      <c r="P312">
        <f t="shared" si="319"/>
        <v>9.1712353048736414E-2</v>
      </c>
      <c r="Q312" s="36">
        <f t="shared" si="279"/>
        <v>0.60118160702306522</v>
      </c>
      <c r="R312" s="34">
        <f t="shared" si="280"/>
        <v>0.11011452203971245</v>
      </c>
      <c r="S312" s="34">
        <f t="shared" si="281"/>
        <v>0.49106708498335283</v>
      </c>
      <c r="T312" s="36">
        <f t="shared" si="320"/>
        <v>1.5864287662007081E-7</v>
      </c>
      <c r="U312" s="36">
        <f t="shared" si="282"/>
        <v>3446.2876640191125</v>
      </c>
      <c r="V312" s="36">
        <f t="shared" si="283"/>
        <v>9.3980533756287356E-5</v>
      </c>
      <c r="W312" s="68">
        <f t="shared" si="284"/>
        <v>9.6568989636978912E-3</v>
      </c>
      <c r="X312">
        <f t="shared" si="285"/>
        <v>1.2941402435536886</v>
      </c>
      <c r="Y312">
        <f t="shared" si="286"/>
        <v>5.9191933886892012E-3</v>
      </c>
      <c r="Z312" s="34">
        <f t="shared" si="287"/>
        <v>1.8175536138477263E-3</v>
      </c>
      <c r="AA312" s="36">
        <f t="shared" si="288"/>
        <v>9.7319578582708531E-3</v>
      </c>
      <c r="AB312" s="34">
        <f t="shared" si="289"/>
        <v>2.2083287929023406E-4</v>
      </c>
      <c r="AC312" s="36">
        <f t="shared" si="290"/>
        <v>3.9343828017936573E-4</v>
      </c>
      <c r="AD312" s="34">
        <f t="shared" si="291"/>
        <v>1.8008730710796676E-2</v>
      </c>
      <c r="AE312">
        <f t="shared" si="321"/>
        <v>1.7816109695435414</v>
      </c>
      <c r="AF312" s="36">
        <f t="shared" si="322"/>
        <v>1.8008730710796676E-2</v>
      </c>
      <c r="AG312" s="34">
        <f t="shared" si="292"/>
        <v>0</v>
      </c>
      <c r="AH312">
        <f t="shared" si="334"/>
        <v>0</v>
      </c>
      <c r="AI312" s="29">
        <f t="shared" si="323"/>
        <v>0</v>
      </c>
      <c r="AJ312">
        <f t="shared" si="324"/>
        <v>0</v>
      </c>
      <c r="AK312" s="36">
        <f t="shared" si="335"/>
        <v>-5.9375416363541688E-64</v>
      </c>
      <c r="AL312" s="36">
        <f t="shared" si="325"/>
        <v>-1.3952087553426077E-5</v>
      </c>
      <c r="AM312" s="36">
        <f t="shared" si="326"/>
        <v>-2.6523447608143162E-8</v>
      </c>
      <c r="AN312" s="37">
        <f t="shared" si="336"/>
        <v>1.1414617996380285E-63</v>
      </c>
      <c r="AO312" s="36">
        <f t="shared" si="337"/>
        <v>2.301494068301304E-2</v>
      </c>
      <c r="AP312" s="36">
        <f t="shared" si="338"/>
        <v>1.2007989548487049E-4</v>
      </c>
      <c r="AQ312" s="74">
        <f t="shared" si="293"/>
        <v>5.5423548920407679E-61</v>
      </c>
      <c r="AR312" s="73">
        <f t="shared" si="294"/>
        <v>2.9564627573752931E-64</v>
      </c>
      <c r="AS312" s="72">
        <f t="shared" si="327"/>
        <v>1.2190726269733427E-5</v>
      </c>
      <c r="AT312" s="37">
        <f t="shared" si="295"/>
        <v>1.9100549325688444E-57</v>
      </c>
      <c r="AU312" s="37">
        <f t="shared" si="296"/>
        <v>2.449538990245614E-3</v>
      </c>
      <c r="AV312" s="34">
        <f t="shared" si="297"/>
        <v>0</v>
      </c>
      <c r="AW312" s="34">
        <f t="shared" si="298"/>
        <v>9.0815540887289247E-4</v>
      </c>
      <c r="AX312" s="37">
        <f t="shared" si="299"/>
        <v>4.5712804444446951E-3</v>
      </c>
      <c r="AY312" s="7">
        <f t="shared" si="300"/>
        <v>1.5136334817015479E-2</v>
      </c>
      <c r="AZ312" s="37">
        <f t="shared" si="301"/>
        <v>1.4228179408142586E-2</v>
      </c>
      <c r="BA312" s="2">
        <f>BE312*'mass balance'!$B$17+BF312*'mass balance'!$C$17+BG312*'mass balance'!$D$17+BH312*'mass balance'!$E$17</f>
        <v>1.8162785768379538E-7</v>
      </c>
      <c r="BB312" s="2">
        <f>BE312*'mass balance'!$B$18+BF312*'mass balance'!$C$18+BG312*'mass balance'!$D$18+BH312*'mass balance'!$E$18</f>
        <v>1.8442213241739222E-7</v>
      </c>
      <c r="BC312" s="2">
        <f>BE312*'mass balance'!$B$19+BF312*'mass balance'!$C$19+BG312*'mass balance'!$D$19+BH312*'mass balance'!$E$19</f>
        <v>-2.3052766552174025E-7</v>
      </c>
      <c r="BD312" s="2">
        <f>BE312*'mass balance'!$B$20+BF312*'mass balance'!$C$20+BG312*'mass balance'!$D$20+BH312*'mass balance'!$E$20</f>
        <v>8.3828242007905546E-9</v>
      </c>
      <c r="BE312" s="2">
        <f>N312*'mass balance'!$H$11+R312*'mass balance'!$I$11+S312*'mass balance'!$J$11</f>
        <v>-2.2025370540411629E-6</v>
      </c>
      <c r="BF312" s="2">
        <f>N312*'mass balance'!$H$12+R312*'mass balance'!$I$12+S312*'mass balance'!$J$12</f>
        <v>1.179671971836243E-6</v>
      </c>
      <c r="BG312" s="2">
        <f>N312*'mass balance'!$H$13+R312*'mass balance'!$I$13+S312*'mass balance'!$J$13</f>
        <v>5.5842061323141951E-7</v>
      </c>
      <c r="BH312" s="2">
        <f>N312*'mass balance'!$H$14+R312*'mass balance'!$I$14+S312*'mass balance'!$J$14</f>
        <v>2.409024902857522E-7</v>
      </c>
      <c r="BI312" s="36">
        <f t="shared" si="302"/>
        <v>1.984873985993231E-16</v>
      </c>
      <c r="BJ312" s="36">
        <f t="shared" si="303"/>
        <v>1.5292451257249393E-19</v>
      </c>
      <c r="BK312" s="36">
        <f t="shared" si="304"/>
        <v>3.52711511090858E-16</v>
      </c>
      <c r="BL312" s="36">
        <f t="shared" si="305"/>
        <v>1.0084422691053301E-16</v>
      </c>
      <c r="BM312" s="36">
        <f t="shared" si="339"/>
        <v>2.5880433089449901E-14</v>
      </c>
      <c r="BN312" s="36">
        <f t="shared" ca="1" si="306"/>
        <v>0.15946062181704412</v>
      </c>
      <c r="BO312" s="36">
        <f t="shared" ca="1" si="328"/>
        <v>1</v>
      </c>
      <c r="BP312" s="36">
        <f t="shared" si="307"/>
        <v>-2.5880433089360355E-14</v>
      </c>
      <c r="BQ312" s="36">
        <f t="shared" si="329"/>
        <v>0.9999999999965401</v>
      </c>
      <c r="BR312" s="2">
        <f t="shared" si="340"/>
        <v>-5</v>
      </c>
      <c r="BS312">
        <v>0</v>
      </c>
      <c r="BT312" s="37">
        <f t="shared" si="330"/>
        <v>2.3110398468554458E-4</v>
      </c>
      <c r="BU312" s="34">
        <f t="shared" si="308"/>
        <v>1.2941402435536886</v>
      </c>
      <c r="BV312" s="34">
        <f t="shared" si="309"/>
        <v>1.5136334817015479E-2</v>
      </c>
      <c r="BW312" s="34">
        <f t="shared" si="310"/>
        <v>-5</v>
      </c>
      <c r="BX312" s="34">
        <f t="shared" si="311"/>
        <v>-5</v>
      </c>
      <c r="BY312" s="34">
        <f t="shared" si="312"/>
        <v>7.5450118369281088E-2</v>
      </c>
      <c r="BZ312" s="36">
        <f t="shared" si="331"/>
        <v>2.3052766552174025E-7</v>
      </c>
      <c r="CA312" s="34">
        <f t="shared" si="332"/>
        <v>1.6242695432508183E-2</v>
      </c>
    </row>
    <row r="313" spans="1:79" x14ac:dyDescent="0.2">
      <c r="A313" s="75">
        <f t="shared" si="313"/>
        <v>0.76438356164383314</v>
      </c>
      <c r="B313" s="34">
        <f t="shared" si="314"/>
        <v>278.99999999999909</v>
      </c>
      <c r="C313">
        <f t="shared" si="315"/>
        <v>15</v>
      </c>
      <c r="D313" s="35">
        <f t="shared" si="273"/>
        <v>3000</v>
      </c>
      <c r="E313" s="27">
        <v>0</v>
      </c>
      <c r="F313" s="64">
        <f t="shared" si="316"/>
        <v>0.46593146951268899</v>
      </c>
      <c r="G313" s="34">
        <v>0</v>
      </c>
      <c r="H313" s="34">
        <f t="shared" si="274"/>
        <v>1</v>
      </c>
      <c r="I313" s="34">
        <f t="shared" si="317"/>
        <v>6192.2292298236371</v>
      </c>
      <c r="J313" s="34">
        <f t="shared" si="275"/>
        <v>282.62433362498365</v>
      </c>
      <c r="K313" s="34">
        <f t="shared" si="276"/>
        <v>250.80438025391382</v>
      </c>
      <c r="L313" s="36">
        <f t="shared" si="333"/>
        <v>3.4128078241089628</v>
      </c>
      <c r="M313" s="34">
        <f t="shared" si="277"/>
        <v>20.399243190166207</v>
      </c>
      <c r="N313" s="34">
        <f t="shared" si="318"/>
        <v>0.93105766907129084</v>
      </c>
      <c r="O313" s="34">
        <f t="shared" si="278"/>
        <v>9.4970811430771391</v>
      </c>
      <c r="P313">
        <f t="shared" si="319"/>
        <v>9.2604893803689581E-2</v>
      </c>
      <c r="Q313" s="36">
        <f t="shared" si="279"/>
        <v>0.60519583996301984</v>
      </c>
      <c r="R313" s="34">
        <f t="shared" si="280"/>
        <v>0.11112993846495764</v>
      </c>
      <c r="S313" s="34">
        <f t="shared" si="281"/>
        <v>0.49406590149806229</v>
      </c>
      <c r="T313" s="36">
        <f t="shared" si="320"/>
        <v>1.5373613142773368E-7</v>
      </c>
      <c r="U313" s="36">
        <f t="shared" si="282"/>
        <v>3446.2876641777552</v>
      </c>
      <c r="V313" s="36">
        <f t="shared" si="283"/>
        <v>9.4554447963343438E-5</v>
      </c>
      <c r="W313" s="68">
        <f t="shared" si="284"/>
        <v>9.750879497454179E-3</v>
      </c>
      <c r="X313">
        <f t="shared" si="285"/>
        <v>1.2983248706689052</v>
      </c>
      <c r="Y313">
        <f t="shared" si="286"/>
        <v>5.9191933886892012E-3</v>
      </c>
      <c r="Z313" s="34">
        <f t="shared" si="287"/>
        <v>1.8175536138477263E-3</v>
      </c>
      <c r="AA313" s="36">
        <f t="shared" si="288"/>
        <v>9.6970173806404138E-3</v>
      </c>
      <c r="AB313" s="34">
        <f t="shared" si="289"/>
        <v>2.2083287929023406E-4</v>
      </c>
      <c r="AC313" s="36">
        <f t="shared" si="290"/>
        <v>3.9741520003459347E-4</v>
      </c>
      <c r="AD313" s="34">
        <f t="shared" si="291"/>
        <v>1.8127629461233457E-2</v>
      </c>
      <c r="AE313">
        <f t="shared" si="321"/>
        <v>1.7996197002543382</v>
      </c>
      <c r="AF313" s="36">
        <f t="shared" si="322"/>
        <v>1.8127629461233457E-2</v>
      </c>
      <c r="AG313" s="34">
        <f t="shared" si="292"/>
        <v>0</v>
      </c>
      <c r="AH313">
        <f t="shared" si="334"/>
        <v>0</v>
      </c>
      <c r="AI313" s="29">
        <f t="shared" si="323"/>
        <v>0</v>
      </c>
      <c r="AJ313">
        <f t="shared" si="324"/>
        <v>0</v>
      </c>
      <c r="AK313" s="36">
        <f t="shared" si="335"/>
        <v>-2.9564627573752931E-64</v>
      </c>
      <c r="AL313" s="36">
        <f t="shared" si="325"/>
        <v>-1.3943629536967139E-5</v>
      </c>
      <c r="AM313" s="36">
        <f t="shared" si="326"/>
        <v>-2.6517589064794326E-8</v>
      </c>
      <c r="AN313" s="37">
        <f t="shared" si="336"/>
        <v>5.4770763600261166E-64</v>
      </c>
      <c r="AO313" s="36">
        <f t="shared" si="337"/>
        <v>2.3000988595459612E-2</v>
      </c>
      <c r="AP313" s="36">
        <f t="shared" si="338"/>
        <v>1.2005337203726235E-4</v>
      </c>
      <c r="AQ313" s="74">
        <f t="shared" si="293"/>
        <v>2.664230630875404E-61</v>
      </c>
      <c r="AR313" s="73">
        <f t="shared" si="294"/>
        <v>1.4194540431984147E-64</v>
      </c>
      <c r="AS313" s="72">
        <f t="shared" si="327"/>
        <v>1.2168568968430519E-5</v>
      </c>
      <c r="AT313" s="37">
        <f t="shared" si="295"/>
        <v>9.1817051724935569E-58</v>
      </c>
      <c r="AU313" s="37">
        <f t="shared" si="296"/>
        <v>2.4489979319876139E-3</v>
      </c>
      <c r="AV313" s="34">
        <f t="shared" si="297"/>
        <v>0</v>
      </c>
      <c r="AW313" s="34">
        <f t="shared" si="298"/>
        <v>9.1699353904080413E-4</v>
      </c>
      <c r="AX313" s="37">
        <f t="shared" si="299"/>
        <v>4.6157679533008452E-3</v>
      </c>
      <c r="AY313" s="7">
        <f t="shared" si="300"/>
        <v>1.5283640989795828E-2</v>
      </c>
      <c r="AZ313" s="37">
        <f t="shared" si="301"/>
        <v>1.4366647450755023E-2</v>
      </c>
      <c r="BA313" s="2">
        <f>BE313*'mass balance'!$B$17+BF313*'mass balance'!$C$17+BG313*'mass balance'!$D$17+BH313*'mass balance'!$E$17</f>
        <v>1.8332793669577369E-7</v>
      </c>
      <c r="BB313" s="2">
        <f>BE313*'mass balance'!$B$18+BF313*'mass balance'!$C$18+BG313*'mass balance'!$D$18+BH313*'mass balance'!$E$18</f>
        <v>1.8614836649109351E-7</v>
      </c>
      <c r="BC313" s="2">
        <f>BE313*'mass balance'!$B$19+BF313*'mass balance'!$C$19+BG313*'mass balance'!$D$19+BH313*'mass balance'!$E$19</f>
        <v>-2.3268545811386668E-7</v>
      </c>
      <c r="BD313" s="2">
        <f>BE313*'mass balance'!$B$20+BF313*'mass balance'!$C$20+BG313*'mass balance'!$D$20+BH313*'mass balance'!$E$20</f>
        <v>8.4612893859587978E-9</v>
      </c>
      <c r="BE313" s="2">
        <f>N313*'mass balance'!$H$11+R313*'mass balance'!$I$11+S313*'mass balance'!$J$11</f>
        <v>-2.2168039739792637E-6</v>
      </c>
      <c r="BF313" s="2">
        <f>N313*'mass balance'!$H$12+R313*'mass balance'!$I$12+S313*'mass balance'!$J$12</f>
        <v>1.1868759158578676E-6</v>
      </c>
      <c r="BG313" s="2">
        <f>N313*'mass balance'!$H$13+R313*'mass balance'!$I$13+S313*'mass balance'!$J$13</f>
        <v>5.6183073984184644E-7</v>
      </c>
      <c r="BH313" s="2">
        <f>N313*'mass balance'!$H$14+R313*'mass balance'!$I$14+S313*'mass balance'!$J$14</f>
        <v>2.4246293465398193E-7</v>
      </c>
      <c r="BI313" s="36">
        <f t="shared" si="302"/>
        <v>1.984873985993231E-16</v>
      </c>
      <c r="BJ313" s="36">
        <f t="shared" si="303"/>
        <v>1.5291838970236609E-19</v>
      </c>
      <c r="BK313" s="36">
        <f t="shared" si="304"/>
        <v>3.5286443560343049E-16</v>
      </c>
      <c r="BL313" s="36">
        <f t="shared" si="305"/>
        <v>1.0092353789544485E-16</v>
      </c>
      <c r="BM313" s="36">
        <f t="shared" si="339"/>
        <v>2.5981277316360433E-14</v>
      </c>
      <c r="BN313" s="36">
        <f t="shared" ca="1" si="306"/>
        <v>4.186523598709635E-2</v>
      </c>
      <c r="BO313" s="36">
        <f t="shared" ca="1" si="328"/>
        <v>1</v>
      </c>
      <c r="BP313" s="36">
        <f t="shared" si="307"/>
        <v>-2.5981277316269869E-14</v>
      </c>
      <c r="BQ313" s="36">
        <f t="shared" si="329"/>
        <v>0.99999999999651423</v>
      </c>
      <c r="BR313" s="2">
        <f t="shared" si="340"/>
        <v>-5</v>
      </c>
      <c r="BS313">
        <v>0</v>
      </c>
      <c r="BT313" s="37">
        <f t="shared" si="330"/>
        <v>2.3326717175915136E-4</v>
      </c>
      <c r="BU313" s="34">
        <f t="shared" si="308"/>
        <v>1.2983248706689052</v>
      </c>
      <c r="BV313" s="34">
        <f t="shared" si="309"/>
        <v>1.5283640989795828E-2</v>
      </c>
      <c r="BW313" s="34">
        <f t="shared" si="310"/>
        <v>-5</v>
      </c>
      <c r="BX313" s="34">
        <f t="shared" si="311"/>
        <v>-5</v>
      </c>
      <c r="BY313" s="34">
        <f t="shared" si="312"/>
        <v>7.5938846037276367E-2</v>
      </c>
      <c r="BZ313" s="36">
        <f t="shared" si="331"/>
        <v>2.3268545811386668E-7</v>
      </c>
      <c r="CA313" s="34">
        <f t="shared" si="332"/>
        <v>1.623671580713093E-2</v>
      </c>
    </row>
    <row r="314" spans="1:79" x14ac:dyDescent="0.2">
      <c r="A314" s="75">
        <f t="shared" si="313"/>
        <v>0.76712328767123039</v>
      </c>
      <c r="B314" s="34">
        <f t="shared" si="314"/>
        <v>279.99999999999909</v>
      </c>
      <c r="C314">
        <f t="shared" si="315"/>
        <v>15</v>
      </c>
      <c r="D314" s="35">
        <f t="shared" si="273"/>
        <v>3000</v>
      </c>
      <c r="E314" s="27">
        <v>0</v>
      </c>
      <c r="F314" s="64">
        <f t="shared" si="316"/>
        <v>0.46593146951268899</v>
      </c>
      <c r="G314" s="34">
        <v>0</v>
      </c>
      <c r="H314" s="34">
        <f t="shared" si="274"/>
        <v>1</v>
      </c>
      <c r="I314" s="34">
        <f t="shared" si="317"/>
        <v>6192.2292298236371</v>
      </c>
      <c r="J314" s="34">
        <f t="shared" si="275"/>
        <v>284.44846879961148</v>
      </c>
      <c r="K314" s="34">
        <f t="shared" si="276"/>
        <v>252.42314069857872</v>
      </c>
      <c r="L314" s="36">
        <f t="shared" si="333"/>
        <v>3.445901880896133</v>
      </c>
      <c r="M314" s="34">
        <f t="shared" si="277"/>
        <v>20.399243190166207</v>
      </c>
      <c r="N314" s="34">
        <f t="shared" si="318"/>
        <v>0.93706697132059236</v>
      </c>
      <c r="O314" s="34">
        <f t="shared" si="278"/>
        <v>9.4970811430771391</v>
      </c>
      <c r="P314">
        <f t="shared" si="319"/>
        <v>9.350288506843632E-2</v>
      </c>
      <c r="Q314" s="36">
        <f t="shared" si="279"/>
        <v>0.60922275512923385</v>
      </c>
      <c r="R314" s="34">
        <f t="shared" si="280"/>
        <v>0.11215119360294218</v>
      </c>
      <c r="S314" s="34">
        <f t="shared" si="281"/>
        <v>0.49707156152629173</v>
      </c>
      <c r="T314" s="36">
        <f t="shared" si="320"/>
        <v>1.4899659457889361E-7</v>
      </c>
      <c r="U314" s="36">
        <f t="shared" si="282"/>
        <v>3446.2876643314912</v>
      </c>
      <c r="V314" s="36">
        <f t="shared" si="283"/>
        <v>9.5129671883620101E-5</v>
      </c>
      <c r="W314" s="68">
        <f t="shared" si="284"/>
        <v>9.8454339454175227E-3</v>
      </c>
      <c r="X314">
        <f t="shared" si="285"/>
        <v>1.3025080046367261</v>
      </c>
      <c r="Y314">
        <f t="shared" si="286"/>
        <v>5.9191933886892012E-3</v>
      </c>
      <c r="Z314" s="34">
        <f t="shared" si="287"/>
        <v>1.8175536138477263E-3</v>
      </c>
      <c r="AA314" s="36">
        <f t="shared" si="288"/>
        <v>9.6623137599635648E-3</v>
      </c>
      <c r="AB314" s="34">
        <f t="shared" si="289"/>
        <v>2.2083287929023406E-4</v>
      </c>
      <c r="AC314" s="36">
        <f t="shared" si="290"/>
        <v>4.0141837664322411E-4</v>
      </c>
      <c r="AD314" s="34">
        <f t="shared" si="291"/>
        <v>1.8246890157862641E-2</v>
      </c>
      <c r="AE314">
        <f t="shared" si="321"/>
        <v>1.8177473297155715</v>
      </c>
      <c r="AF314" s="36">
        <f t="shared" si="322"/>
        <v>1.8246890157862641E-2</v>
      </c>
      <c r="AG314" s="34">
        <f t="shared" si="292"/>
        <v>0</v>
      </c>
      <c r="AH314">
        <f t="shared" si="334"/>
        <v>0</v>
      </c>
      <c r="AI314" s="29">
        <f t="shared" si="323"/>
        <v>0</v>
      </c>
      <c r="AJ314">
        <f t="shared" si="324"/>
        <v>0</v>
      </c>
      <c r="AK314" s="36">
        <f t="shared" si="335"/>
        <v>-1.4194540431984147E-64</v>
      </c>
      <c r="AL314" s="36">
        <f t="shared" si="325"/>
        <v>-1.3935176647915985E-5</v>
      </c>
      <c r="AM314" s="36">
        <f t="shared" si="326"/>
        <v>-2.6511731815490317E-8</v>
      </c>
      <c r="AN314" s="37">
        <f t="shared" si="336"/>
        <v>2.5206136026508235E-64</v>
      </c>
      <c r="AO314" s="36">
        <f t="shared" si="337"/>
        <v>2.2987044965922646E-2</v>
      </c>
      <c r="AP314" s="36">
        <f t="shared" si="338"/>
        <v>1.2002685444819756E-4</v>
      </c>
      <c r="AQ314" s="74">
        <f t="shared" si="293"/>
        <v>1.2283421897122599E-61</v>
      </c>
      <c r="AR314" s="73">
        <f t="shared" si="294"/>
        <v>6.5364256699002574E-65</v>
      </c>
      <c r="AS314" s="72">
        <f t="shared" si="327"/>
        <v>1.2146451939215606E-5</v>
      </c>
      <c r="AT314" s="37">
        <f t="shared" si="295"/>
        <v>4.2332205426102092E-58</v>
      </c>
      <c r="AU314" s="37">
        <f t="shared" si="296"/>
        <v>2.4484569932394645E-3</v>
      </c>
      <c r="AV314" s="34">
        <f t="shared" si="297"/>
        <v>0</v>
      </c>
      <c r="AW314" s="34">
        <f t="shared" si="298"/>
        <v>9.258856413268177E-4</v>
      </c>
      <c r="AX314" s="37">
        <f t="shared" si="299"/>
        <v>4.6605271355769093E-3</v>
      </c>
      <c r="AY314" s="7">
        <f t="shared" si="300"/>
        <v>1.5431846722321249E-2</v>
      </c>
      <c r="AZ314" s="37">
        <f t="shared" si="301"/>
        <v>1.4505961080994431E-2</v>
      </c>
      <c r="BA314" s="2">
        <f>BE314*'mass balance'!$B$17+BF314*'mass balance'!$C$17+BG314*'mass balance'!$D$17+BH314*'mass balance'!$E$17</f>
        <v>1.8503796265717624E-7</v>
      </c>
      <c r="BB314" s="2">
        <f>BE314*'mass balance'!$B$18+BF314*'mass balance'!$C$18+BG314*'mass balance'!$D$18+BH314*'mass balance'!$E$18</f>
        <v>1.8788470054420966E-7</v>
      </c>
      <c r="BC314" s="2">
        <f>BE314*'mass balance'!$B$19+BF314*'mass balance'!$C$19+BG314*'mass balance'!$D$19+BH314*'mass balance'!$E$19</f>
        <v>-2.3485587568026232E-7</v>
      </c>
      <c r="BD314" s="2">
        <f>BE314*'mass balance'!$B$20+BF314*'mass balance'!$C$20+BG314*'mass balance'!$D$20+BH314*'mass balance'!$E$20</f>
        <v>8.540213661100443E-9</v>
      </c>
      <c r="BE314" s="2">
        <f>N314*'mass balance'!$H$11+R314*'mass balance'!$I$11+S314*'mass balance'!$J$11</f>
        <v>-2.2311118364776007E-6</v>
      </c>
      <c r="BF314" s="2">
        <f>N314*'mass balance'!$H$12+R314*'mass balance'!$I$12+S314*'mass balance'!$J$12</f>
        <v>1.1940962997943942E-6</v>
      </c>
      <c r="BG314" s="2">
        <f>N314*'mass balance'!$H$13+R314*'mass balance'!$I$13+S314*'mass balance'!$J$13</f>
        <v>5.6524864860579042E-7</v>
      </c>
      <c r="BH314" s="2">
        <f>N314*'mass balance'!$H$14+R314*'mass balance'!$I$14+S314*'mass balance'!$J$14</f>
        <v>2.4402785711473755E-7</v>
      </c>
      <c r="BI314" s="36">
        <f t="shared" si="302"/>
        <v>1.984873985993231E-16</v>
      </c>
      <c r="BJ314" s="36">
        <f t="shared" si="303"/>
        <v>1.5291292915395785E-19</v>
      </c>
      <c r="BK314" s="36">
        <f t="shared" si="304"/>
        <v>3.5301735399313285E-16</v>
      </c>
      <c r="BL314" s="36">
        <f t="shared" si="305"/>
        <v>1.0100294578892286E-16</v>
      </c>
      <c r="BM314" s="36">
        <f t="shared" si="339"/>
        <v>2.6082200854255877E-14</v>
      </c>
      <c r="BN314" s="36">
        <f t="shared" ca="1" si="306"/>
        <v>0.80654307855855778</v>
      </c>
      <c r="BO314" s="36">
        <f t="shared" ca="1" si="328"/>
        <v>1</v>
      </c>
      <c r="BP314" s="36">
        <f t="shared" si="307"/>
        <v>-2.6082200854164284E-14</v>
      </c>
      <c r="BQ314" s="36">
        <f t="shared" si="329"/>
        <v>0.99999999999648825</v>
      </c>
      <c r="BR314" s="2">
        <f t="shared" si="340"/>
        <v>-5</v>
      </c>
      <c r="BS314">
        <v>0</v>
      </c>
      <c r="BT314" s="37">
        <f t="shared" si="330"/>
        <v>2.3544301536946297E-4</v>
      </c>
      <c r="BU314" s="34">
        <f t="shared" si="308"/>
        <v>1.3025080046367261</v>
      </c>
      <c r="BV314" s="34">
        <f t="shared" si="309"/>
        <v>1.5431846722321249E-2</v>
      </c>
      <c r="BW314" s="34">
        <f t="shared" si="310"/>
        <v>-5</v>
      </c>
      <c r="BX314" s="34">
        <f t="shared" si="311"/>
        <v>-5</v>
      </c>
      <c r="BY314" s="34">
        <f t="shared" si="312"/>
        <v>7.6428976233783252E-2</v>
      </c>
      <c r="BZ314" s="36">
        <f t="shared" si="331"/>
        <v>2.3485587568026232E-7</v>
      </c>
      <c r="CA314" s="34">
        <f t="shared" si="332"/>
        <v>1.6230776716886282E-2</v>
      </c>
    </row>
    <row r="315" spans="1:79" x14ac:dyDescent="0.2">
      <c r="A315" s="75">
        <f t="shared" si="313"/>
        <v>0.76986301369862764</v>
      </c>
      <c r="B315" s="34">
        <f t="shared" si="314"/>
        <v>280.99999999999909</v>
      </c>
      <c r="C315">
        <f t="shared" si="315"/>
        <v>15</v>
      </c>
      <c r="D315" s="35">
        <f t="shared" si="273"/>
        <v>3000</v>
      </c>
      <c r="E315" s="27">
        <v>0</v>
      </c>
      <c r="F315" s="64">
        <f t="shared" si="316"/>
        <v>0.46593146951268899</v>
      </c>
      <c r="G315" s="34">
        <v>0</v>
      </c>
      <c r="H315" s="34">
        <f t="shared" si="274"/>
        <v>1</v>
      </c>
      <c r="I315" s="34">
        <f t="shared" si="317"/>
        <v>6192.2292298236371</v>
      </c>
      <c r="J315" s="34">
        <f t="shared" si="275"/>
        <v>286.27781761420192</v>
      </c>
      <c r="K315" s="34">
        <f t="shared" si="276"/>
        <v>254.04652779277134</v>
      </c>
      <c r="L315" s="36">
        <f t="shared" si="333"/>
        <v>3.4791972660553996</v>
      </c>
      <c r="M315" s="34">
        <f t="shared" si="277"/>
        <v>20.399243190166207</v>
      </c>
      <c r="N315" s="34">
        <f t="shared" si="318"/>
        <v>0.94309344901762926</v>
      </c>
      <c r="O315" s="34">
        <f t="shared" si="278"/>
        <v>9.4970811430771391</v>
      </c>
      <c r="P315">
        <f t="shared" si="319"/>
        <v>9.4406339281429344E-2</v>
      </c>
      <c r="Q315" s="36">
        <f t="shared" si="279"/>
        <v>0.6132623450653012</v>
      </c>
      <c r="R315" s="34">
        <f t="shared" si="280"/>
        <v>0.11317829966387823</v>
      </c>
      <c r="S315" s="34">
        <f t="shared" si="281"/>
        <v>0.50008404540142293</v>
      </c>
      <c r="T315" s="36">
        <f t="shared" si="320"/>
        <v>1.4441803401477676E-7</v>
      </c>
      <c r="U315" s="36">
        <f t="shared" si="282"/>
        <v>3446.2876644804878</v>
      </c>
      <c r="V315" s="36">
        <f t="shared" si="283"/>
        <v>9.5706201753315221E-5</v>
      </c>
      <c r="W315" s="68">
        <f t="shared" si="284"/>
        <v>9.940563617301142E-3</v>
      </c>
      <c r="X315">
        <f t="shared" si="285"/>
        <v>1.306689645645728</v>
      </c>
      <c r="Y315">
        <f t="shared" si="286"/>
        <v>5.9191933886892012E-3</v>
      </c>
      <c r="Z315" s="34">
        <f t="shared" si="287"/>
        <v>1.8175536138477263E-3</v>
      </c>
      <c r="AA315" s="36">
        <f t="shared" si="288"/>
        <v>9.6278446009582918E-3</v>
      </c>
      <c r="AB315" s="34">
        <f t="shared" si="289"/>
        <v>2.2083287929023406E-4</v>
      </c>
      <c r="AC315" s="36">
        <f t="shared" si="290"/>
        <v>4.0544788993487755E-4</v>
      </c>
      <c r="AD315" s="34">
        <f t="shared" si="291"/>
        <v>1.8366512492514007E-2</v>
      </c>
      <c r="AE315">
        <f t="shared" si="321"/>
        <v>1.8359942198734343</v>
      </c>
      <c r="AF315" s="36">
        <f t="shared" si="322"/>
        <v>1.8366512492514007E-2</v>
      </c>
      <c r="AG315" s="34">
        <f t="shared" si="292"/>
        <v>0</v>
      </c>
      <c r="AH315">
        <f t="shared" si="334"/>
        <v>0</v>
      </c>
      <c r="AI315" s="29">
        <f t="shared" si="323"/>
        <v>0</v>
      </c>
      <c r="AJ315">
        <f t="shared" si="324"/>
        <v>0</v>
      </c>
      <c r="AK315" s="36">
        <f t="shared" si="335"/>
        <v>-6.5364256699002574E-65</v>
      </c>
      <c r="AL315" s="36">
        <f t="shared" si="325"/>
        <v>-1.3926728883164296E-5</v>
      </c>
      <c r="AM315" s="36">
        <f t="shared" si="326"/>
        <v>-2.6505875859945305E-8</v>
      </c>
      <c r="AN315" s="37">
        <f t="shared" si="336"/>
        <v>1.1011595594524088E-64</v>
      </c>
      <c r="AO315" s="36">
        <f t="shared" si="337"/>
        <v>2.2973109789274731E-2</v>
      </c>
      <c r="AP315" s="36">
        <f t="shared" si="338"/>
        <v>1.2000034271638206E-4</v>
      </c>
      <c r="AQ315" s="74">
        <f t="shared" si="293"/>
        <v>5.3759276875410564E-62</v>
      </c>
      <c r="AR315" s="73">
        <f t="shared" si="294"/>
        <v>2.8572340472158804E-65</v>
      </c>
      <c r="AS315" s="72">
        <f t="shared" si="327"/>
        <v>1.2124375108892E-5</v>
      </c>
      <c r="AT315" s="37">
        <f t="shared" si="295"/>
        <v>1.8526993302914037E-58</v>
      </c>
      <c r="AU315" s="37">
        <f t="shared" si="296"/>
        <v>2.4479161739747678E-3</v>
      </c>
      <c r="AV315" s="34">
        <f t="shared" si="297"/>
        <v>0</v>
      </c>
      <c r="AW315" s="34">
        <f t="shared" si="298"/>
        <v>9.3483183889916238E-4</v>
      </c>
      <c r="AX315" s="37">
        <f t="shared" si="299"/>
        <v>4.7055586112511177E-3</v>
      </c>
      <c r="AY315" s="7">
        <f t="shared" si="300"/>
        <v>1.5580954067451422E-2</v>
      </c>
      <c r="AZ315" s="37">
        <f t="shared" si="301"/>
        <v>1.464612222855226E-2</v>
      </c>
      <c r="BA315" s="2">
        <f>BE315*'mass balance'!$B$17+BF315*'mass balance'!$C$17+BG315*'mass balance'!$D$17+BH315*'mass balance'!$E$17</f>
        <v>1.8675795692949138E-7</v>
      </c>
      <c r="BB315" s="2">
        <f>BE315*'mass balance'!$B$18+BF315*'mass balance'!$C$18+BG315*'mass balance'!$D$18+BH315*'mass balance'!$E$18</f>
        <v>1.8963115626686821E-7</v>
      </c>
      <c r="BC315" s="2">
        <f>BE315*'mass balance'!$B$19+BF315*'mass balance'!$C$19+BG315*'mass balance'!$D$19+BH315*'mass balance'!$E$19</f>
        <v>-2.3703894533358507E-7</v>
      </c>
      <c r="BD315" s="2">
        <f>BE315*'mass balance'!$B$20+BF315*'mass balance'!$C$20+BG315*'mass balance'!$D$20+BH315*'mass balance'!$E$20</f>
        <v>8.6195980121303717E-9</v>
      </c>
      <c r="BE315" s="2">
        <f>N315*'mass balance'!$H$11+R315*'mass balance'!$I$11+S315*'mass balance'!$J$11</f>
        <v>-2.2454605928991171E-6</v>
      </c>
      <c r="BF315" s="2">
        <f>N315*'mass balance'!$H$12+R315*'mass balance'!$I$12+S315*'mass balance'!$J$12</f>
        <v>1.2013330764014466E-6</v>
      </c>
      <c r="BG315" s="2">
        <f>N315*'mass balance'!$H$13+R315*'mass balance'!$I$13+S315*'mass balance'!$J$13</f>
        <v>5.6867431715918636E-7</v>
      </c>
      <c r="BH315" s="2">
        <f>N315*'mass balance'!$H$14+R315*'mass balance'!$I$14+S315*'mass balance'!$J$14</f>
        <v>2.4559725234834094E-7</v>
      </c>
      <c r="BI315" s="36">
        <f t="shared" si="302"/>
        <v>1.984873985993231E-16</v>
      </c>
      <c r="BJ315" s="36">
        <f t="shared" si="303"/>
        <v>1.5290811759087918E-19</v>
      </c>
      <c r="BK315" s="36">
        <f t="shared" si="304"/>
        <v>3.5317026692228682E-16</v>
      </c>
      <c r="BL315" s="36">
        <f t="shared" si="305"/>
        <v>1.0108244958023485E-16</v>
      </c>
      <c r="BM315" s="36">
        <f t="shared" si="339"/>
        <v>2.61832038000448E-14</v>
      </c>
      <c r="BN315" s="36">
        <f t="shared" ca="1" si="306"/>
        <v>0.9886973471236945</v>
      </c>
      <c r="BO315" s="36">
        <f t="shared" ca="1" si="328"/>
        <v>1</v>
      </c>
      <c r="BP315" s="36">
        <f t="shared" si="307"/>
        <v>-2.6183203799952169E-14</v>
      </c>
      <c r="BQ315" s="36">
        <f t="shared" si="329"/>
        <v>0.99999999999646216</v>
      </c>
      <c r="BR315" s="2">
        <f t="shared" si="340"/>
        <v>-5</v>
      </c>
      <c r="BS315">
        <v>0</v>
      </c>
      <c r="BT315" s="37">
        <f t="shared" si="330"/>
        <v>2.3763154269691904E-4</v>
      </c>
      <c r="BU315" s="34">
        <f t="shared" si="308"/>
        <v>1.306689645645728</v>
      </c>
      <c r="BV315" s="34">
        <f t="shared" si="309"/>
        <v>1.5580954067451422E-2</v>
      </c>
      <c r="BW315" s="34">
        <f t="shared" si="310"/>
        <v>-5</v>
      </c>
      <c r="BX315" s="34">
        <f t="shared" si="311"/>
        <v>-5</v>
      </c>
      <c r="BY315" s="34">
        <f t="shared" si="312"/>
        <v>7.6920507292690551E-2</v>
      </c>
      <c r="BZ315" s="36">
        <f t="shared" si="331"/>
        <v>2.3703894533358507E-7</v>
      </c>
      <c r="CA315" s="34">
        <f t="shared" si="332"/>
        <v>1.6224877751850393E-2</v>
      </c>
    </row>
    <row r="316" spans="1:79" x14ac:dyDescent="0.2">
      <c r="A316" s="75">
        <f t="shared" si="313"/>
        <v>0.77260273972602489</v>
      </c>
      <c r="B316" s="34">
        <f t="shared" si="314"/>
        <v>281.99999999999909</v>
      </c>
      <c r="C316">
        <f t="shared" si="315"/>
        <v>15</v>
      </c>
      <c r="D316" s="35">
        <f t="shared" si="273"/>
        <v>3000</v>
      </c>
      <c r="E316" s="27">
        <v>0</v>
      </c>
      <c r="F316" s="64">
        <f t="shared" si="316"/>
        <v>0.46593146951268899</v>
      </c>
      <c r="G316" s="34">
        <v>0</v>
      </c>
      <c r="H316" s="34">
        <f t="shared" si="274"/>
        <v>1</v>
      </c>
      <c r="I316" s="34">
        <f t="shared" si="317"/>
        <v>6192.2292298236371</v>
      </c>
      <c r="J316" s="34">
        <f t="shared" si="275"/>
        <v>288.11237387280477</v>
      </c>
      <c r="K316" s="34">
        <f t="shared" si="276"/>
        <v>255.67453603812771</v>
      </c>
      <c r="L316" s="36">
        <f t="shared" si="333"/>
        <v>3.5126944366690598</v>
      </c>
      <c r="M316" s="34">
        <f t="shared" si="277"/>
        <v>20.399243190166207</v>
      </c>
      <c r="N316" s="34">
        <f t="shared" si="318"/>
        <v>0.9491370817509005</v>
      </c>
      <c r="O316" s="34">
        <f t="shared" si="278"/>
        <v>9.4970811430771391</v>
      </c>
      <c r="P316">
        <f t="shared" si="319"/>
        <v>9.5315268845376291E-2</v>
      </c>
      <c r="Q316" s="36">
        <f t="shared" si="279"/>
        <v>0.61731460231023338</v>
      </c>
      <c r="R316" s="34">
        <f t="shared" si="280"/>
        <v>0.11421126882209255</v>
      </c>
      <c r="S316" s="34">
        <f t="shared" si="281"/>
        <v>0.50310333348814085</v>
      </c>
      <c r="T316" s="36">
        <f t="shared" si="320"/>
        <v>1.3999447948738111E-7</v>
      </c>
      <c r="U316" s="36">
        <f t="shared" si="282"/>
        <v>3446.287664624906</v>
      </c>
      <c r="V316" s="36">
        <f t="shared" si="283"/>
        <v>9.6284033814617761E-5</v>
      </c>
      <c r="W316" s="68">
        <f t="shared" si="284"/>
        <v>1.0036269819054457E-2</v>
      </c>
      <c r="X316">
        <f t="shared" si="285"/>
        <v>1.3108697938880709</v>
      </c>
      <c r="Y316">
        <f t="shared" si="286"/>
        <v>5.9191933886892012E-3</v>
      </c>
      <c r="Z316" s="34">
        <f t="shared" si="287"/>
        <v>1.8175536138477263E-3</v>
      </c>
      <c r="AA316" s="36">
        <f t="shared" si="288"/>
        <v>9.5936075405044195E-3</v>
      </c>
      <c r="AB316" s="34">
        <f t="shared" si="289"/>
        <v>2.2083287929023406E-4</v>
      </c>
      <c r="AC316" s="36">
        <f t="shared" si="290"/>
        <v>4.095038197711195E-4</v>
      </c>
      <c r="AD316" s="34">
        <f t="shared" si="291"/>
        <v>1.8486496156945139E-2</v>
      </c>
      <c r="AE316">
        <f t="shared" si="321"/>
        <v>1.8543607323659483</v>
      </c>
      <c r="AF316" s="36">
        <f t="shared" si="322"/>
        <v>1.8486496156945139E-2</v>
      </c>
      <c r="AG316" s="34">
        <f t="shared" si="292"/>
        <v>0</v>
      </c>
      <c r="AH316">
        <f t="shared" si="334"/>
        <v>0</v>
      </c>
      <c r="AI316" s="29">
        <f t="shared" si="323"/>
        <v>0</v>
      </c>
      <c r="AJ316">
        <f t="shared" si="324"/>
        <v>0</v>
      </c>
      <c r="AK316" s="36">
        <f t="shared" si="335"/>
        <v>-2.8572340472158804E-65</v>
      </c>
      <c r="AL316" s="36">
        <f t="shared" si="325"/>
        <v>-1.3918286239605624E-5</v>
      </c>
      <c r="AM316" s="36">
        <f t="shared" si="326"/>
        <v>-2.650002119787352E-8</v>
      </c>
      <c r="AN316" s="37">
        <f t="shared" si="336"/>
        <v>4.4751699246238307E-65</v>
      </c>
      <c r="AO316" s="36">
        <f t="shared" si="337"/>
        <v>2.2959183060391568E-2</v>
      </c>
      <c r="AP316" s="36">
        <f t="shared" si="338"/>
        <v>1.1997383684052211E-4</v>
      </c>
      <c r="AQ316" s="74">
        <f t="shared" si="293"/>
        <v>2.1887833033550057E-62</v>
      </c>
      <c r="AR316" s="73">
        <f t="shared" si="294"/>
        <v>1.1618942612544275E-65</v>
      </c>
      <c r="AS316" s="72">
        <f t="shared" si="327"/>
        <v>1.2102338404396046E-5</v>
      </c>
      <c r="AT316" s="37">
        <f t="shared" si="295"/>
        <v>7.5431769100555915E-59</v>
      </c>
      <c r="AU316" s="37">
        <f t="shared" si="296"/>
        <v>2.4473754741671321E-3</v>
      </c>
      <c r="AV316" s="34">
        <f t="shared" si="297"/>
        <v>0</v>
      </c>
      <c r="AW316" s="34">
        <f t="shared" si="298"/>
        <v>9.4383225457211168E-4</v>
      </c>
      <c r="AX316" s="37">
        <f t="shared" si="299"/>
        <v>4.7508629985200303E-3</v>
      </c>
      <c r="AY316" s="7">
        <f t="shared" si="300"/>
        <v>1.5730965072146597E-2</v>
      </c>
      <c r="AZ316" s="37">
        <f t="shared" si="301"/>
        <v>1.4787132817574487E-2</v>
      </c>
      <c r="BA316" s="2">
        <f>BE316*'mass balance'!$B$17+BF316*'mass balance'!$C$17+BG316*'mass balance'!$D$17+BH316*'mass balance'!$E$17</f>
        <v>1.8848794081186372E-7</v>
      </c>
      <c r="BB316" s="2">
        <f>BE316*'mass balance'!$B$18+BF316*'mass balance'!$C$18+BG316*'mass balance'!$D$18+BH316*'mass balance'!$E$18</f>
        <v>1.9138775528589229E-7</v>
      </c>
      <c r="BC316" s="2">
        <f>BE316*'mass balance'!$B$19+BF316*'mass balance'!$C$19+BG316*'mass balance'!$D$19+BH316*'mass balance'!$E$19</f>
        <v>-2.3923469410736538E-7</v>
      </c>
      <c r="BD316" s="2">
        <f>BE316*'mass balance'!$B$20+BF316*'mass balance'!$C$20+BG316*'mass balance'!$D$20+BH316*'mass balance'!$E$20</f>
        <v>8.6994434220860116E-9</v>
      </c>
      <c r="BE316" s="2">
        <f>N316*'mass balance'!$H$11+R316*'mass balance'!$I$11+S316*'mass balance'!$J$11</f>
        <v>-2.2598501946450009E-6</v>
      </c>
      <c r="BF316" s="2">
        <f>N316*'mass balance'!$H$12+R316*'mass balance'!$I$12+S316*'mass balance'!$J$12</f>
        <v>1.2085861985098464E-6</v>
      </c>
      <c r="BG316" s="2">
        <f>N316*'mass balance'!$H$13+R316*'mass balance'!$I$13+S316*'mass balance'!$J$13</f>
        <v>5.7210772317356388E-7</v>
      </c>
      <c r="BH316" s="2">
        <f>N316*'mass balance'!$H$14+R316*'mass balance'!$I$14+S316*'mass balance'!$J$14</f>
        <v>2.4717111503929696E-7</v>
      </c>
      <c r="BI316" s="36">
        <f t="shared" si="302"/>
        <v>1.984873985993231E-16</v>
      </c>
      <c r="BJ316" s="36">
        <f t="shared" si="303"/>
        <v>1.5290394199007617E-19</v>
      </c>
      <c r="BK316" s="36">
        <f t="shared" si="304"/>
        <v>3.5332317503987772E-16</v>
      </c>
      <c r="BL316" s="36">
        <f t="shared" si="305"/>
        <v>1.0116204827869833E-16</v>
      </c>
      <c r="BM316" s="36">
        <f t="shared" si="339"/>
        <v>2.6284286249625035E-14</v>
      </c>
      <c r="BN316" s="36">
        <f t="shared" ca="1" si="306"/>
        <v>0.20659729354230594</v>
      </c>
      <c r="BO316" s="36">
        <f t="shared" ca="1" si="328"/>
        <v>1</v>
      </c>
      <c r="BP316" s="36">
        <f t="shared" si="307"/>
        <v>-2.6284286249531356E-14</v>
      </c>
      <c r="BQ316" s="36">
        <f t="shared" si="329"/>
        <v>0.99999999999643596</v>
      </c>
      <c r="BR316" s="2">
        <f t="shared" si="340"/>
        <v>-5</v>
      </c>
      <c r="BS316">
        <v>0</v>
      </c>
      <c r="BT316" s="37">
        <f t="shared" si="330"/>
        <v>2.3983278084263379E-4</v>
      </c>
      <c r="BU316" s="34">
        <f t="shared" si="308"/>
        <v>1.3108697938880709</v>
      </c>
      <c r="BV316" s="34">
        <f t="shared" si="309"/>
        <v>1.5730965072146597E-2</v>
      </c>
      <c r="BW316" s="34">
        <f t="shared" si="310"/>
        <v>-5</v>
      </c>
      <c r="BX316" s="34">
        <f t="shared" si="311"/>
        <v>-5</v>
      </c>
      <c r="BY316" s="34">
        <f t="shared" si="312"/>
        <v>7.7413437549197134E-2</v>
      </c>
      <c r="BZ316" s="36">
        <f t="shared" si="331"/>
        <v>2.3923469410736538E-7</v>
      </c>
      <c r="CA316" s="34">
        <f t="shared" si="332"/>
        <v>1.6219018507603641E-2</v>
      </c>
    </row>
    <row r="317" spans="1:79" x14ac:dyDescent="0.2">
      <c r="A317" s="75">
        <f t="shared" si="313"/>
        <v>0.77534246575342214</v>
      </c>
      <c r="B317" s="34">
        <f t="shared" si="314"/>
        <v>282.99999999999909</v>
      </c>
      <c r="C317">
        <f t="shared" si="315"/>
        <v>15</v>
      </c>
      <c r="D317" s="35">
        <f t="shared" si="273"/>
        <v>3000</v>
      </c>
      <c r="E317" s="27">
        <v>0</v>
      </c>
      <c r="F317" s="64">
        <f t="shared" si="316"/>
        <v>0.46593146951268899</v>
      </c>
      <c r="G317" s="34">
        <v>0</v>
      </c>
      <c r="H317" s="34">
        <f t="shared" si="274"/>
        <v>1</v>
      </c>
      <c r="I317" s="34">
        <f t="shared" si="317"/>
        <v>6192.2292298236371</v>
      </c>
      <c r="J317" s="34">
        <f t="shared" si="275"/>
        <v>289.95213138434826</v>
      </c>
      <c r="K317" s="34">
        <f t="shared" si="276"/>
        <v>257.30715994061308</v>
      </c>
      <c r="L317" s="36">
        <f t="shared" si="333"/>
        <v>3.5463938485041759</v>
      </c>
      <c r="M317" s="34">
        <f t="shared" si="277"/>
        <v>20.399243190166207</v>
      </c>
      <c r="N317" s="34">
        <f t="shared" si="318"/>
        <v>0.95519784912497574</v>
      </c>
      <c r="O317" s="34">
        <f t="shared" si="278"/>
        <v>9.4970811430771391</v>
      </c>
      <c r="P317">
        <f t="shared" si="319"/>
        <v>9.6229686127296502E-2</v>
      </c>
      <c r="Q317" s="36">
        <f t="shared" si="279"/>
        <v>0.62137951939848679</v>
      </c>
      <c r="R317" s="34">
        <f t="shared" si="280"/>
        <v>0.11525011321608421</v>
      </c>
      <c r="S317" s="34">
        <f t="shared" si="281"/>
        <v>0.50612940618240254</v>
      </c>
      <c r="T317" s="36">
        <f t="shared" si="320"/>
        <v>1.3572020191094628E-7</v>
      </c>
      <c r="U317" s="36">
        <f t="shared" si="282"/>
        <v>3446.2876647649005</v>
      </c>
      <c r="V317" s="36">
        <f t="shared" si="283"/>
        <v>9.6863164315701302E-5</v>
      </c>
      <c r="W317" s="68">
        <f t="shared" si="284"/>
        <v>1.0132553852869075E-2</v>
      </c>
      <c r="X317">
        <f t="shared" si="285"/>
        <v>1.3150484495594514</v>
      </c>
      <c r="Y317">
        <f t="shared" si="286"/>
        <v>5.9191933886892012E-3</v>
      </c>
      <c r="Z317" s="34">
        <f t="shared" si="287"/>
        <v>1.8175536138477263E-3</v>
      </c>
      <c r="AA317" s="36">
        <f t="shared" si="288"/>
        <v>9.5596002471059257E-3</v>
      </c>
      <c r="AB317" s="34">
        <f t="shared" si="289"/>
        <v>2.2083287929023406E-4</v>
      </c>
      <c r="AC317" s="36">
        <f t="shared" si="290"/>
        <v>4.1358624594544556E-4</v>
      </c>
      <c r="AD317" s="34">
        <f t="shared" si="291"/>
        <v>1.860684084284225E-2</v>
      </c>
      <c r="AE317">
        <f t="shared" si="321"/>
        <v>1.8728472285228934</v>
      </c>
      <c r="AF317" s="36">
        <f t="shared" si="322"/>
        <v>1.860684084284225E-2</v>
      </c>
      <c r="AG317" s="34">
        <f t="shared" si="292"/>
        <v>0</v>
      </c>
      <c r="AH317">
        <f t="shared" si="334"/>
        <v>0</v>
      </c>
      <c r="AI317" s="29">
        <f t="shared" si="323"/>
        <v>0</v>
      </c>
      <c r="AJ317">
        <f t="shared" si="324"/>
        <v>0</v>
      </c>
      <c r="AK317" s="36">
        <f t="shared" si="335"/>
        <v>-1.1618942612544275E-65</v>
      </c>
      <c r="AL317" s="36">
        <f t="shared" si="325"/>
        <v>-1.3909848714135399E-5</v>
      </c>
      <c r="AM317" s="36">
        <f t="shared" si="326"/>
        <v>-2.6494167828989255E-8</v>
      </c>
      <c r="AN317" s="37">
        <f t="shared" si="336"/>
        <v>1.6179358774079503E-65</v>
      </c>
      <c r="AO317" s="36">
        <f t="shared" si="337"/>
        <v>2.2945264774151961E-2</v>
      </c>
      <c r="AP317" s="36">
        <f t="shared" si="338"/>
        <v>1.1994733681932424E-4</v>
      </c>
      <c r="AQ317" s="74">
        <f t="shared" si="293"/>
        <v>7.9276526648419695E-63</v>
      </c>
      <c r="AR317" s="73">
        <f t="shared" si="294"/>
        <v>4.2031984570053977E-66</v>
      </c>
      <c r="AS317" s="72">
        <f t="shared" si="327"/>
        <v>1.2080341752796895E-5</v>
      </c>
      <c r="AT317" s="37">
        <f t="shared" si="295"/>
        <v>2.7320971628719301E-59</v>
      </c>
      <c r="AU317" s="37">
        <f t="shared" si="296"/>
        <v>2.4468348937901722E-3</v>
      </c>
      <c r="AV317" s="34">
        <f t="shared" si="297"/>
        <v>0</v>
      </c>
      <c r="AW317" s="34">
        <f t="shared" si="298"/>
        <v>9.528870108065459E-4</v>
      </c>
      <c r="AX317" s="37">
        <f t="shared" si="299"/>
        <v>4.7964409138013765E-3</v>
      </c>
      <c r="AY317" s="7">
        <f t="shared" si="300"/>
        <v>1.5881881777476996E-2</v>
      </c>
      <c r="AZ317" s="37">
        <f t="shared" si="301"/>
        <v>1.492899476667045E-2</v>
      </c>
      <c r="BA317" s="2">
        <f>BE317*'mass balance'!$B$17+BF317*'mass balance'!$C$17+BG317*'mass balance'!$D$17+BH317*'mass balance'!$E$17</f>
        <v>1.9022793554119334E-7</v>
      </c>
      <c r="BB317" s="2">
        <f>BE317*'mass balance'!$B$18+BF317*'mass balance'!$C$18+BG317*'mass balance'!$D$18+BH317*'mass balance'!$E$18</f>
        <v>1.9315451916490399E-7</v>
      </c>
      <c r="BC317" s="2">
        <f>BE317*'mass balance'!$B$19+BF317*'mass balance'!$C$19+BG317*'mass balance'!$D$19+BH317*'mass balance'!$E$19</f>
        <v>-2.4144314895613011E-7</v>
      </c>
      <c r="BD317" s="2">
        <f>BE317*'mass balance'!$B$20+BF317*'mass balance'!$C$20+BG317*'mass balance'!$D$20+BH317*'mass balance'!$E$20</f>
        <v>8.7797508711320053E-9</v>
      </c>
      <c r="BE317" s="2">
        <f>N317*'mass balance'!$H$11+R317*'mass balance'!$I$11+S317*'mass balance'!$J$11</f>
        <v>-2.274280593154704E-6</v>
      </c>
      <c r="BF317" s="2">
        <f>N317*'mass balance'!$H$12+R317*'mass balance'!$I$12+S317*'mass balance'!$J$12</f>
        <v>1.2158556190255394E-6</v>
      </c>
      <c r="BG317" s="2">
        <f>N317*'mass balance'!$H$13+R317*'mass balance'!$I$13+S317*'mass balance'!$J$13</f>
        <v>5.7554884435601544E-7</v>
      </c>
      <c r="BH317" s="2">
        <f>N317*'mass balance'!$H$14+R317*'mass balance'!$I$14+S317*'mass balance'!$J$14</f>
        <v>2.4874943987629574E-7</v>
      </c>
      <c r="BI317" s="36">
        <f t="shared" si="302"/>
        <v>1.984873985993231E-16</v>
      </c>
      <c r="BJ317" s="36">
        <f t="shared" si="303"/>
        <v>1.5290038963346819E-19</v>
      </c>
      <c r="BK317" s="36">
        <f t="shared" si="304"/>
        <v>3.5347607898186781E-16</v>
      </c>
      <c r="BL317" s="36">
        <f t="shared" si="305"/>
        <v>1.0124174091322668E-16</v>
      </c>
      <c r="BM317" s="36">
        <f t="shared" si="339"/>
        <v>2.6385448297903732E-14</v>
      </c>
      <c r="BN317" s="36">
        <f t="shared" ca="1" si="306"/>
        <v>0.83636942267050107</v>
      </c>
      <c r="BO317" s="36">
        <f t="shared" ca="1" si="328"/>
        <v>1</v>
      </c>
      <c r="BP317" s="36">
        <f t="shared" si="307"/>
        <v>-2.6385448297809E-14</v>
      </c>
      <c r="BQ317" s="36">
        <f t="shared" si="329"/>
        <v>0.99999999999640965</v>
      </c>
      <c r="BR317" s="2">
        <f t="shared" si="340"/>
        <v>-5</v>
      </c>
      <c r="BS317">
        <v>0</v>
      </c>
      <c r="BT317" s="37">
        <f t="shared" si="330"/>
        <v>2.4204675682852042E-4</v>
      </c>
      <c r="BU317" s="34">
        <f t="shared" si="308"/>
        <v>1.3150484495594514</v>
      </c>
      <c r="BV317" s="34">
        <f t="shared" si="309"/>
        <v>1.5881881777476996E-2</v>
      </c>
      <c r="BW317" s="34">
        <f t="shared" si="310"/>
        <v>-5</v>
      </c>
      <c r="BX317" s="34">
        <f t="shared" si="311"/>
        <v>-5</v>
      </c>
      <c r="BY317" s="34">
        <f t="shared" si="312"/>
        <v>7.7907765339812668E-2</v>
      </c>
      <c r="BZ317" s="36">
        <f t="shared" si="331"/>
        <v>2.4144314895613011E-7</v>
      </c>
      <c r="CA317" s="34">
        <f t="shared" si="332"/>
        <v>1.6213198585138432E-2</v>
      </c>
    </row>
    <row r="318" spans="1:79" x14ac:dyDescent="0.2">
      <c r="A318" s="75">
        <f t="shared" si="313"/>
        <v>0.77808219178081939</v>
      </c>
      <c r="B318" s="34">
        <f t="shared" si="314"/>
        <v>283.99999999999909</v>
      </c>
      <c r="C318">
        <f t="shared" si="315"/>
        <v>15</v>
      </c>
      <c r="D318" s="35">
        <f t="shared" si="273"/>
        <v>3000</v>
      </c>
      <c r="E318" s="27">
        <v>0</v>
      </c>
      <c r="F318" s="64">
        <f t="shared" si="316"/>
        <v>0.46593146951268899</v>
      </c>
      <c r="G318" s="34">
        <v>0</v>
      </c>
      <c r="H318" s="34">
        <f t="shared" si="274"/>
        <v>1</v>
      </c>
      <c r="I318" s="34">
        <f t="shared" si="317"/>
        <v>6192.2292298236371</v>
      </c>
      <c r="J318" s="34">
        <f t="shared" si="275"/>
        <v>291.79708396264101</v>
      </c>
      <c r="K318" s="34">
        <f t="shared" si="276"/>
        <v>258.94439401052358</v>
      </c>
      <c r="L318" s="36">
        <f t="shared" si="333"/>
        <v>3.5802959560146714</v>
      </c>
      <c r="M318" s="34">
        <f t="shared" si="277"/>
        <v>20.399243190166207</v>
      </c>
      <c r="N318" s="34">
        <f t="shared" si="318"/>
        <v>0.96127573076050277</v>
      </c>
      <c r="O318" s="34">
        <f t="shared" si="278"/>
        <v>9.4970811430771391</v>
      </c>
      <c r="P318">
        <f t="shared" si="319"/>
        <v>9.7149603458577927E-2</v>
      </c>
      <c r="Q318" s="36">
        <f t="shared" si="279"/>
        <v>0.62545708885998796</v>
      </c>
      <c r="R318" s="34">
        <f t="shared" si="280"/>
        <v>0.11629484494858217</v>
      </c>
      <c r="S318" s="34">
        <f t="shared" si="281"/>
        <v>0.50916224391140585</v>
      </c>
      <c r="T318" s="36">
        <f t="shared" si="320"/>
        <v>1.3158970947619012E-7</v>
      </c>
      <c r="U318" s="36">
        <f t="shared" si="282"/>
        <v>3446.2876649006207</v>
      </c>
      <c r="V318" s="36">
        <f t="shared" si="283"/>
        <v>9.7443589510718407E-5</v>
      </c>
      <c r="W318" s="68">
        <f t="shared" si="284"/>
        <v>1.0229417017184776E-2</v>
      </c>
      <c r="X318">
        <f t="shared" si="285"/>
        <v>1.319225612859052</v>
      </c>
      <c r="Y318">
        <f t="shared" si="286"/>
        <v>5.9191933886892012E-3</v>
      </c>
      <c r="Z318" s="34">
        <f t="shared" si="287"/>
        <v>1.8175536138477263E-3</v>
      </c>
      <c r="AA318" s="36">
        <f t="shared" si="288"/>
        <v>9.5258204203640656E-3</v>
      </c>
      <c r="AB318" s="34">
        <f t="shared" si="289"/>
        <v>2.2083287929023406E-4</v>
      </c>
      <c r="AC318" s="36">
        <f t="shared" si="290"/>
        <v>4.1769524818326549E-4</v>
      </c>
      <c r="AD318" s="34">
        <f t="shared" si="291"/>
        <v>1.8727546241820985E-2</v>
      </c>
      <c r="AE318">
        <f t="shared" si="321"/>
        <v>1.8914540693657356</v>
      </c>
      <c r="AF318" s="36">
        <f t="shared" si="322"/>
        <v>1.8727546241820985E-2</v>
      </c>
      <c r="AG318" s="34">
        <f t="shared" si="292"/>
        <v>0</v>
      </c>
      <c r="AH318">
        <f t="shared" si="334"/>
        <v>0</v>
      </c>
      <c r="AI318" s="29">
        <f t="shared" si="323"/>
        <v>0</v>
      </c>
      <c r="AJ318">
        <f t="shared" si="324"/>
        <v>0</v>
      </c>
      <c r="AK318" s="36">
        <f t="shared" si="335"/>
        <v>-4.2031984570053977E-66</v>
      </c>
      <c r="AL318" s="36">
        <f t="shared" si="325"/>
        <v>-1.3901416303650943E-5</v>
      </c>
      <c r="AM318" s="36">
        <f t="shared" si="326"/>
        <v>-2.648831575300688E-8</v>
      </c>
      <c r="AN318" s="37">
        <f t="shared" si="336"/>
        <v>4.5604161615352282E-66</v>
      </c>
      <c r="AO318" s="36">
        <f t="shared" si="337"/>
        <v>2.2931354925437825E-2</v>
      </c>
      <c r="AP318" s="36">
        <f t="shared" si="338"/>
        <v>1.1992084265149526E-4</v>
      </c>
      <c r="AQ318" s="74">
        <f t="shared" si="293"/>
        <v>2.2386069951357792E-63</v>
      </c>
      <c r="AR318" s="73">
        <f t="shared" si="294"/>
        <v>1.1854536601170195E-66</v>
      </c>
      <c r="AS318" s="72">
        <f t="shared" si="327"/>
        <v>1.2058385081296251E-5</v>
      </c>
      <c r="AT318" s="37">
        <f t="shared" si="295"/>
        <v>7.714883684699924E-60</v>
      </c>
      <c r="AU318" s="37">
        <f t="shared" si="296"/>
        <v>2.4462944328175079E-3</v>
      </c>
      <c r="AV318" s="34">
        <f t="shared" si="297"/>
        <v>0</v>
      </c>
      <c r="AW318" s="34">
        <f t="shared" si="298"/>
        <v>9.6199622971051624E-4</v>
      </c>
      <c r="AX318" s="37">
        <f t="shared" si="299"/>
        <v>4.8422929717368774E-3</v>
      </c>
      <c r="AY318" s="7">
        <f t="shared" si="300"/>
        <v>1.603370621863217E-2</v>
      </c>
      <c r="AZ318" s="37">
        <f t="shared" si="301"/>
        <v>1.5071709988921652E-2</v>
      </c>
      <c r="BA318" s="2">
        <f>BE318*'mass balance'!$B$17+BF318*'mass balance'!$C$17+BG318*'mass balance'!$D$17+BH318*'mass balance'!$E$17</f>
        <v>1.9197796229223772E-7</v>
      </c>
      <c r="BB318" s="2">
        <f>BE318*'mass balance'!$B$18+BF318*'mass balance'!$C$18+BG318*'mass balance'!$D$18+BH318*'mass balance'!$E$18</f>
        <v>1.9493146940442593E-7</v>
      </c>
      <c r="BC318" s="2">
        <f>BE318*'mass balance'!$B$19+BF318*'mass balance'!$C$19+BG318*'mass balance'!$D$19+BH318*'mass balance'!$E$19</f>
        <v>-2.4366433675553254E-7</v>
      </c>
      <c r="BD318" s="2">
        <f>BE318*'mass balance'!$B$20+BF318*'mass balance'!$C$20+BG318*'mass balance'!$D$20+BH318*'mass balance'!$E$20</f>
        <v>8.8605213365648162E-9</v>
      </c>
      <c r="BE318" s="2">
        <f>N318*'mass balance'!$H$11+R318*'mass balance'!$I$11+S318*'mass balance'!$J$11</f>
        <v>-2.2887517399059589E-6</v>
      </c>
      <c r="BF318" s="2">
        <f>N318*'mass balance'!$H$12+R318*'mass balance'!$I$12+S318*'mass balance'!$J$12</f>
        <v>1.2231412909295196E-6</v>
      </c>
      <c r="BG318" s="2">
        <f>N318*'mass balance'!$H$13+R318*'mass balance'!$I$13+S318*'mass balance'!$J$13</f>
        <v>5.7899765844916321E-7</v>
      </c>
      <c r="BH318" s="2">
        <f>N318*'mass balance'!$H$14+R318*'mass balance'!$I$14+S318*'mass balance'!$J$14</f>
        <v>2.5033222155221424E-7</v>
      </c>
      <c r="BI318" s="36">
        <f t="shared" si="302"/>
        <v>1.984873985993231E-16</v>
      </c>
      <c r="BJ318" s="36">
        <f t="shared" si="303"/>
        <v>1.528974480998032E-19</v>
      </c>
      <c r="BK318" s="36">
        <f t="shared" si="304"/>
        <v>3.5362897937150128E-16</v>
      </c>
      <c r="BL318" s="36">
        <f t="shared" si="305"/>
        <v>1.013215265318852E-16</v>
      </c>
      <c r="BM318" s="36">
        <f t="shared" si="339"/>
        <v>2.648669003881696E-14</v>
      </c>
      <c r="BN318" s="36">
        <f t="shared" ca="1" si="306"/>
        <v>0.43513002590405925</v>
      </c>
      <c r="BO318" s="36">
        <f t="shared" ca="1" si="328"/>
        <v>1</v>
      </c>
      <c r="BP318" s="36">
        <f t="shared" si="307"/>
        <v>-2.6486690038721164E-14</v>
      </c>
      <c r="BQ318" s="36">
        <f t="shared" si="329"/>
        <v>0.99999999999638323</v>
      </c>
      <c r="BR318" s="2">
        <f t="shared" si="340"/>
        <v>-5</v>
      </c>
      <c r="BS318">
        <v>0</v>
      </c>
      <c r="BT318" s="37">
        <f t="shared" si="330"/>
        <v>2.4427349759742137E-4</v>
      </c>
      <c r="BU318" s="34">
        <f t="shared" si="308"/>
        <v>1.319225612859052</v>
      </c>
      <c r="BV318" s="34">
        <f t="shared" si="309"/>
        <v>1.603370621863217E-2</v>
      </c>
      <c r="BW318" s="34">
        <f t="shared" si="310"/>
        <v>-5</v>
      </c>
      <c r="BX318" s="34">
        <f t="shared" si="311"/>
        <v>-5</v>
      </c>
      <c r="BY318" s="34">
        <f t="shared" si="312"/>
        <v>7.8403489002358134E-2</v>
      </c>
      <c r="BZ318" s="36">
        <f t="shared" si="331"/>
        <v>2.4366433675553254E-7</v>
      </c>
      <c r="CA318" s="34">
        <f t="shared" si="332"/>
        <v>1.6207417590769248E-2</v>
      </c>
    </row>
    <row r="319" spans="1:79" x14ac:dyDescent="0.2">
      <c r="A319" s="75">
        <f t="shared" si="313"/>
        <v>0.78082191780821664</v>
      </c>
      <c r="B319" s="34">
        <f t="shared" si="314"/>
        <v>284.99999999999909</v>
      </c>
      <c r="C319">
        <f t="shared" si="315"/>
        <v>15</v>
      </c>
      <c r="D319" s="35">
        <f t="shared" si="273"/>
        <v>3000</v>
      </c>
      <c r="E319" s="27">
        <v>0</v>
      </c>
      <c r="F319" s="64">
        <f t="shared" si="316"/>
        <v>0.46593146951268899</v>
      </c>
      <c r="G319" s="34">
        <v>0</v>
      </c>
      <c r="H319" s="34">
        <f t="shared" si="274"/>
        <v>1</v>
      </c>
      <c r="I319" s="34">
        <f t="shared" si="317"/>
        <v>6192.2292298236371</v>
      </c>
      <c r="J319" s="34">
        <f t="shared" si="275"/>
        <v>293.64722542637321</v>
      </c>
      <c r="K319" s="34">
        <f t="shared" si="276"/>
        <v>260.58623276248733</v>
      </c>
      <c r="L319" s="36">
        <f t="shared" si="333"/>
        <v>3.6144012123434228</v>
      </c>
      <c r="M319" s="34">
        <f t="shared" si="277"/>
        <v>20.399243190166207</v>
      </c>
      <c r="N319" s="34">
        <f t="shared" si="318"/>
        <v>0.96737070629421007</v>
      </c>
      <c r="O319" s="34">
        <f t="shared" si="278"/>
        <v>9.4970811430771391</v>
      </c>
      <c r="P319">
        <f t="shared" si="319"/>
        <v>9.8075033135033921E-2</v>
      </c>
      <c r="Q319" s="36">
        <f t="shared" si="279"/>
        <v>0.62954730322016295</v>
      </c>
      <c r="R319" s="34">
        <f t="shared" si="280"/>
        <v>0.11734547608660312</v>
      </c>
      <c r="S319" s="34">
        <f t="shared" si="281"/>
        <v>0.51220182713355977</v>
      </c>
      <c r="T319" s="36">
        <f t="shared" si="320"/>
        <v>1.2759771121342322E-7</v>
      </c>
      <c r="U319" s="36">
        <f t="shared" si="282"/>
        <v>3446.2876650322105</v>
      </c>
      <c r="V319" s="36">
        <f t="shared" si="283"/>
        <v>9.8025305659794808E-5</v>
      </c>
      <c r="W319" s="68">
        <f t="shared" si="284"/>
        <v>1.0326860606695494E-2</v>
      </c>
      <c r="X319">
        <f t="shared" si="285"/>
        <v>1.3234012839894909</v>
      </c>
      <c r="Y319">
        <f t="shared" si="286"/>
        <v>5.9191933886892012E-3</v>
      </c>
      <c r="Z319" s="34">
        <f t="shared" si="287"/>
        <v>1.8175536138477263E-3</v>
      </c>
      <c r="AA319" s="36">
        <f t="shared" si="288"/>
        <v>9.4922657904609846E-3</v>
      </c>
      <c r="AB319" s="34">
        <f t="shared" si="289"/>
        <v>2.2083287929023406E-4</v>
      </c>
      <c r="AC319" s="36">
        <f t="shared" si="290"/>
        <v>4.2183090614188786E-4</v>
      </c>
      <c r="AD319" s="34">
        <f t="shared" si="291"/>
        <v>1.8848612045427315E-2</v>
      </c>
      <c r="AE319">
        <f t="shared" si="321"/>
        <v>1.9101816156075566</v>
      </c>
      <c r="AF319" s="36">
        <f t="shared" si="322"/>
        <v>1.8848612045427315E-2</v>
      </c>
      <c r="AG319" s="34">
        <f t="shared" si="292"/>
        <v>0</v>
      </c>
      <c r="AH319">
        <f t="shared" si="334"/>
        <v>0</v>
      </c>
      <c r="AI319" s="29">
        <f t="shared" si="323"/>
        <v>0</v>
      </c>
      <c r="AJ319">
        <f t="shared" si="324"/>
        <v>0</v>
      </c>
      <c r="AK319" s="36">
        <f t="shared" si="335"/>
        <v>-1.1854536601170195E-66</v>
      </c>
      <c r="AL319" s="36">
        <f t="shared" si="325"/>
        <v>-1.3892989005051459E-5</v>
      </c>
      <c r="AM319" s="36">
        <f t="shared" si="326"/>
        <v>-2.6482464969640805E-8</v>
      </c>
      <c r="AN319" s="37">
        <f t="shared" si="336"/>
        <v>3.572177045298305E-67</v>
      </c>
      <c r="AO319" s="36">
        <f t="shared" si="337"/>
        <v>2.2917453509134173E-2</v>
      </c>
      <c r="AP319" s="36">
        <f t="shared" si="338"/>
        <v>1.1989435433574225E-4</v>
      </c>
      <c r="AQ319" s="74">
        <f t="shared" si="293"/>
        <v>1.7566952525013067E-64</v>
      </c>
      <c r="AR319" s="73">
        <f t="shared" si="294"/>
        <v>9.2912596654135952E-68</v>
      </c>
      <c r="AS319" s="72">
        <f t="shared" si="327"/>
        <v>1.2036468317228131E-5</v>
      </c>
      <c r="AT319" s="37">
        <f t="shared" si="295"/>
        <v>6.0540771881623332E-61</v>
      </c>
      <c r="AU319" s="37">
        <f t="shared" si="296"/>
        <v>2.4457540912227642E-3</v>
      </c>
      <c r="AV319" s="34">
        <f t="shared" si="297"/>
        <v>0</v>
      </c>
      <c r="AW319" s="34">
        <f t="shared" si="298"/>
        <v>9.711600330398058E-4</v>
      </c>
      <c r="AX319" s="37">
        <f t="shared" si="299"/>
        <v>4.8884197851950893E-3</v>
      </c>
      <c r="AY319" s="7">
        <f t="shared" si="300"/>
        <v>1.6186440424930389E-2</v>
      </c>
      <c r="AZ319" s="37">
        <f t="shared" si="301"/>
        <v>1.5215280391890584E-2</v>
      </c>
      <c r="BA319" s="2">
        <f>BE319*'mass balance'!$B$17+BF319*'mass balance'!$C$17+BG319*'mass balance'!$D$17+BH319*'mass balance'!$E$17</f>
        <v>1.9373804217770744E-7</v>
      </c>
      <c r="BB319" s="2">
        <f>BE319*'mass balance'!$B$18+BF319*'mass balance'!$C$18+BG319*'mass balance'!$D$18+BH319*'mass balance'!$E$18</f>
        <v>1.9671862744197967E-7</v>
      </c>
      <c r="BC319" s="2">
        <f>BE319*'mass balance'!$B$19+BF319*'mass balance'!$C$19+BG319*'mass balance'!$D$19+BH319*'mass balance'!$E$19</f>
        <v>-2.4589828430247485E-7</v>
      </c>
      <c r="BD319" s="2">
        <f>BE319*'mass balance'!$B$20+BF319*'mass balance'!$C$20+BG319*'mass balance'!$D$20+BH319*'mass balance'!$E$20</f>
        <v>8.9417557928172581E-9</v>
      </c>
      <c r="BE319" s="2">
        <f>N319*'mass balance'!$H$11+R319*'mass balance'!$I$11+S319*'mass balance'!$J$11</f>
        <v>-2.3032635864147856E-6</v>
      </c>
      <c r="BF319" s="2">
        <f>N319*'mass balance'!$H$12+R319*'mass balance'!$I$12+S319*'mass balance'!$J$12</f>
        <v>1.2304431672777587E-6</v>
      </c>
      <c r="BG319" s="2">
        <f>N319*'mass balance'!$H$13+R319*'mass balance'!$I$13+S319*'mass balance'!$J$13</f>
        <v>5.8245414323111593E-7</v>
      </c>
      <c r="BH319" s="2">
        <f>N319*'mass balance'!$H$14+R319*'mass balance'!$I$14+S319*'mass balance'!$J$14</f>
        <v>2.5191945476411718E-7</v>
      </c>
      <c r="BI319" s="36">
        <f t="shared" si="302"/>
        <v>1.984873985993231E-16</v>
      </c>
      <c r="BJ319" s="36">
        <f t="shared" si="303"/>
        <v>1.5289510525676948E-19</v>
      </c>
      <c r="BK319" s="36">
        <f t="shared" si="304"/>
        <v>3.5378187681960107E-16</v>
      </c>
      <c r="BL319" s="36">
        <f t="shared" si="305"/>
        <v>1.014014042014592E-16</v>
      </c>
      <c r="BM319" s="36">
        <f t="shared" si="339"/>
        <v>2.6588011565348845E-14</v>
      </c>
      <c r="BN319" s="36">
        <f t="shared" ca="1" si="306"/>
        <v>0.77841057002264713</v>
      </c>
      <c r="BO319" s="36">
        <f t="shared" ca="1" si="328"/>
        <v>1</v>
      </c>
      <c r="BP319" s="36">
        <f t="shared" si="307"/>
        <v>-2.6588011565251976E-14</v>
      </c>
      <c r="BQ319" s="36">
        <f t="shared" si="329"/>
        <v>0.99999999999635669</v>
      </c>
      <c r="BR319" s="2">
        <f t="shared" si="340"/>
        <v>-5</v>
      </c>
      <c r="BS319">
        <v>0</v>
      </c>
      <c r="BT319" s="37">
        <f t="shared" si="330"/>
        <v>2.4651303001323107E-4</v>
      </c>
      <c r="BU319" s="34">
        <f t="shared" si="308"/>
        <v>1.3234012839894909</v>
      </c>
      <c r="BV319" s="34">
        <f t="shared" si="309"/>
        <v>1.6186440424930389E-2</v>
      </c>
      <c r="BW319" s="34">
        <f t="shared" si="310"/>
        <v>-5</v>
      </c>
      <c r="BX319" s="34">
        <f t="shared" si="311"/>
        <v>-5</v>
      </c>
      <c r="BY319" s="34">
        <f t="shared" si="312"/>
        <v>7.8900606875966173E-2</v>
      </c>
      <c r="BZ319" s="36">
        <f t="shared" si="331"/>
        <v>2.4589828430247485E-7</v>
      </c>
      <c r="CA319" s="34">
        <f t="shared" si="332"/>
        <v>1.6201675136043973E-2</v>
      </c>
    </row>
    <row r="320" spans="1:79" x14ac:dyDescent="0.2">
      <c r="A320" s="75">
        <f t="shared" si="313"/>
        <v>0.78356164383561389</v>
      </c>
      <c r="B320" s="34">
        <f t="shared" si="314"/>
        <v>285.99999999999909</v>
      </c>
      <c r="C320">
        <f t="shared" si="315"/>
        <v>15</v>
      </c>
      <c r="D320" s="35">
        <f t="shared" si="273"/>
        <v>3000</v>
      </c>
      <c r="E320" s="27">
        <v>0</v>
      </c>
      <c r="F320" s="64">
        <f t="shared" si="316"/>
        <v>0.46593146951268899</v>
      </c>
      <c r="G320" s="34">
        <v>0</v>
      </c>
      <c r="H320" s="34">
        <f t="shared" si="274"/>
        <v>1</v>
      </c>
      <c r="I320" s="34">
        <f t="shared" si="317"/>
        <v>6192.2292298236371</v>
      </c>
      <c r="J320" s="34">
        <f t="shared" si="275"/>
        <v>295.50254959911911</v>
      </c>
      <c r="K320" s="34">
        <f t="shared" si="276"/>
        <v>262.2326707154665</v>
      </c>
      <c r="L320" s="36">
        <f t="shared" si="333"/>
        <v>3.648710069324351</v>
      </c>
      <c r="M320" s="34">
        <f t="shared" si="277"/>
        <v>20.399243190166207</v>
      </c>
      <c r="N320" s="34">
        <f t="shared" si="318"/>
        <v>0.97348275537891671</v>
      </c>
      <c r="O320" s="34">
        <f t="shared" si="278"/>
        <v>9.4970811430771391</v>
      </c>
      <c r="P320">
        <f t="shared" si="319"/>
        <v>9.9005987416959929E-2</v>
      </c>
      <c r="Q320" s="36">
        <f t="shared" si="279"/>
        <v>0.63365015499996102</v>
      </c>
      <c r="R320" s="34">
        <f t="shared" si="280"/>
        <v>0.11840201866150876</v>
      </c>
      <c r="S320" s="34">
        <f t="shared" si="281"/>
        <v>0.51524813633845234</v>
      </c>
      <c r="T320" s="36">
        <f t="shared" si="320"/>
        <v>1.2373913003634048E-7</v>
      </c>
      <c r="U320" s="36">
        <f t="shared" si="282"/>
        <v>3446.2876651598081</v>
      </c>
      <c r="V320" s="36">
        <f t="shared" si="283"/>
        <v>9.8608309029023252E-5</v>
      </c>
      <c r="W320" s="68">
        <f t="shared" si="284"/>
        <v>1.0424885912355289E-2</v>
      </c>
      <c r="X320">
        <f t="shared" si="285"/>
        <v>1.3275754631567764</v>
      </c>
      <c r="Y320">
        <f t="shared" si="286"/>
        <v>5.9191933886892012E-3</v>
      </c>
      <c r="Z320" s="34">
        <f t="shared" si="287"/>
        <v>1.8175536138477263E-3</v>
      </c>
      <c r="AA320" s="36">
        <f t="shared" si="288"/>
        <v>9.4589341176535453E-3</v>
      </c>
      <c r="AB320" s="34">
        <f t="shared" si="289"/>
        <v>2.2083287929023406E-4</v>
      </c>
      <c r="AC320" s="36">
        <f t="shared" si="290"/>
        <v>4.2599329941050415E-4</v>
      </c>
      <c r="AD320" s="34">
        <f t="shared" si="291"/>
        <v>1.897003794513832E-2</v>
      </c>
      <c r="AE320">
        <f t="shared" si="321"/>
        <v>1.929030227652984</v>
      </c>
      <c r="AF320" s="36">
        <f t="shared" si="322"/>
        <v>1.897003794513832E-2</v>
      </c>
      <c r="AG320" s="34">
        <f t="shared" si="292"/>
        <v>0</v>
      </c>
      <c r="AH320">
        <f t="shared" si="334"/>
        <v>0</v>
      </c>
      <c r="AI320" s="29">
        <f t="shared" si="323"/>
        <v>0</v>
      </c>
      <c r="AJ320">
        <f t="shared" si="324"/>
        <v>0</v>
      </c>
      <c r="AK320" s="36">
        <f t="shared" si="335"/>
        <v>-9.2912596654135952E-68</v>
      </c>
      <c r="AL320" s="36">
        <f t="shared" si="325"/>
        <v>-1.3884566815238023E-5</v>
      </c>
      <c r="AM320" s="36">
        <f t="shared" si="326"/>
        <v>-2.647661547860552E-8</v>
      </c>
      <c r="AN320" s="37">
        <f t="shared" si="336"/>
        <v>-8.2823595558718898E-67</v>
      </c>
      <c r="AO320" s="36">
        <f t="shared" si="337"/>
        <v>2.290356052012912E-2</v>
      </c>
      <c r="AP320" s="36">
        <f t="shared" si="338"/>
        <v>1.1986787187077261E-4</v>
      </c>
      <c r="AQ320" s="74">
        <f t="shared" si="293"/>
        <v>-4.0804457132507923E-64</v>
      </c>
      <c r="AR320" s="73">
        <f t="shared" si="294"/>
        <v>-2.155545626473538E-67</v>
      </c>
      <c r="AS320" s="72">
        <f t="shared" si="327"/>
        <v>1.201459138805863E-5</v>
      </c>
      <c r="AT320" s="37">
        <f t="shared" si="295"/>
        <v>-1.4062389748564556E-60</v>
      </c>
      <c r="AU320" s="37">
        <f t="shared" si="296"/>
        <v>2.4452138689795735E-3</v>
      </c>
      <c r="AV320" s="34">
        <f t="shared" si="297"/>
        <v>0</v>
      </c>
      <c r="AW320" s="34">
        <f t="shared" si="298"/>
        <v>9.8037854219849255E-4</v>
      </c>
      <c r="AX320" s="37">
        <f t="shared" si="299"/>
        <v>4.9348219652742189E-3</v>
      </c>
      <c r="AY320" s="7">
        <f t="shared" si="300"/>
        <v>1.6340086419827999E-2</v>
      </c>
      <c r="AZ320" s="37">
        <f t="shared" si="301"/>
        <v>1.5359707877629507E-2</v>
      </c>
      <c r="BA320" s="2">
        <f>BE320*'mass balance'!$B$17+BF320*'mass balance'!$C$17+BG320*'mass balance'!$D$17+BH320*'mass balance'!$E$17</f>
        <v>1.9550819624837066E-7</v>
      </c>
      <c r="BB320" s="2">
        <f>BE320*'mass balance'!$B$18+BF320*'mass balance'!$C$18+BG320*'mass balance'!$D$18+BH320*'mass balance'!$E$18</f>
        <v>1.9851601465219165E-7</v>
      </c>
      <c r="BC320" s="2">
        <f>BE320*'mass balance'!$B$19+BF320*'mass balance'!$C$19+BG320*'mass balance'!$D$19+BH320*'mass balance'!$E$19</f>
        <v>-2.4814501831523982E-7</v>
      </c>
      <c r="BD320" s="2">
        <f>BE320*'mass balance'!$B$20+BF320*'mass balance'!$C$20+BG320*'mass balance'!$D$20+BH320*'mass balance'!$E$20</f>
        <v>9.0234552114632545E-9</v>
      </c>
      <c r="BE320" s="2">
        <f>N320*'mass balance'!$H$11+R320*'mass balance'!$I$11+S320*'mass balance'!$J$11</f>
        <v>-2.3178160842355158E-6</v>
      </c>
      <c r="BF320" s="2">
        <f>N320*'mass balance'!$H$12+R320*'mass balance'!$I$12+S320*'mass balance'!$J$12</f>
        <v>1.2377612012011286E-6</v>
      </c>
      <c r="BG320" s="2">
        <f>N320*'mass balance'!$H$13+R320*'mass balance'!$I$13+S320*'mass balance'!$J$13</f>
        <v>5.8591827651544071E-7</v>
      </c>
      <c r="BH320" s="2">
        <f>N320*'mass balance'!$H$14+R320*'mass balance'!$I$14+S320*'mass balance'!$J$14</f>
        <v>2.5351113421325953E-7</v>
      </c>
      <c r="BI320" s="36">
        <f t="shared" si="302"/>
        <v>1.984873985993231E-16</v>
      </c>
      <c r="BJ320" s="36">
        <f t="shared" si="303"/>
        <v>1.528933492533451E-19</v>
      </c>
      <c r="BK320" s="36">
        <f t="shared" si="304"/>
        <v>3.5393477192485783E-16</v>
      </c>
      <c r="BL320" s="36">
        <f t="shared" si="305"/>
        <v>1.0148137300703342E-16</v>
      </c>
      <c r="BM320" s="36">
        <f t="shared" si="339"/>
        <v>2.6689412969550303E-14</v>
      </c>
      <c r="BN320" s="36">
        <f t="shared" ca="1" si="306"/>
        <v>0.84298326226488174</v>
      </c>
      <c r="BO320" s="36">
        <f t="shared" ca="1" si="328"/>
        <v>1</v>
      </c>
      <c r="BP320" s="36">
        <f t="shared" si="307"/>
        <v>-2.6689412969452358E-14</v>
      </c>
      <c r="BQ320" s="36">
        <f t="shared" si="329"/>
        <v>0.99999999999633016</v>
      </c>
      <c r="BR320" s="2">
        <f t="shared" si="340"/>
        <v>-5</v>
      </c>
      <c r="BS320">
        <v>0</v>
      </c>
      <c r="BT320" s="37">
        <f t="shared" si="330"/>
        <v>2.487653808610279E-4</v>
      </c>
      <c r="BU320" s="34">
        <f t="shared" si="308"/>
        <v>1.3275754631567764</v>
      </c>
      <c r="BV320" s="34">
        <f t="shared" si="309"/>
        <v>1.6340086419827999E-2</v>
      </c>
      <c r="BW320" s="34">
        <f t="shared" si="310"/>
        <v>-5</v>
      </c>
      <c r="BX320" s="34">
        <f t="shared" si="311"/>
        <v>-5</v>
      </c>
      <c r="BY320" s="34">
        <f t="shared" si="312"/>
        <v>7.939911730108172E-2</v>
      </c>
      <c r="BZ320" s="36">
        <f t="shared" si="331"/>
        <v>2.4814501831523982E-7</v>
      </c>
      <c r="CA320" s="34">
        <f t="shared" si="332"/>
        <v>1.6195970837657645E-2</v>
      </c>
    </row>
    <row r="321" spans="1:79" x14ac:dyDescent="0.2">
      <c r="A321" s="75">
        <f t="shared" si="313"/>
        <v>0.78630136986301113</v>
      </c>
      <c r="B321" s="34">
        <f t="shared" si="314"/>
        <v>286.99999999999909</v>
      </c>
      <c r="C321">
        <f t="shared" si="315"/>
        <v>15</v>
      </c>
      <c r="D321" s="35">
        <f t="shared" si="273"/>
        <v>3000</v>
      </c>
      <c r="E321" s="27">
        <v>0</v>
      </c>
      <c r="F321" s="64">
        <f t="shared" si="316"/>
        <v>0.46593146951268899</v>
      </c>
      <c r="G321" s="34">
        <v>0</v>
      </c>
      <c r="H321" s="34">
        <f t="shared" si="274"/>
        <v>1</v>
      </c>
      <c r="I321" s="34">
        <f t="shared" si="317"/>
        <v>6192.2292298236371</v>
      </c>
      <c r="J321" s="34">
        <f t="shared" si="275"/>
        <v>297.36305030933886</v>
      </c>
      <c r="K321" s="34">
        <f t="shared" si="276"/>
        <v>263.88370239275935</v>
      </c>
      <c r="L321" s="36">
        <f t="shared" si="333"/>
        <v>3.6832229774845091</v>
      </c>
      <c r="M321" s="34">
        <f t="shared" si="277"/>
        <v>20.399243190166207</v>
      </c>
      <c r="N321" s="34">
        <f t="shared" si="318"/>
        <v>0.97961185768353709</v>
      </c>
      <c r="O321" s="34">
        <f t="shared" si="278"/>
        <v>9.4970811430771391</v>
      </c>
      <c r="P321">
        <f t="shared" si="319"/>
        <v>9.9942478529190179E-2</v>
      </c>
      <c r="Q321" s="36">
        <f t="shared" si="279"/>
        <v>0.63776563671588271</v>
      </c>
      <c r="R321" s="34">
        <f t="shared" si="280"/>
        <v>0.11946448466906337</v>
      </c>
      <c r="S321" s="34">
        <f t="shared" si="281"/>
        <v>0.51830115204681937</v>
      </c>
      <c r="T321" s="36">
        <f t="shared" si="320"/>
        <v>1.2000909933184629E-7</v>
      </c>
      <c r="U321" s="36">
        <f t="shared" si="282"/>
        <v>3446.2876652835471</v>
      </c>
      <c r="V321" s="36">
        <f t="shared" si="283"/>
        <v>9.9192595890457646E-5</v>
      </c>
      <c r="W321" s="68">
        <f t="shared" si="284"/>
        <v>1.0523494221384311E-2</v>
      </c>
      <c r="X321">
        <f t="shared" si="285"/>
        <v>1.3317481505702602</v>
      </c>
      <c r="Y321">
        <f t="shared" si="286"/>
        <v>5.9191933886892012E-3</v>
      </c>
      <c r="Z321" s="34">
        <f t="shared" si="287"/>
        <v>1.8175536138477263E-3</v>
      </c>
      <c r="AA321" s="36">
        <f t="shared" si="288"/>
        <v>9.4258231917772051E-3</v>
      </c>
      <c r="AB321" s="34">
        <f t="shared" si="289"/>
        <v>2.2083287929023406E-4</v>
      </c>
      <c r="AC321" s="36">
        <f t="shared" si="290"/>
        <v>4.3018250751017406E-4</v>
      </c>
      <c r="AD321" s="34">
        <f t="shared" si="291"/>
        <v>1.9091823632363013E-2</v>
      </c>
      <c r="AE321">
        <f t="shared" si="321"/>
        <v>1.9480002655981223</v>
      </c>
      <c r="AF321" s="36">
        <f t="shared" si="322"/>
        <v>1.9091823632363013E-2</v>
      </c>
      <c r="AG321" s="34">
        <f t="shared" si="292"/>
        <v>0</v>
      </c>
      <c r="AH321">
        <f t="shared" si="334"/>
        <v>0</v>
      </c>
      <c r="AI321" s="29">
        <f t="shared" si="323"/>
        <v>0</v>
      </c>
      <c r="AJ321">
        <f t="shared" si="324"/>
        <v>0</v>
      </c>
      <c r="AK321" s="36">
        <f t="shared" si="335"/>
        <v>2.155545626473538E-67</v>
      </c>
      <c r="AL321" s="36">
        <f t="shared" si="325"/>
        <v>-1.3876149731113598E-5</v>
      </c>
      <c r="AM321" s="36">
        <f t="shared" si="326"/>
        <v>-2.6470767279615569E-8</v>
      </c>
      <c r="AN321" s="37">
        <f t="shared" si="336"/>
        <v>-9.2114855224132495E-67</v>
      </c>
      <c r="AO321" s="36">
        <f t="shared" si="337"/>
        <v>2.2889675953313881E-2</v>
      </c>
      <c r="AP321" s="36">
        <f t="shared" si="338"/>
        <v>1.1984139525529401E-4</v>
      </c>
      <c r="AQ321" s="74">
        <f t="shared" si="293"/>
        <v>-4.5464589032472368E-64</v>
      </c>
      <c r="AR321" s="73">
        <f t="shared" si="294"/>
        <v>-2.3988016131286549E-67</v>
      </c>
      <c r="AS321" s="72">
        <f t="shared" si="327"/>
        <v>1.1992754221385677E-5</v>
      </c>
      <c r="AT321" s="37">
        <f t="shared" si="295"/>
        <v>-1.5668405259179217E-60</v>
      </c>
      <c r="AU321" s="37">
        <f t="shared" si="296"/>
        <v>2.4446737660615732E-3</v>
      </c>
      <c r="AV321" s="34">
        <f t="shared" si="297"/>
        <v>0</v>
      </c>
      <c r="AW321" s="34">
        <f t="shared" si="298"/>
        <v>9.8965187823950914E-4</v>
      </c>
      <c r="AX321" s="37">
        <f t="shared" si="299"/>
        <v>4.9815001213049581E-3</v>
      </c>
      <c r="AY321" s="7">
        <f t="shared" si="300"/>
        <v>1.649464622092878E-2</v>
      </c>
      <c r="AZ321" s="37">
        <f t="shared" si="301"/>
        <v>1.550499434268927E-2</v>
      </c>
      <c r="BA321" s="2">
        <f>BE321*'mass balance'!$B$17+BF321*'mass balance'!$C$17+BG321*'mass balance'!$D$17+BH321*'mass balance'!$E$17</f>
        <v>1.9728844549314887E-7</v>
      </c>
      <c r="BB321" s="2">
        <f>BE321*'mass balance'!$B$18+BF321*'mass balance'!$C$18+BG321*'mass balance'!$D$18+BH321*'mass balance'!$E$18</f>
        <v>2.0032365234688979E-7</v>
      </c>
      <c r="BC321" s="2">
        <f>BE321*'mass balance'!$B$19+BF321*'mass balance'!$C$19+BG321*'mass balance'!$D$19+BH321*'mass balance'!$E$19</f>
        <v>-2.5040456543361237E-7</v>
      </c>
      <c r="BD321" s="2">
        <f>BE321*'mass balance'!$B$20+BF321*'mass balance'!$C$20+BG321*'mass balance'!$D$20+BH321*'mass balance'!$E$20</f>
        <v>9.105620561222263E-9</v>
      </c>
      <c r="BE321" s="2">
        <f>N321*'mass balance'!$H$11+R321*'mass balance'!$I$11+S321*'mass balance'!$J$11</f>
        <v>-2.3324091849608024E-6</v>
      </c>
      <c r="BF321" s="2">
        <f>N321*'mass balance'!$H$12+R321*'mass balance'!$I$12+S321*'mass balance'!$J$12</f>
        <v>1.2450953459053261E-6</v>
      </c>
      <c r="BG321" s="2">
        <f>N321*'mass balance'!$H$13+R321*'mass balance'!$I$13+S321*'mass balance'!$J$13</f>
        <v>5.8939003615112824E-7</v>
      </c>
      <c r="BH321" s="2">
        <f>N321*'mass balance'!$H$14+R321*'mass balance'!$I$14+S321*'mass balance'!$J$14</f>
        <v>2.5510725460508773E-7</v>
      </c>
      <c r="BI321" s="36">
        <f t="shared" si="302"/>
        <v>1.984873985993231E-16</v>
      </c>
      <c r="BJ321" s="36">
        <f t="shared" si="303"/>
        <v>1.5289216851236572E-19</v>
      </c>
      <c r="BK321" s="36">
        <f t="shared" si="304"/>
        <v>3.540876652741112E-16</v>
      </c>
      <c r="BL321" s="36">
        <f t="shared" si="305"/>
        <v>1.0156143205158154E-16</v>
      </c>
      <c r="BM321" s="36">
        <f t="shared" si="339"/>
        <v>2.6790894342557337E-14</v>
      </c>
      <c r="BN321" s="36">
        <f t="shared" ca="1" si="306"/>
        <v>0.49801793849932652</v>
      </c>
      <c r="BO321" s="36">
        <f t="shared" ca="1" si="328"/>
        <v>1</v>
      </c>
      <c r="BP321" s="36">
        <f t="shared" si="307"/>
        <v>-2.6790894342458304E-14</v>
      </c>
      <c r="BQ321" s="36">
        <f t="shared" si="329"/>
        <v>0.99999999999630351</v>
      </c>
      <c r="BR321" s="2">
        <f t="shared" si="340"/>
        <v>-5</v>
      </c>
      <c r="BS321">
        <v>0</v>
      </c>
      <c r="BT321" s="37">
        <f t="shared" si="330"/>
        <v>2.5103057684719638E-4</v>
      </c>
      <c r="BU321" s="34">
        <f t="shared" si="308"/>
        <v>1.3317481505702602</v>
      </c>
      <c r="BV321" s="34">
        <f t="shared" si="309"/>
        <v>1.649464622092878E-2</v>
      </c>
      <c r="BW321" s="34">
        <f t="shared" si="310"/>
        <v>-5</v>
      </c>
      <c r="BX321" s="34">
        <f t="shared" si="311"/>
        <v>-5</v>
      </c>
      <c r="BY321" s="34">
        <f t="shared" si="312"/>
        <v>7.9899018619462497E-2</v>
      </c>
      <c r="BZ321" s="36">
        <f t="shared" si="331"/>
        <v>2.5040456543361237E-7</v>
      </c>
      <c r="CA321" s="34">
        <f t="shared" si="332"/>
        <v>1.6190304317367218E-2</v>
      </c>
    </row>
    <row r="322" spans="1:79" x14ac:dyDescent="0.2">
      <c r="A322" s="75">
        <f t="shared" si="313"/>
        <v>0.78904109589040838</v>
      </c>
      <c r="B322" s="34">
        <f t="shared" si="314"/>
        <v>287.99999999999903</v>
      </c>
      <c r="C322">
        <f t="shared" si="315"/>
        <v>15</v>
      </c>
      <c r="D322" s="35">
        <f t="shared" si="273"/>
        <v>3000</v>
      </c>
      <c r="E322" s="27">
        <v>0</v>
      </c>
      <c r="F322" s="64">
        <f t="shared" si="316"/>
        <v>0.46593146951268899</v>
      </c>
      <c r="G322" s="34">
        <v>0</v>
      </c>
      <c r="H322" s="34">
        <f t="shared" si="274"/>
        <v>1</v>
      </c>
      <c r="I322" s="34">
        <f t="shared" si="317"/>
        <v>6192.2292298236371</v>
      </c>
      <c r="J322" s="34">
        <f t="shared" si="275"/>
        <v>299.22872139037997</v>
      </c>
      <c r="K322" s="34">
        <f t="shared" si="276"/>
        <v>265.53932232200106</v>
      </c>
      <c r="L322" s="36">
        <f t="shared" si="333"/>
        <v>3.7179403860461693</v>
      </c>
      <c r="M322" s="34">
        <f t="shared" si="277"/>
        <v>20.399243190166207</v>
      </c>
      <c r="N322" s="34">
        <f t="shared" si="318"/>
        <v>0.9857579928930863</v>
      </c>
      <c r="O322" s="34">
        <f t="shared" si="278"/>
        <v>9.4970811430771391</v>
      </c>
      <c r="P322">
        <f t="shared" si="319"/>
        <v>0.10088451866115433</v>
      </c>
      <c r="Q322" s="36">
        <f t="shared" si="279"/>
        <v>0.64189374088000506</v>
      </c>
      <c r="R322" s="34">
        <f t="shared" si="280"/>
        <v>0.12053288606949129</v>
      </c>
      <c r="S322" s="34">
        <f t="shared" si="281"/>
        <v>0.52136085481051375</v>
      </c>
      <c r="T322" s="36">
        <f t="shared" si="320"/>
        <v>1.1640292729432792E-7</v>
      </c>
      <c r="U322" s="36">
        <f t="shared" si="282"/>
        <v>3446.2876654035563</v>
      </c>
      <c r="V322" s="36">
        <f t="shared" si="283"/>
        <v>9.9778162522107025E-5</v>
      </c>
      <c r="W322" s="68">
        <f t="shared" si="284"/>
        <v>1.062268681727477E-2</v>
      </c>
      <c r="X322">
        <f t="shared" si="285"/>
        <v>1.3359193464425905</v>
      </c>
      <c r="Y322">
        <f t="shared" si="286"/>
        <v>5.9191933886892012E-3</v>
      </c>
      <c r="Z322" s="34">
        <f t="shared" si="287"/>
        <v>1.8175536138477263E-3</v>
      </c>
      <c r="AA322" s="36">
        <f t="shared" si="288"/>
        <v>9.3929308317596549E-3</v>
      </c>
      <c r="AB322" s="34">
        <f t="shared" si="289"/>
        <v>2.2083287929023406E-4</v>
      </c>
      <c r="AC322" s="36">
        <f t="shared" si="290"/>
        <v>4.3439860989381011E-4</v>
      </c>
      <c r="AD322" s="34">
        <f t="shared" si="291"/>
        <v>1.921396879844316E-2</v>
      </c>
      <c r="AE322">
        <f t="shared" si="321"/>
        <v>1.9670920892304853</v>
      </c>
      <c r="AF322" s="36">
        <f t="shared" si="322"/>
        <v>1.921396879844316E-2</v>
      </c>
      <c r="AG322" s="34">
        <f t="shared" si="292"/>
        <v>0</v>
      </c>
      <c r="AH322">
        <f t="shared" si="334"/>
        <v>0</v>
      </c>
      <c r="AI322" s="29">
        <f t="shared" si="323"/>
        <v>0</v>
      </c>
      <c r="AJ322">
        <f t="shared" si="324"/>
        <v>0</v>
      </c>
      <c r="AK322" s="36">
        <f t="shared" si="335"/>
        <v>2.3988016131286549E-67</v>
      </c>
      <c r="AL322" s="36">
        <f t="shared" si="325"/>
        <v>-1.3867737749583017E-5</v>
      </c>
      <c r="AM322" s="36">
        <f t="shared" si="326"/>
        <v>-2.6464920372385571E-8</v>
      </c>
      <c r="AN322" s="37">
        <f t="shared" si="336"/>
        <v>-7.0559398959397112E-67</v>
      </c>
      <c r="AO322" s="36">
        <f t="shared" si="337"/>
        <v>2.2875799803582769E-2</v>
      </c>
      <c r="AP322" s="36">
        <f t="shared" si="338"/>
        <v>1.198149244880144E-4</v>
      </c>
      <c r="AQ322" s="74">
        <f t="shared" si="293"/>
        <v>-3.4889001499978484E-64</v>
      </c>
      <c r="AR322" s="73">
        <f t="shared" si="294"/>
        <v>-1.8385737312339001E-67</v>
      </c>
      <c r="AS322" s="72">
        <f t="shared" si="327"/>
        <v>1.1970956744938791E-5</v>
      </c>
      <c r="AT322" s="37">
        <f t="shared" si="295"/>
        <v>-1.2023753567844519E-60</v>
      </c>
      <c r="AU322" s="37">
        <f t="shared" si="296"/>
        <v>2.4441337824424058E-3</v>
      </c>
      <c r="AV322" s="34">
        <f t="shared" si="297"/>
        <v>0</v>
      </c>
      <c r="AW322" s="34">
        <f t="shared" si="298"/>
        <v>9.9898016186520506E-4</v>
      </c>
      <c r="AX322" s="37">
        <f t="shared" si="299"/>
        <v>5.0284548608532991E-3</v>
      </c>
      <c r="AY322" s="7">
        <f t="shared" si="300"/>
        <v>1.6650121839993273E-2</v>
      </c>
      <c r="AZ322" s="37">
        <f t="shared" si="301"/>
        <v>1.5651141678128068E-2</v>
      </c>
      <c r="BA322" s="2">
        <f>BE322*'mass balance'!$B$17+BF322*'mass balance'!$C$17+BG322*'mass balance'!$D$17+BH322*'mass balance'!$E$17</f>
        <v>1.9907881083921931E-7</v>
      </c>
      <c r="BB322" s="2">
        <f>BE322*'mass balance'!$B$18+BF322*'mass balance'!$C$18+BG322*'mass balance'!$D$18+BH322*'mass balance'!$E$18</f>
        <v>2.0214156177520726E-7</v>
      </c>
      <c r="BC322" s="2">
        <f>BE322*'mass balance'!$B$19+BF322*'mass balance'!$C$19+BG322*'mass balance'!$D$19+BH322*'mass balance'!$E$19</f>
        <v>-2.5267695221900886E-7</v>
      </c>
      <c r="BD322" s="2">
        <f>BE322*'mass balance'!$B$20+BF322*'mass balance'!$C$20+BG322*'mass balance'!$D$20+BH322*'mass balance'!$E$20</f>
        <v>9.1882528079639713E-9</v>
      </c>
      <c r="BE322" s="2">
        <f>N322*'mass balance'!$H$11+R322*'mass balance'!$I$11+S322*'mass balance'!$J$11</f>
        <v>-2.3470428402216339E-6</v>
      </c>
      <c r="BF322" s="2">
        <f>N322*'mass balance'!$H$12+R322*'mass balance'!$I$12+S322*'mass balance'!$J$12</f>
        <v>1.2524455546707996E-6</v>
      </c>
      <c r="BG322" s="2">
        <f>N322*'mass balance'!$H$13+R322*'mass balance'!$I$13+S322*'mass balance'!$J$13</f>
        <v>5.9286940002255388E-7</v>
      </c>
      <c r="BH322" s="2">
        <f>N322*'mass balance'!$H$14+R322*'mass balance'!$I$14+S322*'mass balance'!$J$14</f>
        <v>2.567078106492412E-7</v>
      </c>
      <c r="BI322" s="36">
        <f t="shared" si="302"/>
        <v>1.984873985993231E-16</v>
      </c>
      <c r="BJ322" s="36">
        <f t="shared" si="303"/>
        <v>1.528915517233197E-19</v>
      </c>
      <c r="BK322" s="36">
        <f t="shared" si="304"/>
        <v>3.5424055744262354E-16</v>
      </c>
      <c r="BL322" s="36">
        <f t="shared" si="305"/>
        <v>1.0164158045556646E-16</v>
      </c>
      <c r="BM322" s="36">
        <f t="shared" si="339"/>
        <v>2.6892455774608917E-14</v>
      </c>
      <c r="BN322" s="36">
        <f t="shared" ca="1" si="306"/>
        <v>0.81813715834059575</v>
      </c>
      <c r="BO322" s="36">
        <f t="shared" ca="1" si="328"/>
        <v>1</v>
      </c>
      <c r="BP322" s="36">
        <f t="shared" si="307"/>
        <v>-2.6892455774508789E-14</v>
      </c>
      <c r="BQ322" s="36">
        <f t="shared" si="329"/>
        <v>0.99999999999627676</v>
      </c>
      <c r="BR322" s="2">
        <f t="shared" si="340"/>
        <v>-5</v>
      </c>
      <c r="BS322">
        <v>0</v>
      </c>
      <c r="BT322" s="37">
        <f t="shared" si="330"/>
        <v>2.5330864459955634E-4</v>
      </c>
      <c r="BU322" s="34">
        <f t="shared" si="308"/>
        <v>1.3359193464425905</v>
      </c>
      <c r="BV322" s="34">
        <f t="shared" si="309"/>
        <v>1.6650121839993273E-2</v>
      </c>
      <c r="BW322" s="34">
        <f t="shared" si="310"/>
        <v>-5</v>
      </c>
      <c r="BX322" s="34">
        <f t="shared" si="311"/>
        <v>-5</v>
      </c>
      <c r="BY322" s="34">
        <f t="shared" si="312"/>
        <v>8.0400309174179466E-2</v>
      </c>
      <c r="BZ322" s="36">
        <f t="shared" si="331"/>
        <v>2.5267695221900886E-7</v>
      </c>
      <c r="CA322" s="34">
        <f t="shared" si="332"/>
        <v>1.6184675201908527E-2</v>
      </c>
    </row>
    <row r="323" spans="1:79" x14ac:dyDescent="0.2">
      <c r="A323" s="75">
        <f t="shared" si="313"/>
        <v>0.79178082191780563</v>
      </c>
      <c r="B323" s="34">
        <f t="shared" si="314"/>
        <v>288.99999999999903</v>
      </c>
      <c r="C323">
        <f t="shared" si="315"/>
        <v>15</v>
      </c>
      <c r="D323" s="35">
        <f t="shared" si="273"/>
        <v>3000</v>
      </c>
      <c r="E323" s="27">
        <v>0</v>
      </c>
      <c r="F323" s="64">
        <f t="shared" si="316"/>
        <v>0.46593146951268899</v>
      </c>
      <c r="G323" s="34">
        <v>0</v>
      </c>
      <c r="H323" s="34">
        <f t="shared" si="274"/>
        <v>1</v>
      </c>
      <c r="I323" s="34">
        <f t="shared" si="317"/>
        <v>6192.2292298236371</v>
      </c>
      <c r="J323" s="34">
        <f t="shared" si="275"/>
        <v>301.09955668047854</v>
      </c>
      <c r="K323" s="34">
        <f t="shared" si="276"/>
        <v>267.19952503516487</v>
      </c>
      <c r="L323" s="36">
        <f t="shared" si="333"/>
        <v>3.7528627429289068</v>
      </c>
      <c r="M323" s="34">
        <f t="shared" si="277"/>
        <v>20.399243190166207</v>
      </c>
      <c r="N323" s="34">
        <f t="shared" si="318"/>
        <v>0.99192114070868365</v>
      </c>
      <c r="O323" s="34">
        <f t="shared" si="278"/>
        <v>9.4970811430771391</v>
      </c>
      <c r="P323">
        <f t="shared" si="319"/>
        <v>0.10183211996693392</v>
      </c>
      <c r="Q323" s="36">
        <f t="shared" si="279"/>
        <v>0.64603446000000886</v>
      </c>
      <c r="R323" s="34">
        <f t="shared" si="280"/>
        <v>0.12160723478753421</v>
      </c>
      <c r="S323" s="34">
        <f t="shared" si="281"/>
        <v>0.52442722521247453</v>
      </c>
      <c r="T323" s="36">
        <f t="shared" si="320"/>
        <v>1.129161263742139E-7</v>
      </c>
      <c r="U323" s="36">
        <f t="shared" si="282"/>
        <v>3446.2876655199593</v>
      </c>
      <c r="V323" s="36">
        <f t="shared" si="283"/>
        <v>1.0036500520792973E-4</v>
      </c>
      <c r="W323" s="68">
        <f t="shared" si="284"/>
        <v>1.0722464979796877E-2</v>
      </c>
      <c r="X323">
        <f t="shared" si="285"/>
        <v>1.3400890509896655</v>
      </c>
      <c r="Y323">
        <f t="shared" si="286"/>
        <v>5.9191933886892012E-3</v>
      </c>
      <c r="Z323" s="34">
        <f t="shared" si="287"/>
        <v>1.8175536138477263E-3</v>
      </c>
      <c r="AA323" s="36">
        <f t="shared" si="288"/>
        <v>9.3602548851440519E-3</v>
      </c>
      <c r="AB323" s="34">
        <f t="shared" si="289"/>
        <v>2.2083287929023406E-4</v>
      </c>
      <c r="AC323" s="36">
        <f t="shared" si="290"/>
        <v>4.3864168594616302E-4</v>
      </c>
      <c r="AD323" s="34">
        <f t="shared" si="291"/>
        <v>1.9336473134654125E-2</v>
      </c>
      <c r="AE323">
        <f t="shared" si="321"/>
        <v>1.9863060580289285</v>
      </c>
      <c r="AF323" s="36">
        <f t="shared" si="322"/>
        <v>1.9336473134654125E-2</v>
      </c>
      <c r="AG323" s="34">
        <f t="shared" si="292"/>
        <v>0</v>
      </c>
      <c r="AH323">
        <f t="shared" si="334"/>
        <v>0</v>
      </c>
      <c r="AI323" s="29">
        <f t="shared" si="323"/>
        <v>0</v>
      </c>
      <c r="AJ323">
        <f t="shared" si="324"/>
        <v>0</v>
      </c>
      <c r="AK323" s="36">
        <f t="shared" si="335"/>
        <v>1.8385737312339001E-67</v>
      </c>
      <c r="AL323" s="36">
        <f t="shared" si="325"/>
        <v>-1.385933086755299E-5</v>
      </c>
      <c r="AM323" s="36">
        <f t="shared" si="326"/>
        <v>-2.6459074756630192E-8</v>
      </c>
      <c r="AN323" s="37">
        <f t="shared" si="336"/>
        <v>-4.6571382828110559E-67</v>
      </c>
      <c r="AO323" s="36">
        <f t="shared" si="337"/>
        <v>2.2861932065833184E-2</v>
      </c>
      <c r="AP323" s="36">
        <f t="shared" si="338"/>
        <v>1.1978845956764201E-4</v>
      </c>
      <c r="AQ323" s="74">
        <f t="shared" si="293"/>
        <v>-2.3069749190289937E-64</v>
      </c>
      <c r="AR323" s="73">
        <f t="shared" si="294"/>
        <v>-1.2142464219615726E-67</v>
      </c>
      <c r="AS323" s="72">
        <f t="shared" si="327"/>
        <v>1.1949198886578849E-5</v>
      </c>
      <c r="AT323" s="37">
        <f t="shared" si="295"/>
        <v>-7.9504992178179096E-61</v>
      </c>
      <c r="AU323" s="37">
        <f t="shared" si="296"/>
        <v>2.4435939180957214E-3</v>
      </c>
      <c r="AV323" s="34">
        <f t="shared" si="297"/>
        <v>0</v>
      </c>
      <c r="AW323" s="34">
        <f t="shared" si="298"/>
        <v>1.0083635134279052E-3</v>
      </c>
      <c r="AX323" s="37">
        <f t="shared" si="299"/>
        <v>5.075686789723359E-3</v>
      </c>
      <c r="AY323" s="7">
        <f t="shared" si="300"/>
        <v>1.6806515282948142E-2</v>
      </c>
      <c r="AZ323" s="37">
        <f t="shared" si="301"/>
        <v>1.5798151769520236E-2</v>
      </c>
      <c r="BA323" s="2">
        <f>BE323*'mass balance'!$B$17+BF323*'mass balance'!$C$17+BG323*'mass balance'!$D$17+BH323*'mass balance'!$E$17</f>
        <v>2.0087931315211076E-7</v>
      </c>
      <c r="BB323" s="2">
        <f>BE323*'mass balance'!$B$18+BF323*'mass balance'!$C$18+BG323*'mass balance'!$D$18+BH323*'mass balance'!$E$18</f>
        <v>2.0396976412368204E-7</v>
      </c>
      <c r="BC323" s="2">
        <f>BE323*'mass balance'!$B$19+BF323*'mass balance'!$C$19+BG323*'mass balance'!$D$19+BH323*'mass balance'!$E$19</f>
        <v>-2.5496220515460237E-7</v>
      </c>
      <c r="BD323" s="2">
        <f>BE323*'mass balance'!$B$20+BF323*'mass balance'!$C$20+BG323*'mass balance'!$D$20+BH323*'mass balance'!$E$20</f>
        <v>9.2713529147128125E-9</v>
      </c>
      <c r="BE323" s="2">
        <f>N323*'mass balance'!$H$11+R323*'mass balance'!$I$11+S323*'mass balance'!$J$11</f>
        <v>-2.3617170016873417E-6</v>
      </c>
      <c r="BF323" s="2">
        <f>N323*'mass balance'!$H$12+R323*'mass balance'!$I$12+S323*'mass balance'!$J$12</f>
        <v>1.2598117808526743E-6</v>
      </c>
      <c r="BG323" s="2">
        <f>N323*'mass balance'!$H$13+R323*'mass balance'!$I$13+S323*'mass balance'!$J$13</f>
        <v>5.9635634604943936E-7</v>
      </c>
      <c r="BH323" s="2">
        <f>N323*'mass balance'!$H$14+R323*'mass balance'!$I$14+S323*'mass balance'!$J$14</f>
        <v>2.58312797059553E-7</v>
      </c>
      <c r="BI323" s="36">
        <f t="shared" si="302"/>
        <v>1.984873985993231E-16</v>
      </c>
      <c r="BJ323" s="36">
        <f t="shared" si="303"/>
        <v>1.5289148783535238E-19</v>
      </c>
      <c r="BK323" s="36">
        <f t="shared" si="304"/>
        <v>3.5439344899434685E-16</v>
      </c>
      <c r="BL323" s="36">
        <f t="shared" si="305"/>
        <v>1.017218173565504E-16</v>
      </c>
      <c r="BM323" s="36">
        <f t="shared" si="339"/>
        <v>2.6994097355064483E-14</v>
      </c>
      <c r="BN323" s="36">
        <f t="shared" ca="1" si="306"/>
        <v>0.27181831714405258</v>
      </c>
      <c r="BO323" s="36">
        <f t="shared" ca="1" si="328"/>
        <v>1</v>
      </c>
      <c r="BP323" s="36">
        <f t="shared" si="307"/>
        <v>-2.6994097354963254E-14</v>
      </c>
      <c r="BQ323" s="36">
        <f t="shared" si="329"/>
        <v>0.99999999999624989</v>
      </c>
      <c r="BR323" s="2">
        <f t="shared" si="340"/>
        <v>-5</v>
      </c>
      <c r="BS323">
        <v>0</v>
      </c>
      <c r="BT323" s="37">
        <f t="shared" si="330"/>
        <v>2.5559961066748887E-4</v>
      </c>
      <c r="BU323" s="34">
        <f t="shared" si="308"/>
        <v>1.3400890509896655</v>
      </c>
      <c r="BV323" s="34">
        <f t="shared" si="309"/>
        <v>1.6806515282948142E-2</v>
      </c>
      <c r="BW323" s="34">
        <f t="shared" si="310"/>
        <v>-5</v>
      </c>
      <c r="BX323" s="34">
        <f t="shared" si="311"/>
        <v>-5</v>
      </c>
      <c r="BY323" s="34">
        <f t="shared" si="312"/>
        <v>8.090298730961705E-2</v>
      </c>
      <c r="BZ323" s="36">
        <f t="shared" si="331"/>
        <v>2.5496220515460237E-7</v>
      </c>
      <c r="CA323" s="34">
        <f t="shared" si="332"/>
        <v>1.6179083122914637E-2</v>
      </c>
    </row>
    <row r="324" spans="1:79" x14ac:dyDescent="0.2">
      <c r="A324" s="75">
        <f t="shared" si="313"/>
        <v>0.79452054794520288</v>
      </c>
      <c r="B324" s="34">
        <f t="shared" si="314"/>
        <v>289.99999999999903</v>
      </c>
      <c r="C324">
        <f t="shared" si="315"/>
        <v>15</v>
      </c>
      <c r="D324" s="35">
        <f t="shared" si="273"/>
        <v>3000</v>
      </c>
      <c r="E324" s="27">
        <v>0</v>
      </c>
      <c r="F324" s="64">
        <f t="shared" si="316"/>
        <v>0.46593146951268899</v>
      </c>
      <c r="G324" s="34">
        <v>0</v>
      </c>
      <c r="H324" s="34">
        <f t="shared" si="274"/>
        <v>1</v>
      </c>
      <c r="I324" s="34">
        <f t="shared" si="317"/>
        <v>6192.2292298236371</v>
      </c>
      <c r="J324" s="34">
        <f t="shared" si="275"/>
        <v>302.97555002276118</v>
      </c>
      <c r="K324" s="34">
        <f t="shared" si="276"/>
        <v>268.86430506856419</v>
      </c>
      <c r="L324" s="36">
        <f t="shared" si="333"/>
        <v>3.787990494751682</v>
      </c>
      <c r="M324" s="34">
        <f t="shared" si="277"/>
        <v>20.399243190166207</v>
      </c>
      <c r="N324" s="34">
        <f t="shared" si="318"/>
        <v>0.99810128084755989</v>
      </c>
      <c r="O324" s="34">
        <f t="shared" si="278"/>
        <v>9.4970811430771391</v>
      </c>
      <c r="P324">
        <f t="shared" si="319"/>
        <v>0.10278529456531899</v>
      </c>
      <c r="Q324" s="36">
        <f t="shared" si="279"/>
        <v>0.65018778657920295</v>
      </c>
      <c r="R324" s="34">
        <f t="shared" si="280"/>
        <v>0.1226875427125084</v>
      </c>
      <c r="S324" s="34">
        <f t="shared" si="281"/>
        <v>0.52750024386669458</v>
      </c>
      <c r="T324" s="36">
        <f t="shared" si="320"/>
        <v>1.0954439399775885E-7</v>
      </c>
      <c r="U324" s="36">
        <f t="shared" si="282"/>
        <v>3446.2876656328754</v>
      </c>
      <c r="V324" s="36">
        <f t="shared" si="283"/>
        <v>1.0095312023782719E-4</v>
      </c>
      <c r="W324" s="68">
        <f t="shared" si="284"/>
        <v>1.0822829985004806E-2</v>
      </c>
      <c r="X324">
        <f t="shared" si="285"/>
        <v>1.3442572644305901</v>
      </c>
      <c r="Y324">
        <f t="shared" si="286"/>
        <v>5.9191933886892012E-3</v>
      </c>
      <c r="Z324" s="34">
        <f t="shared" si="287"/>
        <v>1.8175536138477263E-3</v>
      </c>
      <c r="AA324" s="36">
        <f t="shared" si="288"/>
        <v>9.3277932276215423E-3</v>
      </c>
      <c r="AB324" s="34">
        <f t="shared" si="289"/>
        <v>2.2083287929023406E-4</v>
      </c>
      <c r="AC324" s="36">
        <f t="shared" si="290"/>
        <v>4.4291181498380688E-4</v>
      </c>
      <c r="AD324" s="34">
        <f t="shared" si="291"/>
        <v>1.9459336332205611E-2</v>
      </c>
      <c r="AE324">
        <f t="shared" si="321"/>
        <v>2.0056425311635824</v>
      </c>
      <c r="AF324" s="36">
        <f t="shared" si="322"/>
        <v>1.9459336332205611E-2</v>
      </c>
      <c r="AG324" s="34">
        <f t="shared" si="292"/>
        <v>0</v>
      </c>
      <c r="AH324">
        <f t="shared" si="334"/>
        <v>0</v>
      </c>
      <c r="AI324" s="29">
        <f t="shared" si="323"/>
        <v>0</v>
      </c>
      <c r="AJ324">
        <f t="shared" si="324"/>
        <v>0</v>
      </c>
      <c r="AK324" s="36">
        <f t="shared" si="335"/>
        <v>1.2142464219615726E-67</v>
      </c>
      <c r="AL324" s="36">
        <f t="shared" si="325"/>
        <v>-1.3850929081932105E-5</v>
      </c>
      <c r="AM324" s="36">
        <f t="shared" si="326"/>
        <v>-2.6453230432064174E-8</v>
      </c>
      <c r="AN324" s="37">
        <f t="shared" si="336"/>
        <v>-2.8185645515771558E-67</v>
      </c>
      <c r="AO324" s="36">
        <f t="shared" si="337"/>
        <v>2.2848072734965631E-2</v>
      </c>
      <c r="AP324" s="36">
        <f t="shared" si="338"/>
        <v>1.1976200049288538E-4</v>
      </c>
      <c r="AQ324" s="74">
        <f t="shared" si="293"/>
        <v>-1.3987554668703693E-64</v>
      </c>
      <c r="AR324" s="73">
        <f t="shared" si="294"/>
        <v>-7.3532140182969059E-68</v>
      </c>
      <c r="AS324" s="72">
        <f t="shared" si="327"/>
        <v>1.1927480574297846E-5</v>
      </c>
      <c r="AT324" s="37">
        <f t="shared" si="295"/>
        <v>-4.8205137184378862E-61</v>
      </c>
      <c r="AU324" s="37">
        <f t="shared" si="296"/>
        <v>2.4430541729951738E-3</v>
      </c>
      <c r="AV324" s="34">
        <f t="shared" si="297"/>
        <v>0</v>
      </c>
      <c r="AW324" s="34">
        <f t="shared" si="298"/>
        <v>1.0178020529304696E-3</v>
      </c>
      <c r="AX324" s="37">
        <f t="shared" si="299"/>
        <v>5.1231965119601869E-3</v>
      </c>
      <c r="AY324" s="7">
        <f t="shared" si="300"/>
        <v>1.6963828549895463E-2</v>
      </c>
      <c r="AZ324" s="37">
        <f t="shared" si="301"/>
        <v>1.5946026496964992E-2</v>
      </c>
      <c r="BA324" s="2">
        <f>BE324*'mass balance'!$B$17+BF324*'mass balance'!$C$17+BG324*'mass balance'!$D$17+BH324*'mass balance'!$E$17</f>
        <v>2.0268997323580606E-7</v>
      </c>
      <c r="BB324" s="2">
        <f>BE324*'mass balance'!$B$18+BF324*'mass balance'!$C$18+BG324*'mass balance'!$D$18+BH324*'mass balance'!$E$18</f>
        <v>2.0580828051635665E-7</v>
      </c>
      <c r="BC324" s="2">
        <f>BE324*'mass balance'!$B$19+BF324*'mass balance'!$C$19+BG324*'mass balance'!$D$19+BH324*'mass balance'!$E$19</f>
        <v>-2.5726035064544606E-7</v>
      </c>
      <c r="BD324" s="2">
        <f>BE324*'mass balance'!$B$20+BF324*'mass balance'!$C$20+BG324*'mass balance'!$D$20+BH324*'mass balance'!$E$20</f>
        <v>9.3549218416525738E-9</v>
      </c>
      <c r="BE324" s="2">
        <f>N324*'mass balance'!$H$11+R324*'mass balance'!$I$11+S324*'mass balance'!$J$11</f>
        <v>-2.3764316210656184E-6</v>
      </c>
      <c r="BF324" s="2">
        <f>N324*'mass balance'!$H$12+R324*'mass balance'!$I$12+S324*'mass balance'!$J$12</f>
        <v>1.2671939778806756E-6</v>
      </c>
      <c r="BG324" s="2">
        <f>N324*'mass balance'!$H$13+R324*'mass balance'!$I$13+S324*'mass balance'!$J$13</f>
        <v>5.998508521868221E-7</v>
      </c>
      <c r="BH324" s="2">
        <f>N324*'mass balance'!$H$14+R324*'mass balance'!$I$14+S324*'mass balance'!$J$14</f>
        <v>2.5992220855405201E-7</v>
      </c>
      <c r="BI324" s="36">
        <f t="shared" si="302"/>
        <v>1.984873985993231E-16</v>
      </c>
      <c r="BJ324" s="36">
        <f t="shared" si="303"/>
        <v>1.5289196605047599E-19</v>
      </c>
      <c r="BK324" s="36">
        <f t="shared" si="304"/>
        <v>3.5454634048218219E-16</v>
      </c>
      <c r="BL324" s="36">
        <f t="shared" si="305"/>
        <v>1.0180214190881532E-16</v>
      </c>
      <c r="BM324" s="36">
        <f t="shared" si="339"/>
        <v>2.7095819172421033E-14</v>
      </c>
      <c r="BN324" s="36">
        <f t="shared" ca="1" si="306"/>
        <v>8.9356340405551071E-2</v>
      </c>
      <c r="BO324" s="36">
        <f t="shared" ca="1" si="328"/>
        <v>1</v>
      </c>
      <c r="BP324" s="36">
        <f t="shared" si="307"/>
        <v>-2.7095819172318689E-14</v>
      </c>
      <c r="BQ324" s="36">
        <f t="shared" si="329"/>
        <v>0.99999999999622291</v>
      </c>
      <c r="BR324" s="2">
        <f t="shared" si="340"/>
        <v>-5</v>
      </c>
      <c r="BS324">
        <v>0</v>
      </c>
      <c r="BT324" s="37">
        <f t="shared" si="330"/>
        <v>2.5790350152205964E-4</v>
      </c>
      <c r="BU324" s="34">
        <f t="shared" si="308"/>
        <v>1.3442572644305901</v>
      </c>
      <c r="BV324" s="34">
        <f t="shared" si="309"/>
        <v>1.6963828549895463E-2</v>
      </c>
      <c r="BW324" s="34">
        <f t="shared" si="310"/>
        <v>-5</v>
      </c>
      <c r="BX324" s="34">
        <f t="shared" si="311"/>
        <v>-5</v>
      </c>
      <c r="BY324" s="34">
        <f t="shared" si="312"/>
        <v>8.1407051371473776E-2</v>
      </c>
      <c r="BZ324" s="36">
        <f t="shared" si="331"/>
        <v>2.5726035064544606E-7</v>
      </c>
      <c r="CA324" s="34">
        <f t="shared" si="332"/>
        <v>1.6173527716835692E-2</v>
      </c>
    </row>
    <row r="325" spans="1:79" x14ac:dyDescent="0.2">
      <c r="A325" s="75">
        <f t="shared" si="313"/>
        <v>0.79726027397260013</v>
      </c>
      <c r="B325" s="34">
        <f t="shared" si="314"/>
        <v>290.99999999999903</v>
      </c>
      <c r="C325">
        <f t="shared" si="315"/>
        <v>15</v>
      </c>
      <c r="D325" s="35">
        <f t="shared" si="273"/>
        <v>3000</v>
      </c>
      <c r="E325" s="27">
        <v>0</v>
      </c>
      <c r="F325" s="64">
        <f t="shared" si="316"/>
        <v>0.46593146951268899</v>
      </c>
      <c r="G325" s="34">
        <v>0</v>
      </c>
      <c r="H325" s="34">
        <f t="shared" si="274"/>
        <v>1</v>
      </c>
      <c r="I325" s="34">
        <f t="shared" si="317"/>
        <v>6192.2292298236371</v>
      </c>
      <c r="J325" s="34">
        <f t="shared" si="275"/>
        <v>304.85669526524691</v>
      </c>
      <c r="K325" s="34">
        <f t="shared" si="276"/>
        <v>270.53365696285397</v>
      </c>
      <c r="L325" s="36">
        <f t="shared" si="333"/>
        <v>3.8233240868349219</v>
      </c>
      <c r="M325" s="34">
        <f t="shared" si="277"/>
        <v>20.399243190166207</v>
      </c>
      <c r="N325" s="34">
        <f t="shared" si="318"/>
        <v>1.0042983930430631</v>
      </c>
      <c r="O325" s="34">
        <f t="shared" si="278"/>
        <v>9.4970811430771391</v>
      </c>
      <c r="P325">
        <f t="shared" si="319"/>
        <v>0.10374405453986445</v>
      </c>
      <c r="Q325" s="36">
        <f t="shared" si="279"/>
        <v>0.65435371311655088</v>
      </c>
      <c r="R325" s="34">
        <f t="shared" si="280"/>
        <v>0.1237738216983621</v>
      </c>
      <c r="S325" s="34">
        <f t="shared" si="281"/>
        <v>0.53057989141818873</v>
      </c>
      <c r="T325" s="36">
        <f t="shared" si="320"/>
        <v>1.0628357763604797E-7</v>
      </c>
      <c r="U325" s="36">
        <f t="shared" si="282"/>
        <v>3446.2876657424199</v>
      </c>
      <c r="V325" s="36">
        <f t="shared" si="283"/>
        <v>1.0154250390763773E-4</v>
      </c>
      <c r="W325" s="68">
        <f t="shared" si="284"/>
        <v>1.0923783105242633E-2</v>
      </c>
      <c r="X325">
        <f t="shared" si="285"/>
        <v>1.3484239869876333</v>
      </c>
      <c r="Y325">
        <f t="shared" si="286"/>
        <v>5.9191933886892012E-3</v>
      </c>
      <c r="Z325" s="34">
        <f t="shared" si="287"/>
        <v>1.8175536138477263E-3</v>
      </c>
      <c r="AA325" s="36">
        <f t="shared" si="288"/>
        <v>9.2955437625729317E-3</v>
      </c>
      <c r="AB325" s="34">
        <f t="shared" si="289"/>
        <v>2.2083287929023406E-4</v>
      </c>
      <c r="AC325" s="36">
        <f t="shared" si="290"/>
        <v>4.4720907625512489E-4</v>
      </c>
      <c r="AD325" s="34">
        <f t="shared" si="291"/>
        <v>1.9582558082242515E-2</v>
      </c>
      <c r="AE325">
        <f t="shared" si="321"/>
        <v>2.0251018674957879</v>
      </c>
      <c r="AF325" s="36">
        <f t="shared" si="322"/>
        <v>1.9582558082242515E-2</v>
      </c>
      <c r="AG325" s="34">
        <f t="shared" si="292"/>
        <v>0</v>
      </c>
      <c r="AH325">
        <f t="shared" si="334"/>
        <v>0</v>
      </c>
      <c r="AI325" s="29">
        <f t="shared" si="323"/>
        <v>0</v>
      </c>
      <c r="AJ325">
        <f t="shared" si="324"/>
        <v>0</v>
      </c>
      <c r="AK325" s="36">
        <f t="shared" si="335"/>
        <v>7.3532140182969059E-68</v>
      </c>
      <c r="AL325" s="36">
        <f t="shared" si="325"/>
        <v>-1.3842532389630828E-5</v>
      </c>
      <c r="AM325" s="36">
        <f t="shared" si="326"/>
        <v>-2.644738739840231E-8</v>
      </c>
      <c r="AN325" s="37">
        <f t="shared" si="336"/>
        <v>-1.6043181296155831E-67</v>
      </c>
      <c r="AO325" s="36">
        <f t="shared" si="337"/>
        <v>2.2834221805883698E-2</v>
      </c>
      <c r="AP325" s="36">
        <f t="shared" si="338"/>
        <v>1.1973554726245331E-4</v>
      </c>
      <c r="AQ325" s="74">
        <f t="shared" si="293"/>
        <v>-7.976169498343123E-65</v>
      </c>
      <c r="AR325" s="73">
        <f t="shared" si="294"/>
        <v>-4.1879475622550625E-68</v>
      </c>
      <c r="AS325" s="72">
        <f t="shared" si="327"/>
        <v>1.1905801736218657E-5</v>
      </c>
      <c r="AT325" s="37">
        <f t="shared" si="295"/>
        <v>-2.7488174593788498E-61</v>
      </c>
      <c r="AU325" s="37">
        <f t="shared" si="296"/>
        <v>2.4425145471144247E-3</v>
      </c>
      <c r="AV325" s="34">
        <f t="shared" si="297"/>
        <v>0</v>
      </c>
      <c r="AW325" s="34">
        <f t="shared" si="298"/>
        <v>1.0272959000268539E-3</v>
      </c>
      <c r="AX325" s="37">
        <f t="shared" si="299"/>
        <v>5.1709846298525911E-3</v>
      </c>
      <c r="AY325" s="7">
        <f t="shared" si="300"/>
        <v>1.7122063635122076E-2</v>
      </c>
      <c r="AZ325" s="37">
        <f t="shared" si="301"/>
        <v>1.6094767735095224E-2</v>
      </c>
      <c r="BA325" s="2">
        <f>BE325*'mass balance'!$B$17+BF325*'mass balance'!$C$17+BG325*'mass balance'!$D$17+BH325*'mass balance'!$E$17</f>
        <v>2.045108118328393E-7</v>
      </c>
      <c r="BB325" s="2">
        <f>BE325*'mass balance'!$B$18+BF325*'mass balance'!$C$18+BG325*'mass balance'!$D$18+BH325*'mass balance'!$E$18</f>
        <v>2.0765713201488302E-7</v>
      </c>
      <c r="BC325" s="2">
        <f>BE325*'mass balance'!$B$19+BF325*'mass balance'!$C$19+BG325*'mass balance'!$D$19+BH325*'mass balance'!$E$19</f>
        <v>-2.5957141501860369E-7</v>
      </c>
      <c r="BD325" s="2">
        <f>BE325*'mass balance'!$B$20+BF325*'mass balance'!$C$20+BG325*'mass balance'!$D$20+BH325*'mass balance'!$E$20</f>
        <v>9.4389605461310488E-9</v>
      </c>
      <c r="BE325" s="2">
        <f>N325*'mass balance'!$H$11+R325*'mass balance'!$I$11+S325*'mass balance'!$J$11</f>
        <v>-2.3911866501025309E-6</v>
      </c>
      <c r="BF325" s="2">
        <f>N325*'mass balance'!$H$12+R325*'mass balance'!$I$12+S325*'mass balance'!$J$12</f>
        <v>1.2745920992590509E-6</v>
      </c>
      <c r="BG325" s="2">
        <f>N325*'mass balance'!$H$13+R325*'mass balance'!$I$13+S325*'mass balance'!$J$13</f>
        <v>6.0335289642502126E-7</v>
      </c>
      <c r="BH325" s="2">
        <f>N325*'mass balance'!$H$14+R325*'mass balance'!$I$14+S325*'mass balance'!$J$14</f>
        <v>2.6153603985496433E-7</v>
      </c>
      <c r="BI325" s="36">
        <f t="shared" si="302"/>
        <v>1.984873985993231E-16</v>
      </c>
      <c r="BJ325" s="36">
        <f t="shared" si="303"/>
        <v>1.5289297581698912E-19</v>
      </c>
      <c r="BK325" s="36">
        <f t="shared" si="304"/>
        <v>3.5469923244823265E-16</v>
      </c>
      <c r="BL325" s="36">
        <f t="shared" si="305"/>
        <v>1.0188255328299323E-16</v>
      </c>
      <c r="BM325" s="36">
        <f t="shared" si="339"/>
        <v>2.7197621314329847E-14</v>
      </c>
      <c r="BN325" s="36">
        <f t="shared" ca="1" si="306"/>
        <v>0.10198966919495323</v>
      </c>
      <c r="BO325" s="36">
        <f t="shared" ca="1" si="328"/>
        <v>1</v>
      </c>
      <c r="BP325" s="36">
        <f t="shared" si="307"/>
        <v>-2.7197621314226383E-14</v>
      </c>
      <c r="BQ325" s="36">
        <f t="shared" si="329"/>
        <v>0.99999999999619582</v>
      </c>
      <c r="BR325" s="2">
        <f t="shared" si="340"/>
        <v>-5</v>
      </c>
      <c r="BS325">
        <v>0</v>
      </c>
      <c r="BT325" s="37">
        <f t="shared" si="330"/>
        <v>2.6022034355615019E-4</v>
      </c>
      <c r="BU325" s="34">
        <f t="shared" si="308"/>
        <v>1.3484239869876333</v>
      </c>
      <c r="BV325" s="34">
        <f t="shared" si="309"/>
        <v>1.7122063635122076E-2</v>
      </c>
      <c r="BW325" s="34">
        <f t="shared" si="310"/>
        <v>-5</v>
      </c>
      <c r="BX325" s="34">
        <f t="shared" si="311"/>
        <v>-5</v>
      </c>
      <c r="BY325" s="34">
        <f t="shared" si="312"/>
        <v>8.1912499706762662E-2</v>
      </c>
      <c r="BZ325" s="36">
        <f t="shared" si="331"/>
        <v>2.5957141501860369E-7</v>
      </c>
      <c r="CA325" s="34">
        <f t="shared" si="332"/>
        <v>1.6168008624860754E-2</v>
      </c>
    </row>
    <row r="326" spans="1:79" x14ac:dyDescent="0.2">
      <c r="A326" s="75">
        <f t="shared" si="313"/>
        <v>0.79999999999999738</v>
      </c>
      <c r="B326" s="34">
        <f t="shared" si="314"/>
        <v>291.99999999999903</v>
      </c>
      <c r="C326">
        <f t="shared" si="315"/>
        <v>15</v>
      </c>
      <c r="D326" s="35">
        <f t="shared" si="273"/>
        <v>3000</v>
      </c>
      <c r="E326" s="27">
        <v>0</v>
      </c>
      <c r="F326" s="64">
        <f t="shared" si="316"/>
        <v>0.46593146951268899</v>
      </c>
      <c r="G326" s="34">
        <v>0</v>
      </c>
      <c r="H326" s="34">
        <f t="shared" si="274"/>
        <v>1</v>
      </c>
      <c r="I326" s="34">
        <f t="shared" si="317"/>
        <v>6192.2292298236371</v>
      </c>
      <c r="J326" s="34">
        <f t="shared" si="275"/>
        <v>306.74298626084777</v>
      </c>
      <c r="K326" s="34">
        <f t="shared" si="276"/>
        <v>272.207575263031</v>
      </c>
      <c r="L326" s="36">
        <f t="shared" si="333"/>
        <v>3.8588639632025949</v>
      </c>
      <c r="M326" s="34">
        <f t="shared" si="277"/>
        <v>20.399243190166207</v>
      </c>
      <c r="N326" s="34">
        <f t="shared" si="318"/>
        <v>1.0105124570446598</v>
      </c>
      <c r="O326" s="34">
        <f t="shared" si="278"/>
        <v>9.4970811430771391</v>
      </c>
      <c r="P326">
        <f t="shared" si="319"/>
        <v>0.10470841193894651</v>
      </c>
      <c r="Q326" s="36">
        <f t="shared" si="279"/>
        <v>0.65853223210669554</v>
      </c>
      <c r="R326" s="34">
        <f t="shared" si="280"/>
        <v>0.12486608356373248</v>
      </c>
      <c r="S326" s="34">
        <f t="shared" si="281"/>
        <v>0.53366614854296301</v>
      </c>
      <c r="T326" s="36">
        <f t="shared" si="320"/>
        <v>1.0312967244714783E-7</v>
      </c>
      <c r="U326" s="36">
        <f t="shared" si="282"/>
        <v>3446.2876658487035</v>
      </c>
      <c r="V326" s="36">
        <f t="shared" si="283"/>
        <v>1.0213315251913098E-4</v>
      </c>
      <c r="W326" s="68">
        <f t="shared" si="284"/>
        <v>1.1025325609150271E-2</v>
      </c>
      <c r="X326">
        <f t="shared" si="285"/>
        <v>1.3525892188861817</v>
      </c>
      <c r="Y326">
        <f t="shared" si="286"/>
        <v>5.9191933886892012E-3</v>
      </c>
      <c r="Z326" s="34">
        <f t="shared" si="287"/>
        <v>1.8175536138477263E-3</v>
      </c>
      <c r="AA326" s="36">
        <f t="shared" si="288"/>
        <v>9.2635044206193246E-3</v>
      </c>
      <c r="AB326" s="34">
        <f t="shared" si="289"/>
        <v>2.2083287929023406E-4</v>
      </c>
      <c r="AC326" s="36">
        <f t="shared" si="290"/>
        <v>4.5153354894029475E-4</v>
      </c>
      <c r="AD326" s="34">
        <f t="shared" si="291"/>
        <v>1.9706138075845675E-2</v>
      </c>
      <c r="AE326">
        <f t="shared" si="321"/>
        <v>2.0446844255780303</v>
      </c>
      <c r="AF326" s="36">
        <f t="shared" si="322"/>
        <v>1.9706138075845675E-2</v>
      </c>
      <c r="AG326" s="34">
        <f t="shared" si="292"/>
        <v>0</v>
      </c>
      <c r="AH326">
        <f t="shared" si="334"/>
        <v>0</v>
      </c>
      <c r="AI326" s="29">
        <f t="shared" si="323"/>
        <v>0</v>
      </c>
      <c r="AJ326">
        <f t="shared" si="324"/>
        <v>0</v>
      </c>
      <c r="AK326" s="36">
        <f t="shared" si="335"/>
        <v>4.1879475622550625E-68</v>
      </c>
      <c r="AL326" s="36">
        <f t="shared" si="325"/>
        <v>-1.383414078756149E-5</v>
      </c>
      <c r="AM326" s="36">
        <f t="shared" si="326"/>
        <v>-2.6441545655359466E-8</v>
      </c>
      <c r="AN326" s="37">
        <f t="shared" si="336"/>
        <v>-8.6899672778589249E-68</v>
      </c>
      <c r="AO326" s="36">
        <f t="shared" si="337"/>
        <v>2.2820379273494066E-2</v>
      </c>
      <c r="AP326" s="36">
        <f t="shared" si="338"/>
        <v>1.1970909987505491E-4</v>
      </c>
      <c r="AQ326" s="74">
        <f t="shared" si="293"/>
        <v>-4.3282475918772715E-65</v>
      </c>
      <c r="AR326" s="73">
        <f t="shared" si="294"/>
        <v>-2.2698147254657785E-68</v>
      </c>
      <c r="AS326" s="72">
        <f t="shared" si="327"/>
        <v>1.1884162300594788E-5</v>
      </c>
      <c r="AT326" s="37">
        <f t="shared" si="295"/>
        <v>-1.4916386307410052E-61</v>
      </c>
      <c r="AU326" s="37">
        <f t="shared" si="296"/>
        <v>2.4419750404271402E-3</v>
      </c>
      <c r="AV326" s="34">
        <f t="shared" si="297"/>
        <v>0</v>
      </c>
      <c r="AW326" s="34">
        <f t="shared" si="298"/>
        <v>1.0368451740226652E-3</v>
      </c>
      <c r="AX326" s="37">
        <f t="shared" si="299"/>
        <v>5.2190517439359325E-3</v>
      </c>
      <c r="AY326" s="7">
        <f t="shared" si="300"/>
        <v>1.7281222527108869E-2</v>
      </c>
      <c r="AZ326" s="37">
        <f t="shared" si="301"/>
        <v>1.6244377353086203E-2</v>
      </c>
      <c r="BA326" s="2">
        <f>BE326*'mass balance'!$B$17+BF326*'mass balance'!$C$17+BG326*'mass balance'!$D$17+BH326*'mass balance'!$E$17</f>
        <v>2.0634184962439684E-7</v>
      </c>
      <c r="BB326" s="2">
        <f>BE326*'mass balance'!$B$18+BF326*'mass balance'!$C$18+BG326*'mass balance'!$D$18+BH326*'mass balance'!$E$18</f>
        <v>2.0951633961861828E-7</v>
      </c>
      <c r="BC326" s="2">
        <f>BE326*'mass balance'!$B$19+BF326*'mass balance'!$C$19+BG326*'mass balance'!$D$19+BH326*'mass balance'!$E$19</f>
        <v>-2.6189542452327309E-7</v>
      </c>
      <c r="BD326" s="2">
        <f>BE326*'mass balance'!$B$20+BF326*'mass balance'!$C$20+BG326*'mass balance'!$D$20+BH326*'mass balance'!$E$20</f>
        <v>9.5234699826644694E-9</v>
      </c>
      <c r="BE326" s="2">
        <f>N326*'mass balance'!$H$11+R326*'mass balance'!$I$11+S326*'mass balance'!$J$11</f>
        <v>-2.4059820405825232E-6</v>
      </c>
      <c r="BF326" s="2">
        <f>N326*'mass balance'!$H$12+R326*'mass balance'!$I$12+S326*'mass balance'!$J$12</f>
        <v>1.282006098566497E-6</v>
      </c>
      <c r="BG326" s="2">
        <f>N326*'mass balance'!$H$13+R326*'mass balance'!$I$13+S326*'mass balance'!$J$13</f>
        <v>6.0686245678959346E-7</v>
      </c>
      <c r="BH326" s="2">
        <f>N326*'mass balance'!$H$14+R326*'mass balance'!$I$14+S326*'mass balance'!$J$14</f>
        <v>2.6315428568871344E-7</v>
      </c>
      <c r="BI326" s="36">
        <f t="shared" si="302"/>
        <v>1.984873985993231E-16</v>
      </c>
      <c r="BJ326" s="36">
        <f t="shared" si="303"/>
        <v>1.528945068230642E-19</v>
      </c>
      <c r="BK326" s="36">
        <f t="shared" si="304"/>
        <v>3.5485212542404962E-16</v>
      </c>
      <c r="BL326" s="36">
        <f t="shared" si="305"/>
        <v>1.0196305066570372E-16</v>
      </c>
      <c r="BM326" s="36">
        <f t="shared" si="339"/>
        <v>2.7299503867612841E-14</v>
      </c>
      <c r="BN326" s="36">
        <f t="shared" ca="1" si="306"/>
        <v>0.21391074826830125</v>
      </c>
      <c r="BO326" s="36">
        <f t="shared" ca="1" si="328"/>
        <v>1</v>
      </c>
      <c r="BP326" s="36">
        <f t="shared" si="307"/>
        <v>-2.7299503867508248E-14</v>
      </c>
      <c r="BQ326" s="36">
        <f t="shared" si="329"/>
        <v>0.99999999999616862</v>
      </c>
      <c r="BR326" s="2">
        <f t="shared" si="340"/>
        <v>-5</v>
      </c>
      <c r="BS326">
        <v>0</v>
      </c>
      <c r="BT326" s="37">
        <f t="shared" si="330"/>
        <v>2.6255016308458122E-4</v>
      </c>
      <c r="BU326" s="34">
        <f t="shared" si="308"/>
        <v>1.3525892188861817</v>
      </c>
      <c r="BV326" s="34">
        <f t="shared" si="309"/>
        <v>1.7281222527108869E-2</v>
      </c>
      <c r="BW326" s="34">
        <f t="shared" si="310"/>
        <v>-5</v>
      </c>
      <c r="BX326" s="34">
        <f t="shared" si="311"/>
        <v>-5</v>
      </c>
      <c r="BY326" s="34">
        <f t="shared" si="312"/>
        <v>8.2419330663811477E-2</v>
      </c>
      <c r="BZ326" s="36">
        <f t="shared" si="331"/>
        <v>2.6189542452327309E-7</v>
      </c>
      <c r="CA326" s="34">
        <f t="shared" si="332"/>
        <v>1.6162525492840783E-2</v>
      </c>
    </row>
    <row r="327" spans="1:79" x14ac:dyDescent="0.2">
      <c r="A327" s="75">
        <f t="shared" si="313"/>
        <v>0.80273972602739463</v>
      </c>
      <c r="B327" s="34">
        <f t="shared" si="314"/>
        <v>292.99999999999903</v>
      </c>
      <c r="C327">
        <f t="shared" si="315"/>
        <v>15</v>
      </c>
      <c r="D327" s="35">
        <f t="shared" si="273"/>
        <v>3000</v>
      </c>
      <c r="E327" s="27">
        <v>0</v>
      </c>
      <c r="F327" s="64">
        <f t="shared" si="316"/>
        <v>0.46593146951268899</v>
      </c>
      <c r="G327" s="34">
        <v>0</v>
      </c>
      <c r="H327" s="34">
        <f t="shared" si="274"/>
        <v>1</v>
      </c>
      <c r="I327" s="34">
        <f t="shared" si="317"/>
        <v>6192.2292298236371</v>
      </c>
      <c r="J327" s="34">
        <f t="shared" si="275"/>
        <v>308.63441686737025</v>
      </c>
      <c r="K327" s="34">
        <f t="shared" si="276"/>
        <v>273.88605451843586</v>
      </c>
      <c r="L327" s="36">
        <f t="shared" si="333"/>
        <v>3.8946105665842907</v>
      </c>
      <c r="M327" s="34">
        <f t="shared" si="277"/>
        <v>20.399243190166207</v>
      </c>
      <c r="N327" s="34">
        <f t="shared" si="318"/>
        <v>1.0167434526179413</v>
      </c>
      <c r="O327" s="34">
        <f t="shared" si="278"/>
        <v>9.4970811430771391</v>
      </c>
      <c r="P327">
        <f t="shared" si="319"/>
        <v>0.10567837877581898</v>
      </c>
      <c r="Q327" s="36">
        <f t="shared" si="279"/>
        <v>0.66272333603998623</v>
      </c>
      <c r="R327" s="34">
        <f t="shared" si="280"/>
        <v>0.125964340092003</v>
      </c>
      <c r="S327" s="34">
        <f t="shared" si="281"/>
        <v>0.53675899594798326</v>
      </c>
      <c r="T327" s="36">
        <f t="shared" si="320"/>
        <v>1.0007886670419693E-7</v>
      </c>
      <c r="U327" s="36">
        <f t="shared" si="282"/>
        <v>3446.2876659518333</v>
      </c>
      <c r="V327" s="36">
        <f t="shared" si="283"/>
        <v>1.0272506238000137E-4</v>
      </c>
      <c r="W327" s="68">
        <f t="shared" si="284"/>
        <v>1.1127458761669403E-2</v>
      </c>
      <c r="X327">
        <f t="shared" si="285"/>
        <v>1.3567529603546995</v>
      </c>
      <c r="Y327">
        <f t="shared" si="286"/>
        <v>5.9191933886892012E-3</v>
      </c>
      <c r="Z327" s="34">
        <f t="shared" si="287"/>
        <v>1.8175536138477263E-3</v>
      </c>
      <c r="AA327" s="36">
        <f t="shared" si="288"/>
        <v>9.2316731591814034E-3</v>
      </c>
      <c r="AB327" s="34">
        <f t="shared" si="289"/>
        <v>2.2083287929023406E-4</v>
      </c>
      <c r="AC327" s="36">
        <f t="shared" si="290"/>
        <v>4.5588531215127467E-4</v>
      </c>
      <c r="AD327" s="34">
        <f t="shared" si="291"/>
        <v>1.9830076004032724E-2</v>
      </c>
      <c r="AE327">
        <f t="shared" si="321"/>
        <v>2.064390563653876</v>
      </c>
      <c r="AF327" s="36">
        <f t="shared" si="322"/>
        <v>1.9830076004032724E-2</v>
      </c>
      <c r="AG327" s="34">
        <f t="shared" si="292"/>
        <v>0</v>
      </c>
      <c r="AH327">
        <f t="shared" si="334"/>
        <v>0</v>
      </c>
      <c r="AI327" s="29">
        <f t="shared" si="323"/>
        <v>0</v>
      </c>
      <c r="AJ327">
        <f t="shared" si="324"/>
        <v>0</v>
      </c>
      <c r="AK327" s="36">
        <f t="shared" si="335"/>
        <v>2.2698147254657785E-68</v>
      </c>
      <c r="AL327" s="36">
        <f t="shared" si="325"/>
        <v>-1.3825754272638296E-5</v>
      </c>
      <c r="AM327" s="36">
        <f t="shared" si="326"/>
        <v>-2.6435705202650576E-8</v>
      </c>
      <c r="AN327" s="37">
        <f t="shared" si="336"/>
        <v>-4.5020197156038624E-68</v>
      </c>
      <c r="AO327" s="36">
        <f t="shared" si="337"/>
        <v>2.2806545132706503E-2</v>
      </c>
      <c r="AP327" s="36">
        <f t="shared" si="338"/>
        <v>1.1968265832939955E-4</v>
      </c>
      <c r="AQ327" s="74">
        <f t="shared" si="293"/>
        <v>-2.2464223914259405E-65</v>
      </c>
      <c r="AR327" s="73">
        <f t="shared" si="294"/>
        <v>-1.1766334372461283E-68</v>
      </c>
      <c r="AS327" s="72">
        <f t="shared" si="327"/>
        <v>1.1862562195810162E-5</v>
      </c>
      <c r="AT327" s="37">
        <f t="shared" si="295"/>
        <v>-7.7418177885687342E-62</v>
      </c>
      <c r="AU327" s="37">
        <f t="shared" si="296"/>
        <v>2.4414356529069924E-3</v>
      </c>
      <c r="AV327" s="34">
        <f t="shared" si="297"/>
        <v>0</v>
      </c>
      <c r="AW327" s="34">
        <f t="shared" si="298"/>
        <v>1.0464499938757218E-3</v>
      </c>
      <c r="AX327" s="37">
        <f t="shared" si="299"/>
        <v>5.267398452994951E-3</v>
      </c>
      <c r="AY327" s="7">
        <f t="shared" si="300"/>
        <v>1.7441307208540077E-2</v>
      </c>
      <c r="AZ327" s="37">
        <f t="shared" si="301"/>
        <v>1.6394857214664355E-2</v>
      </c>
      <c r="BA327" s="2">
        <f>BE327*'mass balance'!$B$17+BF327*'mass balance'!$C$17+BG327*'mass balance'!$D$17+BH327*'mass balance'!$E$17</f>
        <v>2.0818310723041252E-7</v>
      </c>
      <c r="BB327" s="2">
        <f>BE327*'mass balance'!$B$18+BF327*'mass balance'!$C$18+BG327*'mass balance'!$D$18+BH327*'mass balance'!$E$18</f>
        <v>2.1138592426472675E-7</v>
      </c>
      <c r="BC327" s="2">
        <f>BE327*'mass balance'!$B$19+BF327*'mass balance'!$C$19+BG327*'mass balance'!$D$19+BH327*'mass balance'!$E$19</f>
        <v>-2.6423240533090826E-7</v>
      </c>
      <c r="BD327" s="2">
        <f>BE327*'mass balance'!$B$20+BF327*'mass balance'!$C$20+BG327*'mass balance'!$D$20+BH327*'mass balance'!$E$20</f>
        <v>9.6084511029421166E-9</v>
      </c>
      <c r="BE327" s="2">
        <f>N327*'mass balance'!$H$11+R327*'mass balance'!$I$11+S327*'mass balance'!$J$11</f>
        <v>-2.4208177443284313E-6</v>
      </c>
      <c r="BF327" s="2">
        <f>N327*'mass balance'!$H$12+R327*'mass balance'!$I$12+S327*'mass balance'!$J$12</f>
        <v>1.2894359294560841E-6</v>
      </c>
      <c r="BG327" s="2">
        <f>N327*'mass balance'!$H$13+R327*'mass balance'!$I$13+S327*'mass balance'!$J$13</f>
        <v>6.1037951134130188E-7</v>
      </c>
      <c r="BH327" s="2">
        <f>N327*'mass balance'!$H$14+R327*'mass balance'!$I$14+S327*'mass balance'!$J$14</f>
        <v>2.6477694078592215E-7</v>
      </c>
      <c r="BI327" s="36">
        <f t="shared" si="302"/>
        <v>1.984873985993231E-16</v>
      </c>
      <c r="BJ327" s="36">
        <f t="shared" si="303"/>
        <v>1.5289654899055209E-19</v>
      </c>
      <c r="BK327" s="36">
        <f t="shared" si="304"/>
        <v>3.5500501993087269E-16</v>
      </c>
      <c r="BL327" s="36">
        <f t="shared" si="305"/>
        <v>1.020436332592035E-16</v>
      </c>
      <c r="BM327" s="36">
        <f t="shared" si="339"/>
        <v>2.7401466918278544E-14</v>
      </c>
      <c r="BN327" s="36">
        <f t="shared" ca="1" si="306"/>
        <v>0.76850732027434976</v>
      </c>
      <c r="BO327" s="36">
        <f t="shared" ca="1" si="328"/>
        <v>1</v>
      </c>
      <c r="BP327" s="36">
        <f t="shared" si="307"/>
        <v>-2.7401466918172812E-14</v>
      </c>
      <c r="BQ327" s="36">
        <f t="shared" si="329"/>
        <v>0.99999999999614131</v>
      </c>
      <c r="BR327" s="2">
        <f t="shared" si="340"/>
        <v>-5</v>
      </c>
      <c r="BS327">
        <v>0</v>
      </c>
      <c r="BT327" s="37">
        <f t="shared" si="330"/>
        <v>2.6489298634423553E-4</v>
      </c>
      <c r="BU327" s="34">
        <f t="shared" si="308"/>
        <v>1.3567529603546995</v>
      </c>
      <c r="BV327" s="34">
        <f t="shared" si="309"/>
        <v>1.7441307208540077E-2</v>
      </c>
      <c r="BW327" s="34">
        <f t="shared" si="310"/>
        <v>-5</v>
      </c>
      <c r="BX327" s="34">
        <f t="shared" si="311"/>
        <v>-5</v>
      </c>
      <c r="BY327" s="34">
        <f t="shared" si="312"/>
        <v>8.2927542592263079E-2</v>
      </c>
      <c r="BZ327" s="36">
        <f t="shared" si="331"/>
        <v>2.6423240533090826E-7</v>
      </c>
      <c r="CA327" s="34">
        <f t="shared" si="332"/>
        <v>1.6157077971212973E-2</v>
      </c>
    </row>
    <row r="328" spans="1:79" x14ac:dyDescent="0.2">
      <c r="A328" s="75">
        <f t="shared" si="313"/>
        <v>0.80547945205479188</v>
      </c>
      <c r="B328" s="34">
        <f t="shared" si="314"/>
        <v>293.99999999999903</v>
      </c>
      <c r="C328">
        <f t="shared" si="315"/>
        <v>15</v>
      </c>
      <c r="D328" s="35">
        <f t="shared" si="273"/>
        <v>3000</v>
      </c>
      <c r="E328" s="27">
        <v>0</v>
      </c>
      <c r="F328" s="64">
        <f t="shared" si="316"/>
        <v>0.46593146951268899</v>
      </c>
      <c r="G328" s="34">
        <v>0</v>
      </c>
      <c r="H328" s="34">
        <f t="shared" si="274"/>
        <v>1</v>
      </c>
      <c r="I328" s="34">
        <f t="shared" si="317"/>
        <v>6192.2292298236371</v>
      </c>
      <c r="J328" s="34">
        <f t="shared" si="275"/>
        <v>310.53098094751698</v>
      </c>
      <c r="K328" s="34">
        <f t="shared" si="276"/>
        <v>275.56908928275379</v>
      </c>
      <c r="L328" s="36">
        <f t="shared" si="333"/>
        <v>3.9305643384172915</v>
      </c>
      <c r="M328" s="34">
        <f t="shared" si="277"/>
        <v>20.399243190166207</v>
      </c>
      <c r="N328" s="34">
        <f t="shared" si="318"/>
        <v>1.0229913595446281</v>
      </c>
      <c r="O328" s="34">
        <f t="shared" si="278"/>
        <v>9.4970811430771391</v>
      </c>
      <c r="P328">
        <f t="shared" si="319"/>
        <v>0.10665396702866951</v>
      </c>
      <c r="Q328" s="36">
        <f t="shared" si="279"/>
        <v>0.66692701740250093</v>
      </c>
      <c r="R328" s="34">
        <f t="shared" si="280"/>
        <v>0.12706860303136008</v>
      </c>
      <c r="S328" s="34">
        <f t="shared" si="281"/>
        <v>0.5398584143711409</v>
      </c>
      <c r="T328" s="36">
        <f t="shared" si="320"/>
        <v>9.7127475339558815E-8</v>
      </c>
      <c r="U328" s="36">
        <f t="shared" si="282"/>
        <v>3446.2876660519123</v>
      </c>
      <c r="V328" s="36">
        <f t="shared" si="283"/>
        <v>1.0331822980386221E-4</v>
      </c>
      <c r="W328" s="68">
        <f t="shared" si="284"/>
        <v>1.1230183824049405E-2</v>
      </c>
      <c r="X328">
        <f t="shared" si="285"/>
        <v>1.3609152116246852</v>
      </c>
      <c r="Y328">
        <f t="shared" si="286"/>
        <v>5.9191933886892012E-3</v>
      </c>
      <c r="Z328" s="34">
        <f t="shared" si="287"/>
        <v>1.8175536138477263E-3</v>
      </c>
      <c r="AA328" s="36">
        <f t="shared" si="288"/>
        <v>9.2000479620472937E-3</v>
      </c>
      <c r="AB328" s="34">
        <f t="shared" si="289"/>
        <v>2.2083287929023406E-4</v>
      </c>
      <c r="AC328" s="36">
        <f t="shared" si="290"/>
        <v>4.6026444493178938E-4</v>
      </c>
      <c r="AD328" s="34">
        <f t="shared" si="291"/>
        <v>1.9954371557758782E-2</v>
      </c>
      <c r="AE328">
        <f t="shared" si="321"/>
        <v>2.0842206396579086</v>
      </c>
      <c r="AF328" s="36">
        <f t="shared" si="322"/>
        <v>1.9954371557758782E-2</v>
      </c>
      <c r="AG328" s="34">
        <f t="shared" si="292"/>
        <v>0</v>
      </c>
      <c r="AH328">
        <f t="shared" si="334"/>
        <v>0</v>
      </c>
      <c r="AI328" s="29">
        <f t="shared" si="323"/>
        <v>0</v>
      </c>
      <c r="AJ328">
        <f t="shared" si="324"/>
        <v>0</v>
      </c>
      <c r="AK328" s="36">
        <f t="shared" si="335"/>
        <v>1.1766334372461283E-68</v>
      </c>
      <c r="AL328" s="36">
        <f t="shared" si="325"/>
        <v>-1.3817372841777326E-5</v>
      </c>
      <c r="AM328" s="36">
        <f t="shared" si="326"/>
        <v>-2.6429866039990619E-8</v>
      </c>
      <c r="AN328" s="37">
        <f t="shared" si="336"/>
        <v>-2.2322049901380839E-68</v>
      </c>
      <c r="AO328" s="36">
        <f t="shared" si="337"/>
        <v>2.2792719378433864E-2</v>
      </c>
      <c r="AP328" s="36">
        <f t="shared" si="338"/>
        <v>1.196562226241969E-4</v>
      </c>
      <c r="AQ328" s="74">
        <f t="shared" si="293"/>
        <v>-1.1158560521067451E-65</v>
      </c>
      <c r="AR328" s="73">
        <f t="shared" si="294"/>
        <v>-5.8375336139345124E-69</v>
      </c>
      <c r="AS328" s="72">
        <f t="shared" si="327"/>
        <v>1.1841001350378858E-5</v>
      </c>
      <c r="AT328" s="37">
        <f t="shared" si="295"/>
        <v>-3.8455609535651655E-62</v>
      </c>
      <c r="AU328" s="37">
        <f t="shared" si="296"/>
        <v>2.4408963845276603E-3</v>
      </c>
      <c r="AV328" s="34">
        <f t="shared" si="297"/>
        <v>0</v>
      </c>
      <c r="AW328" s="34">
        <f t="shared" si="298"/>
        <v>1.05611047819661E-3</v>
      </c>
      <c r="AX328" s="37">
        <f t="shared" si="299"/>
        <v>5.3160253540665541E-3</v>
      </c>
      <c r="AY328" s="7">
        <f t="shared" si="300"/>
        <v>1.7602319656312568E-2</v>
      </c>
      <c r="AZ328" s="37">
        <f t="shared" si="301"/>
        <v>1.6546209178115959E-2</v>
      </c>
      <c r="BA328" s="2">
        <f>BE328*'mass balance'!$B$17+BF328*'mass balance'!$C$17+BG328*'mass balance'!$D$17+BH328*'mass balance'!$E$17</f>
        <v>2.1003460520967179E-7</v>
      </c>
      <c r="BB328" s="2">
        <f>BE328*'mass balance'!$B$18+BF328*'mass balance'!$C$18+BG328*'mass balance'!$D$18+BH328*'mass balance'!$E$18</f>
        <v>2.1326590682828184E-7</v>
      </c>
      <c r="BC328" s="2">
        <f>BE328*'mass balance'!$B$19+BF328*'mass balance'!$C$19+BG328*'mass balance'!$D$19+BH328*'mass balance'!$E$19</f>
        <v>-2.6658238353535231E-7</v>
      </c>
      <c r="BD328" s="2">
        <f>BE328*'mass balance'!$B$20+BF328*'mass balance'!$C$20+BG328*'mass balance'!$D$20+BH328*'mass balance'!$E$20</f>
        <v>9.6939048558309939E-9</v>
      </c>
      <c r="BE328" s="2">
        <f>N328*'mass balance'!$H$11+R328*'mass balance'!$I$11+S328*'mass balance'!$J$11</f>
        <v>-2.4356937132014954E-6</v>
      </c>
      <c r="BF328" s="2">
        <f>N328*'mass balance'!$H$12+R328*'mass balance'!$I$12+S328*'mass balance'!$J$12</f>
        <v>1.2968815456551742E-6</v>
      </c>
      <c r="BG328" s="2">
        <f>N328*'mass balance'!$H$13+R328*'mass balance'!$I$13+S328*'mass balance'!$J$13</f>
        <v>6.139040381760811E-7</v>
      </c>
      <c r="BH328" s="2">
        <f>N328*'mass balance'!$H$14+R328*'mass balance'!$I$14+S328*'mass balance'!$J$14</f>
        <v>2.6640399988141349E-7</v>
      </c>
      <c r="BI328" s="36">
        <f t="shared" si="302"/>
        <v>1.984873985993231E-16</v>
      </c>
      <c r="BJ328" s="36">
        <f t="shared" si="303"/>
        <v>1.5289909246893706E-19</v>
      </c>
      <c r="BK328" s="36">
        <f t="shared" si="304"/>
        <v>3.5515791647986324E-16</v>
      </c>
      <c r="BL328" s="36">
        <f t="shared" si="305"/>
        <v>1.0212430028104214E-16</v>
      </c>
      <c r="BM328" s="36">
        <f t="shared" si="339"/>
        <v>2.7503510551537749E-14</v>
      </c>
      <c r="BN328" s="36">
        <f t="shared" ca="1" si="306"/>
        <v>0.54933397802317152</v>
      </c>
      <c r="BO328" s="36">
        <f t="shared" ca="1" si="328"/>
        <v>1</v>
      </c>
      <c r="BP328" s="36">
        <f t="shared" si="307"/>
        <v>-2.7503510551430868E-14</v>
      </c>
      <c r="BQ328" s="36">
        <f t="shared" si="329"/>
        <v>0.99999999999611389</v>
      </c>
      <c r="BR328" s="2">
        <f t="shared" si="340"/>
        <v>-5</v>
      </c>
      <c r="BS328">
        <v>0</v>
      </c>
      <c r="BT328" s="37">
        <f t="shared" si="330"/>
        <v>2.6724883949419068E-4</v>
      </c>
      <c r="BU328" s="34">
        <f t="shared" si="308"/>
        <v>1.3609152116246852</v>
      </c>
      <c r="BV328" s="34">
        <f t="shared" si="309"/>
        <v>1.7602319656312568E-2</v>
      </c>
      <c r="BW328" s="34">
        <f t="shared" si="310"/>
        <v>-5</v>
      </c>
      <c r="BX328" s="34">
        <f t="shared" si="311"/>
        <v>-5</v>
      </c>
      <c r="BY328" s="34">
        <f t="shared" si="312"/>
        <v>8.3437133843075884E-2</v>
      </c>
      <c r="BZ328" s="36">
        <f t="shared" si="331"/>
        <v>2.6658238353535231E-7</v>
      </c>
      <c r="CA328" s="34">
        <f t="shared" si="332"/>
        <v>1.6151665714927283E-2</v>
      </c>
    </row>
    <row r="329" spans="1:79" x14ac:dyDescent="0.2">
      <c r="A329" s="75">
        <f t="shared" si="313"/>
        <v>0.80821917808218913</v>
      </c>
      <c r="B329" s="34">
        <f t="shared" si="314"/>
        <v>294.99999999999903</v>
      </c>
      <c r="C329">
        <f t="shared" si="315"/>
        <v>15</v>
      </c>
      <c r="D329" s="35">
        <f t="shared" si="273"/>
        <v>3000</v>
      </c>
      <c r="E329" s="27">
        <v>0</v>
      </c>
      <c r="F329" s="64">
        <f t="shared" si="316"/>
        <v>0.46593146951268899</v>
      </c>
      <c r="G329" s="34">
        <v>0</v>
      </c>
      <c r="H329" s="34">
        <f t="shared" si="274"/>
        <v>1</v>
      </c>
      <c r="I329" s="34">
        <f t="shared" si="317"/>
        <v>6192.2292298236371</v>
      </c>
      <c r="J329" s="34">
        <f t="shared" si="275"/>
        <v>312.43267236888761</v>
      </c>
      <c r="K329" s="34">
        <f t="shared" si="276"/>
        <v>277.25667411401577</v>
      </c>
      <c r="L329" s="36">
        <f t="shared" si="333"/>
        <v>3.9667257188486431</v>
      </c>
      <c r="M329" s="34">
        <f t="shared" si="277"/>
        <v>20.399243190166207</v>
      </c>
      <c r="N329" s="34">
        <f t="shared" si="318"/>
        <v>1.0292561576225729</v>
      </c>
      <c r="O329" s="34">
        <f t="shared" si="278"/>
        <v>9.4970811430771391</v>
      </c>
      <c r="P329">
        <f t="shared" si="319"/>
        <v>0.10763518864067588</v>
      </c>
      <c r="Q329" s="36">
        <f t="shared" si="279"/>
        <v>0.67114326867607399</v>
      </c>
      <c r="R329" s="34">
        <f t="shared" si="280"/>
        <v>0.12817888409485051</v>
      </c>
      <c r="S329" s="34">
        <f t="shared" si="281"/>
        <v>0.54296438458122342</v>
      </c>
      <c r="T329" s="36">
        <f t="shared" si="320"/>
        <v>9.4271953789103861E-8</v>
      </c>
      <c r="U329" s="36">
        <f t="shared" si="282"/>
        <v>3446.28766614904</v>
      </c>
      <c r="V329" s="36">
        <f t="shared" si="283"/>
        <v>1.039126511102395E-4</v>
      </c>
      <c r="W329" s="68">
        <f t="shared" si="284"/>
        <v>1.1333502053853266E-2</v>
      </c>
      <c r="X329">
        <f t="shared" si="285"/>
        <v>1.3650759729306319</v>
      </c>
      <c r="Y329">
        <f t="shared" si="286"/>
        <v>5.9191933886892012E-3</v>
      </c>
      <c r="Z329" s="34">
        <f t="shared" si="287"/>
        <v>1.8175536138477263E-3</v>
      </c>
      <c r="AA329" s="36">
        <f t="shared" si="288"/>
        <v>9.1686268389487204E-3</v>
      </c>
      <c r="AB329" s="34">
        <f t="shared" si="289"/>
        <v>2.2083287929023406E-4</v>
      </c>
      <c r="AC329" s="36">
        <f t="shared" si="290"/>
        <v>4.6467102625731636E-4</v>
      </c>
      <c r="AD329" s="34">
        <f t="shared" si="291"/>
        <v>2.0079024427917327E-2</v>
      </c>
      <c r="AE329">
        <f t="shared" si="321"/>
        <v>2.1041750112156672</v>
      </c>
      <c r="AF329" s="36">
        <f t="shared" si="322"/>
        <v>2.0079024427917327E-2</v>
      </c>
      <c r="AG329" s="34">
        <f t="shared" si="292"/>
        <v>0</v>
      </c>
      <c r="AH329">
        <f t="shared" si="334"/>
        <v>0</v>
      </c>
      <c r="AI329" s="29">
        <f t="shared" si="323"/>
        <v>0</v>
      </c>
      <c r="AJ329">
        <f t="shared" si="324"/>
        <v>0</v>
      </c>
      <c r="AK329" s="36">
        <f t="shared" si="335"/>
        <v>5.8375336139345124E-69</v>
      </c>
      <c r="AL329" s="36">
        <f t="shared" si="325"/>
        <v>-1.3808996491896525E-5</v>
      </c>
      <c r="AM329" s="36">
        <f t="shared" si="326"/>
        <v>-2.6424028167094651E-8</v>
      </c>
      <c r="AN329" s="37">
        <f t="shared" si="336"/>
        <v>-1.0555715528919556E-68</v>
      </c>
      <c r="AO329" s="36">
        <f t="shared" si="337"/>
        <v>2.2778902005592086E-2</v>
      </c>
      <c r="AP329" s="36">
        <f t="shared" si="338"/>
        <v>1.1962979275815691E-4</v>
      </c>
      <c r="AQ329" s="74">
        <f t="shared" si="293"/>
        <v>-5.2863005136309001E-66</v>
      </c>
      <c r="AR329" s="73">
        <f t="shared" si="294"/>
        <v>-2.7621326075350989E-69</v>
      </c>
      <c r="AS329" s="72">
        <f t="shared" si="327"/>
        <v>1.181947969294489E-5</v>
      </c>
      <c r="AT329" s="37">
        <f t="shared" si="295"/>
        <v>-1.8218112278595033E-62</v>
      </c>
      <c r="AU329" s="37">
        <f t="shared" si="296"/>
        <v>2.4403572352628268E-3</v>
      </c>
      <c r="AV329" s="34">
        <f t="shared" si="297"/>
        <v>0</v>
      </c>
      <c r="AW329" s="34">
        <f t="shared" si="298"/>
        <v>1.0658267452492397E-3</v>
      </c>
      <c r="AX329" s="37">
        <f t="shared" si="299"/>
        <v>5.3649330424426264E-3</v>
      </c>
      <c r="AY329" s="7">
        <f t="shared" si="300"/>
        <v>1.7764261841545132E-2</v>
      </c>
      <c r="AZ329" s="37">
        <f t="shared" si="301"/>
        <v>1.6698435096295892E-2</v>
      </c>
      <c r="BA329" s="2">
        <f>BE329*'mass balance'!$B$17+BF329*'mass balance'!$C$17+BG329*'mass balance'!$D$17+BH329*'mass balance'!$E$17</f>
        <v>2.1189636405990416E-7</v>
      </c>
      <c r="BB329" s="2">
        <f>BE329*'mass balance'!$B$18+BF329*'mass balance'!$C$18+BG329*'mass balance'!$D$18+BH329*'mass balance'!$E$18</f>
        <v>2.1515630812236439E-7</v>
      </c>
      <c r="BC329" s="2">
        <f>BE329*'mass balance'!$B$19+BF329*'mass balance'!$C$19+BG329*'mass balance'!$D$19+BH329*'mass balance'!$E$19</f>
        <v>-2.6894538515295517E-7</v>
      </c>
      <c r="BD329" s="2">
        <f>BE329*'mass balance'!$B$20+BF329*'mass balance'!$C$20+BG329*'mass balance'!$D$20+BH329*'mass balance'!$E$20</f>
        <v>9.7798321873801852E-9</v>
      </c>
      <c r="BE329" s="2">
        <f>N329*'mass balance'!$H$11+R329*'mass balance'!$I$11+S329*'mass balance'!$J$11</f>
        <v>-2.4506098991013639E-6</v>
      </c>
      <c r="BF329" s="2">
        <f>N329*'mass balance'!$H$12+R329*'mass balance'!$I$12+S329*'mass balance'!$J$12</f>
        <v>1.3043429009653492E-6</v>
      </c>
      <c r="BG329" s="2">
        <f>N329*'mass balance'!$H$13+R329*'mass balance'!$I$13+S329*'mass balance'!$J$13</f>
        <v>6.1743601542499804E-7</v>
      </c>
      <c r="BH329" s="2">
        <f>N329*'mass balance'!$H$14+R329*'mass balance'!$I$14+S329*'mass balance'!$J$14</f>
        <v>2.6803545771421166E-7</v>
      </c>
      <c r="BI329" s="36">
        <f t="shared" si="302"/>
        <v>1.984873985993231E-16</v>
      </c>
      <c r="BJ329" s="36">
        <f t="shared" si="303"/>
        <v>1.5290212762949381E-19</v>
      </c>
      <c r="BK329" s="36">
        <f t="shared" si="304"/>
        <v>3.5531081557233219E-16</v>
      </c>
      <c r="BL329" s="36">
        <f t="shared" si="305"/>
        <v>1.0220505096372824E-16</v>
      </c>
      <c r="BM329" s="36">
        <f t="shared" si="339"/>
        <v>2.7605634851818792E-14</v>
      </c>
      <c r="BN329" s="36">
        <f t="shared" ca="1" si="306"/>
        <v>0.14729023654318307</v>
      </c>
      <c r="BO329" s="36">
        <f t="shared" ca="1" si="328"/>
        <v>1</v>
      </c>
      <c r="BP329" s="36">
        <f t="shared" si="307"/>
        <v>-2.7605634851710753E-14</v>
      </c>
      <c r="BQ329" s="36">
        <f t="shared" si="329"/>
        <v>0.99999999999608635</v>
      </c>
      <c r="BR329" s="2">
        <f t="shared" si="340"/>
        <v>-5</v>
      </c>
      <c r="BS329">
        <v>0</v>
      </c>
      <c r="BT329" s="37">
        <f t="shared" si="330"/>
        <v>2.6961774861583755E-4</v>
      </c>
      <c r="BU329" s="34">
        <f t="shared" si="308"/>
        <v>1.3650759729306319</v>
      </c>
      <c r="BV329" s="34">
        <f t="shared" si="309"/>
        <v>1.7764261841545132E-2</v>
      </c>
      <c r="BW329" s="34">
        <f t="shared" si="310"/>
        <v>-5</v>
      </c>
      <c r="BX329" s="34">
        <f t="shared" si="311"/>
        <v>-5</v>
      </c>
      <c r="BY329" s="34">
        <f t="shared" si="312"/>
        <v>8.3948102768524088E-2</v>
      </c>
      <c r="BZ329" s="36">
        <f t="shared" si="331"/>
        <v>2.6894538515295517E-7</v>
      </c>
      <c r="CA329" s="34">
        <f t="shared" si="332"/>
        <v>1.6146288383373428E-2</v>
      </c>
    </row>
    <row r="330" spans="1:79" x14ac:dyDescent="0.2">
      <c r="A330" s="75">
        <f t="shared" si="313"/>
        <v>0.81095890410958638</v>
      </c>
      <c r="B330" s="34">
        <f t="shared" si="314"/>
        <v>295.99999999999903</v>
      </c>
      <c r="C330">
        <f t="shared" si="315"/>
        <v>15</v>
      </c>
      <c r="D330" s="35">
        <f t="shared" si="273"/>
        <v>3000</v>
      </c>
      <c r="E330" s="27">
        <v>0</v>
      </c>
      <c r="F330" s="64">
        <f t="shared" si="316"/>
        <v>0.46593146951268899</v>
      </c>
      <c r="G330" s="34">
        <v>0</v>
      </c>
      <c r="H330" s="34">
        <f t="shared" si="274"/>
        <v>1</v>
      </c>
      <c r="I330" s="34">
        <f t="shared" si="317"/>
        <v>6192.2292298236371</v>
      </c>
      <c r="J330" s="34">
        <f t="shared" si="275"/>
        <v>314.3394850039798</v>
      </c>
      <c r="K330" s="34">
        <f t="shared" si="276"/>
        <v>278.94880357459931</v>
      </c>
      <c r="L330" s="36">
        <f t="shared" si="333"/>
        <v>4.0030951467372269</v>
      </c>
      <c r="M330" s="34">
        <f t="shared" si="277"/>
        <v>20.399243190166207</v>
      </c>
      <c r="N330" s="34">
        <f t="shared" si="318"/>
        <v>1.035537826665764</v>
      </c>
      <c r="O330" s="34">
        <f t="shared" si="278"/>
        <v>9.4970811430771391</v>
      </c>
      <c r="P330">
        <f t="shared" si="319"/>
        <v>0.10862205552006209</v>
      </c>
      <c r="Q330" s="36">
        <f t="shared" si="279"/>
        <v>0.67537208233832013</v>
      </c>
      <c r="R330" s="34">
        <f t="shared" si="280"/>
        <v>0.12929519496043809</v>
      </c>
      <c r="S330" s="34">
        <f t="shared" si="281"/>
        <v>0.54607688737788207</v>
      </c>
      <c r="T330" s="36">
        <f t="shared" si="320"/>
        <v>9.1508911586242008E-8</v>
      </c>
      <c r="U330" s="36">
        <f t="shared" si="282"/>
        <v>3446.2876662433118</v>
      </c>
      <c r="V330" s="36">
        <f t="shared" si="283"/>
        <v>1.0450832262456595E-4</v>
      </c>
      <c r="W330" s="68">
        <f t="shared" si="284"/>
        <v>1.1437414704963506E-2</v>
      </c>
      <c r="X330">
        <f t="shared" si="285"/>
        <v>1.3692352445099851</v>
      </c>
      <c r="Y330">
        <f t="shared" si="286"/>
        <v>5.9191933886892012E-3</v>
      </c>
      <c r="Z330" s="34">
        <f t="shared" si="287"/>
        <v>1.8175536138477263E-3</v>
      </c>
      <c r="AA330" s="36">
        <f t="shared" si="288"/>
        <v>9.1374078251453428E-3</v>
      </c>
      <c r="AB330" s="34">
        <f t="shared" si="289"/>
        <v>2.2083287929023406E-4</v>
      </c>
      <c r="AC330" s="36">
        <f t="shared" si="290"/>
        <v>4.6910513503507231E-4</v>
      </c>
      <c r="AD330" s="34">
        <f t="shared" si="291"/>
        <v>2.0204034305340925E-2</v>
      </c>
      <c r="AE330">
        <f t="shared" si="321"/>
        <v>2.1242540356435846</v>
      </c>
      <c r="AF330" s="36">
        <f t="shared" si="322"/>
        <v>2.0204034305340925E-2</v>
      </c>
      <c r="AG330" s="34">
        <f t="shared" si="292"/>
        <v>0</v>
      </c>
      <c r="AH330">
        <f t="shared" si="334"/>
        <v>0</v>
      </c>
      <c r="AI330" s="29">
        <f t="shared" si="323"/>
        <v>0</v>
      </c>
      <c r="AJ330">
        <f t="shared" si="324"/>
        <v>0</v>
      </c>
      <c r="AK330" s="36">
        <f t="shared" si="335"/>
        <v>2.7621326075350989E-69</v>
      </c>
      <c r="AL330" s="36">
        <f t="shared" si="325"/>
        <v>-1.3800625219915708E-5</v>
      </c>
      <c r="AM330" s="36">
        <f t="shared" si="326"/>
        <v>-2.6418191583677781E-8</v>
      </c>
      <c r="AN330" s="37">
        <f t="shared" si="336"/>
        <v>-4.7181819149850438E-69</v>
      </c>
      <c r="AO330" s="36">
        <f t="shared" si="337"/>
        <v>2.2765093009100189E-2</v>
      </c>
      <c r="AP330" s="36">
        <f t="shared" si="338"/>
        <v>1.1960336872998981E-4</v>
      </c>
      <c r="AQ330" s="74">
        <f t="shared" si="293"/>
        <v>-2.3671671417898786E-66</v>
      </c>
      <c r="AR330" s="73">
        <f t="shared" si="294"/>
        <v>-1.2353586408733013E-69</v>
      </c>
      <c r="AS330" s="72">
        <f t="shared" si="327"/>
        <v>1.1797997152281965E-5</v>
      </c>
      <c r="AT330" s="37">
        <f t="shared" si="295"/>
        <v>-8.1579389329321785E-63</v>
      </c>
      <c r="AU330" s="37">
        <f t="shared" si="296"/>
        <v>2.4398182050861823E-3</v>
      </c>
      <c r="AV330" s="34">
        <f t="shared" si="297"/>
        <v>0</v>
      </c>
      <c r="AW330" s="34">
        <f t="shared" si="298"/>
        <v>1.075598912951401E-3</v>
      </c>
      <c r="AX330" s="37">
        <f t="shared" si="299"/>
        <v>5.4141221116728302E-3</v>
      </c>
      <c r="AY330" s="7">
        <f t="shared" si="300"/>
        <v>1.7927135729587738E-2</v>
      </c>
      <c r="AZ330" s="37">
        <f t="shared" si="301"/>
        <v>1.6851536816636335E-2</v>
      </c>
      <c r="BA330" s="2">
        <f>BE330*'mass balance'!$B$17+BF330*'mass balance'!$C$17+BG330*'mass balance'!$D$17+BH330*'mass balance'!$E$17</f>
        <v>2.1376840421788678E-7</v>
      </c>
      <c r="BB330" s="2">
        <f>BE330*'mass balance'!$B$18+BF330*'mass balance'!$C$18+BG330*'mass balance'!$D$18+BH330*'mass balance'!$E$18</f>
        <v>2.1705714889816183E-7</v>
      </c>
      <c r="BC330" s="2">
        <f>BE330*'mass balance'!$B$19+BF330*'mass balance'!$C$19+BG330*'mass balance'!$D$19+BH330*'mass balance'!$E$19</f>
        <v>-2.7132143612270272E-7</v>
      </c>
      <c r="BD330" s="2">
        <f>BE330*'mass balance'!$B$20+BF330*'mass balance'!$C$20+BG330*'mass balance'!$D$20+BH330*'mass balance'!$E$20</f>
        <v>9.8662340408255494E-9</v>
      </c>
      <c r="BE330" s="2">
        <f>N330*'mass balance'!$H$11+R330*'mass balance'!$I$11+S330*'mass balance'!$J$11</f>
        <v>-2.4655662539661046E-6</v>
      </c>
      <c r="BF330" s="2">
        <f>N330*'mass balance'!$H$12+R330*'mass balance'!$I$12+S330*'mass balance'!$J$12</f>
        <v>1.3118199492623341E-6</v>
      </c>
      <c r="BG330" s="2">
        <f>N330*'mass balance'!$H$13+R330*'mass balance'!$I$13+S330*'mass balance'!$J$13</f>
        <v>6.2097542125421328E-7</v>
      </c>
      <c r="BH330" s="2">
        <f>N330*'mass balance'!$H$14+R330*'mass balance'!$I$14+S330*'mass balance'!$J$14</f>
        <v>2.6967130902754264E-7</v>
      </c>
      <c r="BI330" s="36">
        <f t="shared" si="302"/>
        <v>1.984873985993231E-16</v>
      </c>
      <c r="BJ330" s="36">
        <f t="shared" si="303"/>
        <v>1.5290564505959221E-19</v>
      </c>
      <c r="BK330" s="36">
        <f t="shared" si="304"/>
        <v>3.5546371769996168E-16</v>
      </c>
      <c r="BL330" s="36">
        <f t="shared" si="305"/>
        <v>1.0228588455440229E-16</v>
      </c>
      <c r="BM330" s="36">
        <f t="shared" si="339"/>
        <v>2.7707839902782521E-14</v>
      </c>
      <c r="BN330" s="36">
        <f t="shared" ca="1" si="306"/>
        <v>0.72234886269465703</v>
      </c>
      <c r="BO330" s="36">
        <f t="shared" ca="1" si="328"/>
        <v>1</v>
      </c>
      <c r="BP330" s="36">
        <f t="shared" si="307"/>
        <v>-2.7707839902673317E-14</v>
      </c>
      <c r="BQ330" s="36">
        <f t="shared" si="329"/>
        <v>0.99999999999605871</v>
      </c>
      <c r="BR330" s="2">
        <f t="shared" si="340"/>
        <v>-5</v>
      </c>
      <c r="BS330">
        <v>0</v>
      </c>
      <c r="BT330" s="37">
        <f t="shared" si="330"/>
        <v>2.7199973971300947E-4</v>
      </c>
      <c r="BU330" s="34">
        <f t="shared" si="308"/>
        <v>1.3692352445099851</v>
      </c>
      <c r="BV330" s="34">
        <f t="shared" si="309"/>
        <v>1.7927135729587738E-2</v>
      </c>
      <c r="BW330" s="34">
        <f t="shared" si="310"/>
        <v>-5</v>
      </c>
      <c r="BX330" s="34">
        <f t="shared" si="311"/>
        <v>-5</v>
      </c>
      <c r="BY330" s="34">
        <f t="shared" si="312"/>
        <v>8.4460447722197962E-2</v>
      </c>
      <c r="BZ330" s="36">
        <f t="shared" si="331"/>
        <v>2.7132143612270272E-7</v>
      </c>
      <c r="CA330" s="34">
        <f t="shared" si="332"/>
        <v>1.6140945640309986E-2</v>
      </c>
    </row>
    <row r="331" spans="1:79" x14ac:dyDescent="0.2">
      <c r="A331" s="75">
        <f t="shared" si="313"/>
        <v>0.81369863013698362</v>
      </c>
      <c r="B331" s="34">
        <f t="shared" si="314"/>
        <v>296.99999999999903</v>
      </c>
      <c r="C331">
        <f t="shared" si="315"/>
        <v>15</v>
      </c>
      <c r="D331" s="35">
        <f t="shared" si="273"/>
        <v>3000</v>
      </c>
      <c r="E331" s="27">
        <v>0</v>
      </c>
      <c r="F331" s="64">
        <f t="shared" si="316"/>
        <v>0.46593146951268899</v>
      </c>
      <c r="G331" s="34">
        <v>0</v>
      </c>
      <c r="H331" s="34">
        <f t="shared" si="274"/>
        <v>1</v>
      </c>
      <c r="I331" s="34">
        <f t="shared" si="317"/>
        <v>6192.2292298236371</v>
      </c>
      <c r="J331" s="34">
        <f t="shared" si="275"/>
        <v>316.25141273019085</v>
      </c>
      <c r="K331" s="34">
        <f t="shared" si="276"/>
        <v>280.64547223122997</v>
      </c>
      <c r="L331" s="36">
        <f t="shared" si="333"/>
        <v>4.0396730596558248</v>
      </c>
      <c r="M331" s="34">
        <f t="shared" si="277"/>
        <v>20.399243190166207</v>
      </c>
      <c r="N331" s="34">
        <f t="shared" si="318"/>
        <v>1.0418363465043314</v>
      </c>
      <c r="O331" s="34">
        <f t="shared" si="278"/>
        <v>9.4970811430771391</v>
      </c>
      <c r="P331">
        <f t="shared" si="319"/>
        <v>0.10961457954015448</v>
      </c>
      <c r="Q331" s="36">
        <f t="shared" si="279"/>
        <v>0.67961345086265801</v>
      </c>
      <c r="R331" s="34">
        <f t="shared" si="280"/>
        <v>0.13041754727106045</v>
      </c>
      <c r="S331" s="34">
        <f t="shared" si="281"/>
        <v>0.54919590359159753</v>
      </c>
      <c r="T331" s="36">
        <f t="shared" si="320"/>
        <v>8.8835078549701585E-8</v>
      </c>
      <c r="U331" s="36">
        <f t="shared" si="282"/>
        <v>3446.2876663348206</v>
      </c>
      <c r="V331" s="36">
        <f t="shared" si="283"/>
        <v>1.0510524067817451E-4</v>
      </c>
      <c r="W331" s="68">
        <f t="shared" si="284"/>
        <v>1.1541923027588072E-2</v>
      </c>
      <c r="X331">
        <f t="shared" si="285"/>
        <v>1.3733930266031051</v>
      </c>
      <c r="Y331">
        <f t="shared" si="286"/>
        <v>5.9191933886892012E-3</v>
      </c>
      <c r="Z331" s="34">
        <f t="shared" si="287"/>
        <v>1.8175536138477263E-3</v>
      </c>
      <c r="AA331" s="36">
        <f t="shared" si="288"/>
        <v>9.1063889810170107E-3</v>
      </c>
      <c r="AB331" s="34">
        <f t="shared" si="289"/>
        <v>2.2083287929023406E-4</v>
      </c>
      <c r="AC331" s="36">
        <f t="shared" si="290"/>
        <v>4.7356685010399937E-4</v>
      </c>
      <c r="AD331" s="34">
        <f t="shared" si="291"/>
        <v>2.0329400880801981E-2</v>
      </c>
      <c r="AE331">
        <f t="shared" si="321"/>
        <v>2.1444580699489255</v>
      </c>
      <c r="AF331" s="36">
        <f t="shared" si="322"/>
        <v>2.0329400880801981E-2</v>
      </c>
      <c r="AG331" s="34">
        <f t="shared" si="292"/>
        <v>0</v>
      </c>
      <c r="AH331">
        <f t="shared" si="334"/>
        <v>0</v>
      </c>
      <c r="AI331" s="29">
        <f t="shared" si="323"/>
        <v>0</v>
      </c>
      <c r="AJ331">
        <f t="shared" si="324"/>
        <v>0</v>
      </c>
      <c r="AK331" s="36">
        <f t="shared" si="335"/>
        <v>1.2353586408733013E-69</v>
      </c>
      <c r="AL331" s="36">
        <f t="shared" si="325"/>
        <v>-1.3792259022756553E-5</v>
      </c>
      <c r="AM331" s="36">
        <f t="shared" si="326"/>
        <v>-2.6412356289455195E-8</v>
      </c>
      <c r="AN331" s="37">
        <f t="shared" si="336"/>
        <v>-1.9560493074499449E-69</v>
      </c>
      <c r="AO331" s="36">
        <f t="shared" si="337"/>
        <v>2.2751292383880274E-2</v>
      </c>
      <c r="AP331" s="36">
        <f t="shared" si="338"/>
        <v>1.1957695053840613E-4</v>
      </c>
      <c r="AQ331" s="74">
        <f t="shared" si="293"/>
        <v>-9.8315979916903663E-67</v>
      </c>
      <c r="AR331" s="73">
        <f t="shared" si="294"/>
        <v>-5.1245968289153921E-70</v>
      </c>
      <c r="AS331" s="72">
        <f t="shared" si="327"/>
        <v>1.1776553657293239E-5</v>
      </c>
      <c r="AT331" s="37">
        <f t="shared" si="295"/>
        <v>-3.3882514932470326E-63</v>
      </c>
      <c r="AU331" s="37">
        <f t="shared" si="296"/>
        <v>2.4392792939714227E-3</v>
      </c>
      <c r="AV331" s="34">
        <f t="shared" si="297"/>
        <v>0</v>
      </c>
      <c r="AW331" s="34">
        <f t="shared" si="298"/>
        <v>1.085427098875321E-3</v>
      </c>
      <c r="AX331" s="37">
        <f t="shared" si="299"/>
        <v>5.4635931535673959E-3</v>
      </c>
      <c r="AY331" s="7">
        <f t="shared" si="300"/>
        <v>1.8090943280030788E-2</v>
      </c>
      <c r="AZ331" s="37">
        <f t="shared" si="301"/>
        <v>1.7005516181155467E-2</v>
      </c>
      <c r="BA331" s="2">
        <f>BE331*'mass balance'!$B$17+BF331*'mass balance'!$C$17+BG331*'mass balance'!$D$17+BH331*'mass balance'!$E$17</f>
        <v>2.1565074605954182E-7</v>
      </c>
      <c r="BB331" s="2">
        <f>BE331*'mass balance'!$B$18+BF331*'mass balance'!$C$18+BG331*'mass balance'!$D$18+BH331*'mass balance'!$E$18</f>
        <v>2.1896844984507312E-7</v>
      </c>
      <c r="BC331" s="2">
        <f>BE331*'mass balance'!$B$19+BF331*'mass balance'!$C$19+BG331*'mass balance'!$D$19+BH331*'mass balance'!$E$19</f>
        <v>-2.7371056230634123E-7</v>
      </c>
      <c r="BD331" s="2">
        <f>BE331*'mass balance'!$B$20+BF331*'mass balance'!$C$20+BG331*'mass balance'!$D$20+BH331*'mass balance'!$E$20</f>
        <v>9.9531113565942241E-9</v>
      </c>
      <c r="BE331" s="2">
        <f>N331*'mass balance'!$H$11+R331*'mass balance'!$I$11+S331*'mass balance'!$J$11</f>
        <v>-2.4805627297722173E-6</v>
      </c>
      <c r="BF331" s="2">
        <f>N331*'mass balance'!$H$12+R331*'mass balance'!$I$12+S331*'mass balance'!$J$12</f>
        <v>1.3193126444959142E-6</v>
      </c>
      <c r="BG331" s="2">
        <f>N331*'mass balance'!$H$13+R331*'mass balance'!$I$13+S331*'mass balance'!$J$13</f>
        <v>6.2452223386495414E-7</v>
      </c>
      <c r="BH331" s="2">
        <f>N331*'mass balance'!$H$14+R331*'mass balance'!$I$14+S331*'mass balance'!$J$14</f>
        <v>2.7131154856883627E-7</v>
      </c>
      <c r="BI331" s="36">
        <f t="shared" si="302"/>
        <v>1.984873985993231E-16</v>
      </c>
      <c r="BJ331" s="36">
        <f t="shared" si="303"/>
        <v>1.5290963555717671E-19</v>
      </c>
      <c r="BK331" s="36">
        <f t="shared" si="304"/>
        <v>3.5561662334502126E-16</v>
      </c>
      <c r="BL331" s="36">
        <f t="shared" si="305"/>
        <v>1.023668003145193E-16</v>
      </c>
      <c r="BM331" s="36">
        <f t="shared" si="339"/>
        <v>2.7810125787336924E-14</v>
      </c>
      <c r="BN331" s="36">
        <f t="shared" ca="1" si="306"/>
        <v>0.92200587002146872</v>
      </c>
      <c r="BO331" s="36">
        <f t="shared" ca="1" si="328"/>
        <v>1</v>
      </c>
      <c r="BP331" s="36">
        <f t="shared" si="307"/>
        <v>-2.7810125787226543E-14</v>
      </c>
      <c r="BQ331" s="36">
        <f t="shared" si="329"/>
        <v>0.99999999999603095</v>
      </c>
      <c r="BR331" s="2">
        <f t="shared" si="340"/>
        <v>-5</v>
      </c>
      <c r="BS331">
        <v>0</v>
      </c>
      <c r="BT331" s="37">
        <f t="shared" si="330"/>
        <v>2.7439483871210705E-4</v>
      </c>
      <c r="BU331" s="34">
        <f t="shared" si="308"/>
        <v>1.3733930266031051</v>
      </c>
      <c r="BV331" s="34">
        <f t="shared" si="309"/>
        <v>1.8090943280030788E-2</v>
      </c>
      <c r="BW331" s="34">
        <f t="shared" si="310"/>
        <v>-5</v>
      </c>
      <c r="BX331" s="34">
        <f t="shared" si="311"/>
        <v>-5</v>
      </c>
      <c r="BY331" s="34">
        <f t="shared" si="312"/>
        <v>8.4974167059004221E-2</v>
      </c>
      <c r="BZ331" s="36">
        <f t="shared" si="331"/>
        <v>2.7371056230634123E-7</v>
      </c>
      <c r="CA331" s="34">
        <f t="shared" si="332"/>
        <v>1.6135637153794579E-2</v>
      </c>
    </row>
    <row r="332" spans="1:79" x14ac:dyDescent="0.2">
      <c r="A332" s="75">
        <f t="shared" si="313"/>
        <v>0.81643835616438087</v>
      </c>
      <c r="B332" s="34">
        <f t="shared" si="314"/>
        <v>297.99999999999903</v>
      </c>
      <c r="C332">
        <f t="shared" si="315"/>
        <v>15</v>
      </c>
      <c r="D332" s="35">
        <f t="shared" si="273"/>
        <v>3000</v>
      </c>
      <c r="E332" s="27">
        <v>0</v>
      </c>
      <c r="F332" s="64">
        <f t="shared" si="316"/>
        <v>0.46593146951268899</v>
      </c>
      <c r="G332" s="34">
        <v>0</v>
      </c>
      <c r="H332" s="34">
        <f t="shared" si="274"/>
        <v>1</v>
      </c>
      <c r="I332" s="34">
        <f t="shared" si="317"/>
        <v>6192.2292298236371</v>
      </c>
      <c r="J332" s="34">
        <f t="shared" si="275"/>
        <v>318.16844942981805</v>
      </c>
      <c r="K332" s="34">
        <f t="shared" si="276"/>
        <v>282.3466746549816</v>
      </c>
      <c r="L332" s="36">
        <f t="shared" si="333"/>
        <v>4.076459893893186</v>
      </c>
      <c r="M332" s="34">
        <f t="shared" si="277"/>
        <v>20.399243190166207</v>
      </c>
      <c r="N332" s="34">
        <f t="shared" si="318"/>
        <v>1.0481516969845466</v>
      </c>
      <c r="O332" s="34">
        <f t="shared" si="278"/>
        <v>9.4970811430771391</v>
      </c>
      <c r="P332">
        <f t="shared" si="319"/>
        <v>0.11061277253943776</v>
      </c>
      <c r="Q332" s="36">
        <f t="shared" si="279"/>
        <v>0.68386736671833637</v>
      </c>
      <c r="R332" s="34">
        <f t="shared" si="280"/>
        <v>0.13154595263468605</v>
      </c>
      <c r="S332" s="34">
        <f t="shared" si="281"/>
        <v>0.55232141408365021</v>
      </c>
      <c r="T332" s="36">
        <f t="shared" si="320"/>
        <v>8.6247302932137248E-8</v>
      </c>
      <c r="U332" s="36">
        <f t="shared" si="282"/>
        <v>3446.2876664236555</v>
      </c>
      <c r="V332" s="36">
        <f t="shared" si="283"/>
        <v>1.0570340160829255E-4</v>
      </c>
      <c r="W332" s="68">
        <f t="shared" si="284"/>
        <v>1.1647028268266246E-2</v>
      </c>
      <c r="X332">
        <f t="shared" si="285"/>
        <v>1.3775493194532249</v>
      </c>
      <c r="Y332">
        <f t="shared" si="286"/>
        <v>5.9191933886892012E-3</v>
      </c>
      <c r="Z332" s="34">
        <f t="shared" si="287"/>
        <v>1.8175536138477263E-3</v>
      </c>
      <c r="AA332" s="36">
        <f t="shared" si="288"/>
        <v>9.075568391663855E-3</v>
      </c>
      <c r="AB332" s="34">
        <f t="shared" si="289"/>
        <v>2.2083287929023406E-4</v>
      </c>
      <c r="AC332" s="36">
        <f t="shared" si="290"/>
        <v>4.7805625023475233E-4</v>
      </c>
      <c r="AD332" s="34">
        <f t="shared" si="291"/>
        <v>2.0455123845013544E-2</v>
      </c>
      <c r="AE332">
        <f t="shared" si="321"/>
        <v>2.1647874708297277</v>
      </c>
      <c r="AF332" s="36">
        <f t="shared" si="322"/>
        <v>2.0455123845013544E-2</v>
      </c>
      <c r="AG332" s="34">
        <f t="shared" si="292"/>
        <v>0</v>
      </c>
      <c r="AH332">
        <f t="shared" si="334"/>
        <v>0</v>
      </c>
      <c r="AI332" s="29">
        <f t="shared" si="323"/>
        <v>0</v>
      </c>
      <c r="AJ332">
        <f t="shared" si="324"/>
        <v>0</v>
      </c>
      <c r="AK332" s="36">
        <f t="shared" si="335"/>
        <v>5.1245968289153921E-70</v>
      </c>
      <c r="AL332" s="36">
        <f t="shared" si="325"/>
        <v>-1.3783897897342615E-5</v>
      </c>
      <c r="AM332" s="36">
        <f t="shared" si="326"/>
        <v>-2.6406522284142131E-8</v>
      </c>
      <c r="AN332" s="37">
        <f t="shared" si="336"/>
        <v>-7.2069066657664361E-70</v>
      </c>
      <c r="AO332" s="36">
        <f t="shared" si="337"/>
        <v>2.2737500124857517E-2</v>
      </c>
      <c r="AP332" s="36">
        <f t="shared" si="338"/>
        <v>1.1955053818211668E-4</v>
      </c>
      <c r="AQ332" s="74">
        <f t="shared" si="293"/>
        <v>-3.6289692109981552E-67</v>
      </c>
      <c r="AR332" s="73">
        <f t="shared" si="294"/>
        <v>-1.8892539279148521E-70</v>
      </c>
      <c r="AS332" s="72">
        <f t="shared" si="327"/>
        <v>1.1755149137011102E-5</v>
      </c>
      <c r="AT332" s="37">
        <f t="shared" si="295"/>
        <v>-1.2506471845680044E-63</v>
      </c>
      <c r="AU332" s="37">
        <f t="shared" si="296"/>
        <v>2.4387405018922487E-3</v>
      </c>
      <c r="AV332" s="34">
        <f t="shared" si="297"/>
        <v>0</v>
      </c>
      <c r="AW332" s="34">
        <f t="shared" si="298"/>
        <v>1.0953114202482165E-3</v>
      </c>
      <c r="AX332" s="37">
        <f t="shared" si="299"/>
        <v>5.5133467581999201E-3</v>
      </c>
      <c r="AY332" s="7">
        <f t="shared" si="300"/>
        <v>1.8255686446714384E-2</v>
      </c>
      <c r="AZ332" s="37">
        <f t="shared" si="301"/>
        <v>1.7160375026466168E-2</v>
      </c>
      <c r="BA332" s="2">
        <f>BE332*'mass balance'!$B$17+BF332*'mass balance'!$C$17+BG332*'mass balance'!$D$17+BH332*'mass balance'!$E$17</f>
        <v>2.1754340990003268E-7</v>
      </c>
      <c r="BB332" s="2">
        <f>BE332*'mass balance'!$B$18+BF332*'mass balance'!$C$18+BG332*'mass balance'!$D$18+BH332*'mass balance'!$E$18</f>
        <v>2.2089023159080228E-7</v>
      </c>
      <c r="BC332" s="2">
        <f>BE332*'mass balance'!$B$19+BF332*'mass balance'!$C$19+BG332*'mass balance'!$D$19+BH332*'mass balance'!$E$19</f>
        <v>-2.7611278948850265E-7</v>
      </c>
      <c r="BD332" s="2">
        <f>BE332*'mass balance'!$B$20+BF332*'mass balance'!$C$20+BG332*'mass balance'!$D$20+BH332*'mass balance'!$E$20</f>
        <v>1.0040465072309188E-8</v>
      </c>
      <c r="BE332" s="2">
        <f>N332*'mass balance'!$H$11+R332*'mass balance'!$I$11+S332*'mass balance'!$J$11</f>
        <v>-2.4955992785346345E-6</v>
      </c>
      <c r="BF332" s="2">
        <f>N332*'mass balance'!$H$12+R332*'mass balance'!$I$12+S332*'mass balance'!$J$12</f>
        <v>1.3268209406898644E-6</v>
      </c>
      <c r="BG332" s="2">
        <f>N332*'mass balance'!$H$13+R332*'mass balance'!$I$13+S332*'mass balance'!$J$13</f>
        <v>6.2807643149346596E-7</v>
      </c>
      <c r="BH332" s="2">
        <f>N332*'mass balance'!$H$14+R332*'mass balance'!$I$14+S332*'mass balance'!$J$14</f>
        <v>2.7295617108972563E-7</v>
      </c>
      <c r="BI332" s="36">
        <f t="shared" si="302"/>
        <v>1.984873985993231E-16</v>
      </c>
      <c r="BJ332" s="36">
        <f t="shared" si="303"/>
        <v>1.5291409012539963E-19</v>
      </c>
      <c r="BK332" s="36">
        <f t="shared" si="304"/>
        <v>3.5576953298057845E-16</v>
      </c>
      <c r="BL332" s="36">
        <f t="shared" si="305"/>
        <v>1.0244779751953734E-16</v>
      </c>
      <c r="BM332" s="36">
        <f t="shared" si="339"/>
        <v>2.7912492587651443E-14</v>
      </c>
      <c r="BN332" s="36">
        <f t="shared" ca="1" si="306"/>
        <v>0.16627736818232619</v>
      </c>
      <c r="BO332" s="36">
        <f t="shared" ca="1" si="328"/>
        <v>1</v>
      </c>
      <c r="BP332" s="36">
        <f t="shared" si="307"/>
        <v>-2.7912492587539882E-14</v>
      </c>
      <c r="BQ332" s="36">
        <f t="shared" si="329"/>
        <v>0.9999999999960032</v>
      </c>
      <c r="BR332" s="2">
        <f t="shared" si="340"/>
        <v>-5</v>
      </c>
      <c r="BS332">
        <v>0</v>
      </c>
      <c r="BT332" s="37">
        <f t="shared" si="330"/>
        <v>2.7680307146222389E-4</v>
      </c>
      <c r="BU332" s="34">
        <f t="shared" si="308"/>
        <v>1.3775493194532249</v>
      </c>
      <c r="BV332" s="34">
        <f t="shared" si="309"/>
        <v>1.8255686446714384E-2</v>
      </c>
      <c r="BW332" s="34">
        <f t="shared" si="310"/>
        <v>-5</v>
      </c>
      <c r="BX332" s="34">
        <f t="shared" si="311"/>
        <v>-5</v>
      </c>
      <c r="BY332" s="34">
        <f t="shared" si="312"/>
        <v>8.5489259135166237E-2</v>
      </c>
      <c r="BZ332" s="36">
        <f t="shared" si="331"/>
        <v>2.7611278948850265E-7</v>
      </c>
      <c r="CA332" s="34">
        <f t="shared" si="332"/>
        <v>1.6130362596115468E-2</v>
      </c>
    </row>
    <row r="333" spans="1:79" x14ac:dyDescent="0.2">
      <c r="A333" s="75">
        <f t="shared" si="313"/>
        <v>0.81917808219177812</v>
      </c>
      <c r="B333" s="34">
        <f t="shared" si="314"/>
        <v>298.99999999999903</v>
      </c>
      <c r="C333">
        <f t="shared" si="315"/>
        <v>15</v>
      </c>
      <c r="D333" s="35">
        <f t="shared" si="273"/>
        <v>3000</v>
      </c>
      <c r="E333" s="27">
        <v>0</v>
      </c>
      <c r="F333" s="64">
        <f t="shared" si="316"/>
        <v>0.46593146951268899</v>
      </c>
      <c r="G333" s="34">
        <v>0</v>
      </c>
      <c r="H333" s="34">
        <f t="shared" si="274"/>
        <v>1</v>
      </c>
      <c r="I333" s="34">
        <f t="shared" si="317"/>
        <v>6192.2292298236371</v>
      </c>
      <c r="J333" s="34">
        <f t="shared" si="275"/>
        <v>320.09058899005947</v>
      </c>
      <c r="K333" s="34">
        <f t="shared" si="276"/>
        <v>284.05240542127706</v>
      </c>
      <c r="L333" s="36">
        <f t="shared" si="333"/>
        <v>4.1134560844560886</v>
      </c>
      <c r="M333" s="34">
        <f t="shared" si="277"/>
        <v>20.399243190166207</v>
      </c>
      <c r="N333" s="34">
        <f t="shared" si="318"/>
        <v>1.054483857968826</v>
      </c>
      <c r="O333" s="34">
        <f t="shared" si="278"/>
        <v>9.4970811430771391</v>
      </c>
      <c r="P333">
        <f t="shared" si="319"/>
        <v>0.11161664632161097</v>
      </c>
      <c r="Q333" s="36">
        <f t="shared" si="279"/>
        <v>0.68813382237045784</v>
      </c>
      <c r="R333" s="34">
        <f t="shared" si="280"/>
        <v>0.13268042262437071</v>
      </c>
      <c r="S333" s="34">
        <f t="shared" si="281"/>
        <v>0.5554533997460871</v>
      </c>
      <c r="T333" s="36">
        <f t="shared" si="320"/>
        <v>8.3742533978113398E-8</v>
      </c>
      <c r="U333" s="36">
        <f t="shared" si="282"/>
        <v>3446.2876665099029</v>
      </c>
      <c r="V333" s="36">
        <f t="shared" si="283"/>
        <v>1.0630280175803549E-4</v>
      </c>
      <c r="W333" s="68">
        <f t="shared" si="284"/>
        <v>1.1752731669874538E-2</v>
      </c>
      <c r="X333">
        <f t="shared" si="285"/>
        <v>1.3817041233064129</v>
      </c>
      <c r="Y333">
        <f t="shared" si="286"/>
        <v>5.9191933886892012E-3</v>
      </c>
      <c r="Z333" s="34">
        <f t="shared" si="287"/>
        <v>1.8175536138477263E-3</v>
      </c>
      <c r="AA333" s="36">
        <f t="shared" si="288"/>
        <v>9.0449441665139529E-3</v>
      </c>
      <c r="AB333" s="34">
        <f t="shared" si="289"/>
        <v>2.2083287929023406E-4</v>
      </c>
      <c r="AC333" s="36">
        <f t="shared" si="290"/>
        <v>4.82573414129685E-4</v>
      </c>
      <c r="AD333" s="34">
        <f t="shared" si="291"/>
        <v>2.0581202888630048E-2</v>
      </c>
      <c r="AE333">
        <f t="shared" si="321"/>
        <v>2.1852425946747411</v>
      </c>
      <c r="AF333" s="36">
        <f t="shared" si="322"/>
        <v>2.0581202888630048E-2</v>
      </c>
      <c r="AG333" s="34">
        <f t="shared" si="292"/>
        <v>0</v>
      </c>
      <c r="AH333">
        <f t="shared" si="334"/>
        <v>0</v>
      </c>
      <c r="AI333" s="29">
        <f t="shared" si="323"/>
        <v>0</v>
      </c>
      <c r="AJ333">
        <f t="shared" si="324"/>
        <v>0</v>
      </c>
      <c r="AK333" s="36">
        <f t="shared" si="335"/>
        <v>1.8892539279148521E-70</v>
      </c>
      <c r="AL333" s="36">
        <f t="shared" si="325"/>
        <v>-1.3775541840599303E-5</v>
      </c>
      <c r="AM333" s="36">
        <f t="shared" si="326"/>
        <v>-2.640068956745389E-8</v>
      </c>
      <c r="AN333" s="37">
        <f t="shared" si="336"/>
        <v>-2.082309836851044E-70</v>
      </c>
      <c r="AO333" s="36">
        <f t="shared" si="337"/>
        <v>2.2723716226960174E-2</v>
      </c>
      <c r="AP333" s="36">
        <f t="shared" si="338"/>
        <v>1.1952413165983253E-4</v>
      </c>
      <c r="AQ333" s="74">
        <f t="shared" si="293"/>
        <v>-1.0504365107687071E-67</v>
      </c>
      <c r="AR333" s="73">
        <f t="shared" si="294"/>
        <v>-5.4619575276866588E-71</v>
      </c>
      <c r="AS333" s="72">
        <f t="shared" si="327"/>
        <v>1.1733783520596925E-5</v>
      </c>
      <c r="AT333" s="37">
        <f t="shared" si="295"/>
        <v>-3.6201063948927222E-64</v>
      </c>
      <c r="AU333" s="37">
        <f t="shared" si="296"/>
        <v>2.438201828822368E-3</v>
      </c>
      <c r="AV333" s="34">
        <f t="shared" si="297"/>
        <v>0</v>
      </c>
      <c r="AW333" s="34">
        <f t="shared" si="298"/>
        <v>1.1052519939528497E-3</v>
      </c>
      <c r="AX333" s="37">
        <f t="shared" si="299"/>
        <v>5.5633835139101513E-3</v>
      </c>
      <c r="AY333" s="7">
        <f t="shared" si="300"/>
        <v>1.8421367177737537E-2</v>
      </c>
      <c r="AZ333" s="37">
        <f t="shared" si="301"/>
        <v>1.7316115183784689E-2</v>
      </c>
      <c r="BA333" s="2">
        <f>BE333*'mass balance'!$B$17+BF333*'mass balance'!$C$17+BG333*'mass balance'!$D$17+BH333*'mass balance'!$E$17</f>
        <v>2.1944641599386371E-7</v>
      </c>
      <c r="BB333" s="2">
        <f>BE333*'mass balance'!$B$18+BF333*'mass balance'!$C$18+BG333*'mass balance'!$D$18+BH333*'mass balance'!$E$18</f>
        <v>2.2282251470146149E-7</v>
      </c>
      <c r="BC333" s="2">
        <f>BE333*'mass balance'!$B$19+BF333*'mass balance'!$C$19+BG333*'mass balance'!$D$19+BH333*'mass balance'!$E$19</f>
        <v>-2.7852814337682699E-7</v>
      </c>
      <c r="BD333" s="2">
        <f>BE333*'mass balance'!$B$20+BF333*'mass balance'!$C$20+BG333*'mass balance'!$D$20+BH333*'mass balance'!$E$20</f>
        <v>1.0128296122793713E-8</v>
      </c>
      <c r="BE333" s="2">
        <f>N333*'mass balance'!$H$11+R333*'mass balance'!$I$11+S333*'mass balance'!$J$11</f>
        <v>-2.5106758523067284E-6</v>
      </c>
      <c r="BF333" s="2">
        <f>N333*'mass balance'!$H$12+R333*'mass balance'!$I$12+S333*'mass balance'!$J$12</f>
        <v>1.3343447919418679E-6</v>
      </c>
      <c r="BG333" s="2">
        <f>N333*'mass balance'!$H$13+R333*'mass balance'!$I$13+S333*'mass balance'!$J$13</f>
        <v>6.3163799241097973E-7</v>
      </c>
      <c r="BH333" s="2">
        <f>N333*'mass balance'!$H$14+R333*'mass balance'!$I$14+S333*'mass balance'!$J$14</f>
        <v>2.7460517134604843E-7</v>
      </c>
      <c r="BI333" s="36">
        <f t="shared" si="302"/>
        <v>1.984873985993231E-16</v>
      </c>
      <c r="BJ333" s="36">
        <f t="shared" si="303"/>
        <v>1.5291899996741301E-19</v>
      </c>
      <c r="BK333" s="36">
        <f t="shared" si="304"/>
        <v>3.5592244707070384E-16</v>
      </c>
      <c r="BL333" s="36">
        <f t="shared" si="305"/>
        <v>1.0252887545861545E-16</v>
      </c>
      <c r="BM333" s="36">
        <f t="shared" si="339"/>
        <v>2.8014940385170979E-14</v>
      </c>
      <c r="BN333" s="36">
        <f t="shared" ca="1" si="306"/>
        <v>0.64154747238569165</v>
      </c>
      <c r="BO333" s="36">
        <f t="shared" ca="1" si="328"/>
        <v>1</v>
      </c>
      <c r="BP333" s="36">
        <f t="shared" si="307"/>
        <v>-2.8014940385058229E-14</v>
      </c>
      <c r="BQ333" s="36">
        <f t="shared" si="329"/>
        <v>0.99999999999597533</v>
      </c>
      <c r="BR333" s="2">
        <f t="shared" si="340"/>
        <v>-5</v>
      </c>
      <c r="BS333">
        <v>0</v>
      </c>
      <c r="BT333" s="37">
        <f t="shared" si="330"/>
        <v>2.7922446373526905E-4</v>
      </c>
      <c r="BU333" s="34">
        <f t="shared" si="308"/>
        <v>1.3817041233064129</v>
      </c>
      <c r="BV333" s="34">
        <f t="shared" si="309"/>
        <v>1.8421367177737537E-2</v>
      </c>
      <c r="BW333" s="34">
        <f t="shared" si="310"/>
        <v>-5</v>
      </c>
      <c r="BX333" s="34">
        <f t="shared" si="311"/>
        <v>-5</v>
      </c>
      <c r="BY333" s="34">
        <f t="shared" si="312"/>
        <v>8.6005722308224133E-2</v>
      </c>
      <c r="BZ333" s="36">
        <f t="shared" si="331"/>
        <v>2.7852814337682699E-7</v>
      </c>
      <c r="CA333" s="34">
        <f t="shared" si="332"/>
        <v>1.6125121643724274E-2</v>
      </c>
    </row>
    <row r="334" spans="1:79" x14ac:dyDescent="0.2">
      <c r="A334" s="75">
        <f t="shared" si="313"/>
        <v>0.82191780821917537</v>
      </c>
      <c r="B334" s="34">
        <f t="shared" si="314"/>
        <v>299.99999999999903</v>
      </c>
      <c r="C334">
        <f t="shared" si="315"/>
        <v>15</v>
      </c>
      <c r="D334" s="35">
        <f t="shared" si="273"/>
        <v>3000</v>
      </c>
      <c r="E334" s="27">
        <v>0</v>
      </c>
      <c r="F334" s="64">
        <f t="shared" si="316"/>
        <v>0.46593146951268899</v>
      </c>
      <c r="G334" s="34">
        <v>0</v>
      </c>
      <c r="H334" s="34">
        <f t="shared" si="274"/>
        <v>1</v>
      </c>
      <c r="I334" s="34">
        <f t="shared" si="317"/>
        <v>6192.2292298236371</v>
      </c>
      <c r="J334" s="34">
        <f t="shared" si="275"/>
        <v>322.01782530301625</v>
      </c>
      <c r="K334" s="34">
        <f t="shared" si="276"/>
        <v>285.76265910989014</v>
      </c>
      <c r="L334" s="36">
        <f t="shared" si="333"/>
        <v>4.1506620650714012</v>
      </c>
      <c r="M334" s="34">
        <f t="shared" si="277"/>
        <v>20.399243190166207</v>
      </c>
      <c r="N334" s="34">
        <f t="shared" si="318"/>
        <v>1.0608328093357386</v>
      </c>
      <c r="O334" s="34">
        <f t="shared" si="278"/>
        <v>9.4970811430771391</v>
      </c>
      <c r="P334">
        <f t="shared" si="319"/>
        <v>0.11262621265564349</v>
      </c>
      <c r="Q334" s="36">
        <f t="shared" si="279"/>
        <v>0.69241281028000201</v>
      </c>
      <c r="R334" s="34">
        <f t="shared" si="280"/>
        <v>0.13382096877831437</v>
      </c>
      <c r="S334" s="34">
        <f t="shared" si="281"/>
        <v>0.55859184150168772</v>
      </c>
      <c r="T334" s="36">
        <f t="shared" si="320"/>
        <v>8.1317898272540475E-8</v>
      </c>
      <c r="U334" s="36">
        <f t="shared" si="282"/>
        <v>3446.2876665936456</v>
      </c>
      <c r="V334" s="36">
        <f t="shared" si="283"/>
        <v>1.069034374764005E-4</v>
      </c>
      <c r="W334" s="68">
        <f t="shared" si="284"/>
        <v>1.1859034471632574E-2</v>
      </c>
      <c r="X334">
        <f t="shared" si="285"/>
        <v>1.385857438411537</v>
      </c>
      <c r="Y334">
        <f t="shared" si="286"/>
        <v>5.9191933886892012E-3</v>
      </c>
      <c r="Z334" s="34">
        <f t="shared" si="287"/>
        <v>1.8175536138477263E-3</v>
      </c>
      <c r="AA334" s="36">
        <f t="shared" si="288"/>
        <v>9.0145144389384372E-3</v>
      </c>
      <c r="AB334" s="34">
        <f t="shared" si="289"/>
        <v>2.2083287929023406E-4</v>
      </c>
      <c r="AC334" s="36">
        <f t="shared" si="290"/>
        <v>4.8711842042283758E-4</v>
      </c>
      <c r="AD334" s="34">
        <f t="shared" si="291"/>
        <v>2.0707637702248042E-2</v>
      </c>
      <c r="AE334">
        <f t="shared" si="321"/>
        <v>2.205823797563371</v>
      </c>
      <c r="AF334" s="36">
        <f t="shared" si="322"/>
        <v>2.0707637702248042E-2</v>
      </c>
      <c r="AG334" s="34">
        <f t="shared" si="292"/>
        <v>0</v>
      </c>
      <c r="AH334">
        <f t="shared" si="334"/>
        <v>0</v>
      </c>
      <c r="AI334" s="29">
        <f t="shared" si="323"/>
        <v>0</v>
      </c>
      <c r="AJ334">
        <f t="shared" si="324"/>
        <v>0</v>
      </c>
      <c r="AK334" s="36">
        <f t="shared" si="335"/>
        <v>5.4619575276866588E-71</v>
      </c>
      <c r="AL334" s="36">
        <f t="shared" si="325"/>
        <v>-1.3767190849453896E-5</v>
      </c>
      <c r="AM334" s="36">
        <f t="shared" si="326"/>
        <v>-2.6394858139105842E-8</v>
      </c>
      <c r="AN334" s="37">
        <f t="shared" si="336"/>
        <v>-1.9305590893619189E-71</v>
      </c>
      <c r="AO334" s="36">
        <f t="shared" si="337"/>
        <v>2.2709940685119574E-2</v>
      </c>
      <c r="AP334" s="36">
        <f t="shared" si="338"/>
        <v>1.1949773097026508E-4</v>
      </c>
      <c r="AQ334" s="74">
        <f t="shared" si="293"/>
        <v>-9.7565804121974112E-69</v>
      </c>
      <c r="AR334" s="73">
        <f t="shared" si="294"/>
        <v>-5.0669614452704797E-72</v>
      </c>
      <c r="AS334" s="72">
        <f t="shared" si="327"/>
        <v>1.1712456737340832E-5</v>
      </c>
      <c r="AT334" s="37">
        <f t="shared" si="295"/>
        <v>-3.362398277325102E-65</v>
      </c>
      <c r="AU334" s="37">
        <f t="shared" si="296"/>
        <v>2.4376632747354935E-3</v>
      </c>
      <c r="AV334" s="34">
        <f t="shared" si="297"/>
        <v>0</v>
      </c>
      <c r="AW334" s="34">
        <f t="shared" si="298"/>
        <v>1.1152489365280815E-3</v>
      </c>
      <c r="AX334" s="37">
        <f t="shared" si="299"/>
        <v>5.6137040073067817E-3</v>
      </c>
      <c r="AY334" s="7">
        <f t="shared" si="300"/>
        <v>1.8587987415467435E-2</v>
      </c>
      <c r="AZ334" s="37">
        <f t="shared" si="301"/>
        <v>1.7472738478939355E-2</v>
      </c>
      <c r="BA334" s="2">
        <f>BE334*'mass balance'!$B$17+BF334*'mass balance'!$C$17+BG334*'mass balance'!$D$17+BH334*'mass balance'!$E$17</f>
        <v>2.2135978453498088E-7</v>
      </c>
      <c r="BB334" s="2">
        <f>BE334*'mass balance'!$B$18+BF334*'mass balance'!$C$18+BG334*'mass balance'!$D$18+BH334*'mass balance'!$E$18</f>
        <v>2.247653196816733E-7</v>
      </c>
      <c r="BC334" s="2">
        <f>BE334*'mass balance'!$B$19+BF334*'mass balance'!$C$19+BG334*'mass balance'!$D$19+BH334*'mass balance'!$E$19</f>
        <v>-2.8095664960209126E-7</v>
      </c>
      <c r="BD334" s="2">
        <f>BE334*'mass balance'!$B$20+BF334*'mass balance'!$C$20+BG334*'mass balance'!$D$20+BH334*'mass balance'!$E$20</f>
        <v>1.0216605440076043E-8</v>
      </c>
      <c r="BE334" s="2">
        <f>N334*'mass balance'!$H$11+R334*'mass balance'!$I$11+S334*'mass balance'!$J$11</f>
        <v>-2.52579240318033E-6</v>
      </c>
      <c r="BF334" s="2">
        <f>N334*'mass balance'!$H$12+R334*'mass balance'!$I$12+S334*'mass balance'!$J$12</f>
        <v>1.3418841524234366E-6</v>
      </c>
      <c r="BG334" s="2">
        <f>N334*'mass balance'!$H$13+R334*'mass balance'!$I$13+S334*'mass balance'!$J$13</f>
        <v>6.352068949236836E-7</v>
      </c>
      <c r="BH334" s="2">
        <f>N334*'mass balance'!$H$14+R334*'mass balance'!$I$14+S334*'mass balance'!$J$14</f>
        <v>2.7625854409784858E-7</v>
      </c>
      <c r="BI334" s="36">
        <f t="shared" si="302"/>
        <v>1.984873985993231E-16</v>
      </c>
      <c r="BJ334" s="36">
        <f t="shared" si="303"/>
        <v>1.5292435648130114E-19</v>
      </c>
      <c r="BK334" s="36">
        <f t="shared" si="304"/>
        <v>3.5607536607067126E-16</v>
      </c>
      <c r="BL334" s="36">
        <f t="shared" si="305"/>
        <v>1.0261003343431813E-16</v>
      </c>
      <c r="BM334" s="36">
        <f t="shared" si="339"/>
        <v>2.8117469260629595E-14</v>
      </c>
      <c r="BN334" s="36">
        <f t="shared" ca="1" si="306"/>
        <v>0.6615746503609008</v>
      </c>
      <c r="BO334" s="36">
        <f t="shared" ca="1" si="328"/>
        <v>1</v>
      </c>
      <c r="BP334" s="36">
        <f t="shared" si="307"/>
        <v>-2.8117469260515646E-14</v>
      </c>
      <c r="BQ334" s="36">
        <f t="shared" si="329"/>
        <v>0.99999999999594735</v>
      </c>
      <c r="BR334" s="2">
        <f t="shared" si="340"/>
        <v>-5</v>
      </c>
      <c r="BS334">
        <v>0</v>
      </c>
      <c r="BT334" s="37">
        <f t="shared" si="330"/>
        <v>2.8165904122609645E-4</v>
      </c>
      <c r="BU334" s="34">
        <f t="shared" si="308"/>
        <v>1.385857438411537</v>
      </c>
      <c r="BV334" s="34">
        <f t="shared" si="309"/>
        <v>1.8587987415467435E-2</v>
      </c>
      <c r="BW334" s="34">
        <f t="shared" si="310"/>
        <v>-5</v>
      </c>
      <c r="BX334" s="34">
        <f t="shared" si="311"/>
        <v>-5</v>
      </c>
      <c r="BY334" s="34">
        <f t="shared" si="312"/>
        <v>8.6523554937035452E-2</v>
      </c>
      <c r="BZ334" s="36">
        <f t="shared" si="331"/>
        <v>2.8095664960209126E-7</v>
      </c>
      <c r="CA334" s="34">
        <f t="shared" si="332"/>
        <v>1.6119913977170334E-2</v>
      </c>
    </row>
    <row r="335" spans="1:79" x14ac:dyDescent="0.2">
      <c r="A335" s="75">
        <f t="shared" si="313"/>
        <v>0.82465753424657262</v>
      </c>
      <c r="B335" s="34">
        <f t="shared" si="314"/>
        <v>300.99999999999903</v>
      </c>
      <c r="C335">
        <f t="shared" si="315"/>
        <v>15</v>
      </c>
      <c r="D335" s="35">
        <f t="shared" si="273"/>
        <v>3000</v>
      </c>
      <c r="E335" s="27">
        <v>0</v>
      </c>
      <c r="F335" s="64">
        <f t="shared" si="316"/>
        <v>0.46593146951268899</v>
      </c>
      <c r="G335" s="34">
        <v>0</v>
      </c>
      <c r="H335" s="34">
        <f t="shared" si="274"/>
        <v>1</v>
      </c>
      <c r="I335" s="34">
        <f t="shared" si="317"/>
        <v>6192.2292298236371</v>
      </c>
      <c r="J335" s="34">
        <f t="shared" si="275"/>
        <v>323.95015226569086</v>
      </c>
      <c r="K335" s="34">
        <f t="shared" si="276"/>
        <v>287.47743030494445</v>
      </c>
      <c r="L335" s="36">
        <f t="shared" si="333"/>
        <v>4.188078268188141</v>
      </c>
      <c r="M335" s="34">
        <f t="shared" si="277"/>
        <v>20.399243190166207</v>
      </c>
      <c r="N335" s="34">
        <f t="shared" si="318"/>
        <v>1.0671985309799996</v>
      </c>
      <c r="O335" s="34">
        <f t="shared" si="278"/>
        <v>9.4970811430771391</v>
      </c>
      <c r="P335">
        <f t="shared" si="319"/>
        <v>0.11364148327583073</v>
      </c>
      <c r="Q335" s="36">
        <f t="shared" si="279"/>
        <v>0.69670432290385276</v>
      </c>
      <c r="R335" s="34">
        <f t="shared" si="280"/>
        <v>0.13496760259991769</v>
      </c>
      <c r="S335" s="34">
        <f t="shared" si="281"/>
        <v>0.56173672030393507</v>
      </c>
      <c r="T335" s="36">
        <f t="shared" si="320"/>
        <v>7.8970588331067619E-8</v>
      </c>
      <c r="U335" s="36">
        <f t="shared" si="282"/>
        <v>3446.2876666749635</v>
      </c>
      <c r="V335" s="36">
        <f t="shared" si="283"/>
        <v>1.0750530511826053E-4</v>
      </c>
      <c r="W335" s="68">
        <f t="shared" si="284"/>
        <v>1.1965937909108975E-2</v>
      </c>
      <c r="X335">
        <f t="shared" si="285"/>
        <v>1.390009265020222</v>
      </c>
      <c r="Y335">
        <f t="shared" si="286"/>
        <v>5.9191933886892012E-3</v>
      </c>
      <c r="Z335" s="34">
        <f t="shared" si="287"/>
        <v>1.8175536138477263E-3</v>
      </c>
      <c r="AA335" s="36">
        <f t="shared" si="288"/>
        <v>8.9842773658739255E-3</v>
      </c>
      <c r="AB335" s="34">
        <f t="shared" si="289"/>
        <v>2.2083287929023406E-4</v>
      </c>
      <c r="AC335" s="36">
        <f t="shared" si="290"/>
        <v>4.9169134767992407E-4</v>
      </c>
      <c r="AD335" s="34">
        <f t="shared" si="291"/>
        <v>2.0834427976407027E-2</v>
      </c>
      <c r="AE335">
        <f t="shared" si="321"/>
        <v>2.2265314352656191</v>
      </c>
      <c r="AF335" s="36">
        <f t="shared" si="322"/>
        <v>2.0834427976407027E-2</v>
      </c>
      <c r="AG335" s="34">
        <f t="shared" si="292"/>
        <v>0</v>
      </c>
      <c r="AH335">
        <f t="shared" si="334"/>
        <v>0</v>
      </c>
      <c r="AI335" s="29">
        <f t="shared" si="323"/>
        <v>0</v>
      </c>
      <c r="AJ335">
        <f t="shared" si="324"/>
        <v>0</v>
      </c>
      <c r="AK335" s="36">
        <f t="shared" si="335"/>
        <v>5.0669614452704797E-72</v>
      </c>
      <c r="AL335" s="36">
        <f t="shared" si="325"/>
        <v>-1.3758844920835531E-5</v>
      </c>
      <c r="AM335" s="36">
        <f t="shared" si="326"/>
        <v>-2.6389027998813414E-8</v>
      </c>
      <c r="AN335" s="37">
        <f t="shared" si="336"/>
        <v>3.53139843832474E-71</v>
      </c>
      <c r="AO335" s="36">
        <f t="shared" si="337"/>
        <v>2.2696173494270118E-2</v>
      </c>
      <c r="AP335" s="36">
        <f t="shared" si="338"/>
        <v>1.1947133611212597E-4</v>
      </c>
      <c r="AQ335" s="74">
        <f t="shared" si="293"/>
        <v>1.7879333363113281E-68</v>
      </c>
      <c r="AR335" s="73">
        <f t="shared" si="294"/>
        <v>9.2741209525367464E-72</v>
      </c>
      <c r="AS335" s="72">
        <f t="shared" si="327"/>
        <v>1.169116871666147E-5</v>
      </c>
      <c r="AT335" s="37">
        <f t="shared" si="295"/>
        <v>6.161732611222692E-65</v>
      </c>
      <c r="AU335" s="37">
        <f t="shared" si="296"/>
        <v>2.4371248396053437E-3</v>
      </c>
      <c r="AV335" s="34">
        <f t="shared" si="297"/>
        <v>0</v>
      </c>
      <c r="AW335" s="34">
        <f t="shared" si="298"/>
        <v>1.1253023641694246E-3</v>
      </c>
      <c r="AX335" s="37">
        <f t="shared" si="299"/>
        <v>5.6643088232702296E-3</v>
      </c>
      <c r="AY335" s="7">
        <f t="shared" si="300"/>
        <v>1.875554909654863E-2</v>
      </c>
      <c r="AZ335" s="37">
        <f t="shared" si="301"/>
        <v>1.7630246732379205E-2</v>
      </c>
      <c r="BA335" s="2">
        <f>BE335*'mass balance'!$B$17+BF335*'mass balance'!$C$17+BG335*'mass balance'!$D$17+BH335*'mass balance'!$E$17</f>
        <v>2.2328353565686361E-7</v>
      </c>
      <c r="BB335" s="2">
        <f>BE335*'mass balance'!$B$18+BF335*'mass balance'!$C$18+BG335*'mass balance'!$D$18+BH335*'mass balance'!$E$18</f>
        <v>2.2671866697466171E-7</v>
      </c>
      <c r="BC335" s="2">
        <f>BE335*'mass balance'!$B$19+BF335*'mass balance'!$C$19+BG335*'mass balance'!$D$19+BH335*'mass balance'!$E$19</f>
        <v>-2.8339833371832703E-7</v>
      </c>
      <c r="BD335" s="2">
        <f>BE335*'mass balance'!$B$20+BF335*'mass balance'!$C$20+BG335*'mass balance'!$D$20+BH335*'mass balance'!$E$20</f>
        <v>1.03053939533937E-8</v>
      </c>
      <c r="BE335" s="2">
        <f>N335*'mass balance'!$H$11+R335*'mass balance'!$I$11+S335*'mass balance'!$J$11</f>
        <v>-2.5409488832857132E-6</v>
      </c>
      <c r="BF335" s="2">
        <f>N335*'mass balance'!$H$12+R335*'mass balance'!$I$12+S335*'mass balance'!$J$12</f>
        <v>1.3494389763798393E-6</v>
      </c>
      <c r="BG335" s="2">
        <f>N335*'mass balance'!$H$13+R335*'mass balance'!$I$13+S335*'mass balance'!$J$13</f>
        <v>6.3878311737266695E-7</v>
      </c>
      <c r="BH335" s="2">
        <f>N335*'mass balance'!$H$14+R335*'mass balance'!$I$14+S335*'mass balance'!$J$14</f>
        <v>2.7791628410937483E-7</v>
      </c>
      <c r="BI335" s="36">
        <f t="shared" si="302"/>
        <v>1.984873985993231E-16</v>
      </c>
      <c r="BJ335" s="36">
        <f t="shared" si="303"/>
        <v>1.5293015125516591E-19</v>
      </c>
      <c r="BK335" s="36">
        <f t="shared" si="304"/>
        <v>3.5622829042715258E-16</v>
      </c>
      <c r="BL335" s="36">
        <f t="shared" si="305"/>
        <v>1.0269127076232675E-16</v>
      </c>
      <c r="BM335" s="36">
        <f t="shared" si="339"/>
        <v>2.8220079294063913E-14</v>
      </c>
      <c r="BN335" s="36">
        <f t="shared" ca="1" si="306"/>
        <v>0.56564683211782818</v>
      </c>
      <c r="BO335" s="36">
        <f t="shared" ca="1" si="328"/>
        <v>1</v>
      </c>
      <c r="BP335" s="36">
        <f t="shared" si="307"/>
        <v>-2.8220079293948755E-14</v>
      </c>
      <c r="BQ335" s="36">
        <f t="shared" si="329"/>
        <v>0.99999999999591926</v>
      </c>
      <c r="BR335" s="2">
        <f t="shared" si="340"/>
        <v>-5</v>
      </c>
      <c r="BS335">
        <v>0</v>
      </c>
      <c r="BT335" s="37">
        <f t="shared" si="330"/>
        <v>2.8410682955262284E-4</v>
      </c>
      <c r="BU335" s="34">
        <f t="shared" si="308"/>
        <v>1.390009265020222</v>
      </c>
      <c r="BV335" s="34">
        <f t="shared" si="309"/>
        <v>1.875554909654863E-2</v>
      </c>
      <c r="BW335" s="34">
        <f t="shared" si="310"/>
        <v>-5</v>
      </c>
      <c r="BX335" s="34">
        <f t="shared" si="311"/>
        <v>-5</v>
      </c>
      <c r="BY335" s="34">
        <f t="shared" si="312"/>
        <v>8.7042755381774695E-2</v>
      </c>
      <c r="BZ335" s="36">
        <f t="shared" si="331"/>
        <v>2.8339833371832703E-7</v>
      </c>
      <c r="CA335" s="34">
        <f t="shared" si="332"/>
        <v>1.6114739281035722E-2</v>
      </c>
    </row>
    <row r="336" spans="1:79" x14ac:dyDescent="0.2">
      <c r="A336" s="75">
        <f t="shared" si="313"/>
        <v>0.82739726027396987</v>
      </c>
      <c r="B336" s="34">
        <f t="shared" si="314"/>
        <v>301.99999999999898</v>
      </c>
      <c r="C336">
        <f t="shared" si="315"/>
        <v>15</v>
      </c>
      <c r="D336" s="35">
        <f t="shared" si="273"/>
        <v>3000</v>
      </c>
      <c r="E336" s="27">
        <v>0</v>
      </c>
      <c r="F336" s="64">
        <f t="shared" si="316"/>
        <v>0.46593146951268899</v>
      </c>
      <c r="G336" s="34">
        <v>0</v>
      </c>
      <c r="H336" s="34">
        <f t="shared" si="274"/>
        <v>1</v>
      </c>
      <c r="I336" s="34">
        <f t="shared" si="317"/>
        <v>6192.2292298236371</v>
      </c>
      <c r="J336" s="34">
        <f t="shared" si="275"/>
        <v>325.88756377999073</v>
      </c>
      <c r="K336" s="34">
        <f t="shared" si="276"/>
        <v>289.19671359491593</v>
      </c>
      <c r="L336" s="36">
        <f t="shared" si="333"/>
        <v>4.225705124979533</v>
      </c>
      <c r="M336" s="34">
        <f t="shared" si="277"/>
        <v>20.399243190166207</v>
      </c>
      <c r="N336" s="34">
        <f t="shared" si="318"/>
        <v>1.0735810028124833</v>
      </c>
      <c r="O336" s="34">
        <f t="shared" si="278"/>
        <v>9.4970811430771391</v>
      </c>
      <c r="P336">
        <f t="shared" si="319"/>
        <v>0.11466246988185012</v>
      </c>
      <c r="Q336" s="36">
        <f t="shared" si="279"/>
        <v>0.70100835269481709</v>
      </c>
      <c r="R336" s="34">
        <f t="shared" si="280"/>
        <v>0.13612033555783848</v>
      </c>
      <c r="S336" s="34">
        <f t="shared" si="281"/>
        <v>0.56488801713697856</v>
      </c>
      <c r="T336" s="36">
        <f t="shared" si="320"/>
        <v>7.6697908047054864E-8</v>
      </c>
      <c r="U336" s="36">
        <f t="shared" si="282"/>
        <v>3446.287666753934</v>
      </c>
      <c r="V336" s="36">
        <f t="shared" si="283"/>
        <v>1.0810840104435784E-4</v>
      </c>
      <c r="W336" s="68">
        <f t="shared" si="284"/>
        <v>1.2073443214227236E-2</v>
      </c>
      <c r="X336">
        <f t="shared" si="285"/>
        <v>1.3941596033868191</v>
      </c>
      <c r="Y336">
        <f t="shared" si="286"/>
        <v>5.9191933886892012E-3</v>
      </c>
      <c r="Z336" s="34">
        <f t="shared" si="287"/>
        <v>1.8175536138477263E-3</v>
      </c>
      <c r="AA336" s="36">
        <f t="shared" si="288"/>
        <v>8.954231127452016E-3</v>
      </c>
      <c r="AB336" s="34">
        <f t="shared" si="289"/>
        <v>2.2083287929023406E-4</v>
      </c>
      <c r="AC336" s="36">
        <f t="shared" si="290"/>
        <v>4.9629227439831902E-4</v>
      </c>
      <c r="AD336" s="34">
        <f t="shared" si="291"/>
        <v>2.096157340159005E-2</v>
      </c>
      <c r="AE336">
        <f t="shared" si="321"/>
        <v>2.2473658632420261</v>
      </c>
      <c r="AF336" s="36">
        <f t="shared" si="322"/>
        <v>2.096157340159005E-2</v>
      </c>
      <c r="AG336" s="34">
        <f t="shared" si="292"/>
        <v>0</v>
      </c>
      <c r="AH336">
        <f t="shared" si="334"/>
        <v>0</v>
      </c>
      <c r="AI336" s="29">
        <f t="shared" si="323"/>
        <v>0</v>
      </c>
      <c r="AJ336">
        <f t="shared" si="324"/>
        <v>0</v>
      </c>
      <c r="AK336" s="36">
        <f t="shared" si="335"/>
        <v>-9.2741209525367464E-72</v>
      </c>
      <c r="AL336" s="36">
        <f t="shared" si="325"/>
        <v>-1.3750504051675211E-5</v>
      </c>
      <c r="AM336" s="36">
        <f t="shared" si="326"/>
        <v>-2.6383199146292099E-8</v>
      </c>
      <c r="AN336" s="37">
        <f t="shared" si="336"/>
        <v>4.0380945828517877E-71</v>
      </c>
      <c r="AO336" s="36">
        <f t="shared" si="337"/>
        <v>2.2682414649349284E-2</v>
      </c>
      <c r="AP336" s="36">
        <f t="shared" si="338"/>
        <v>1.1944494708412716E-4</v>
      </c>
      <c r="AQ336" s="74">
        <f t="shared" si="293"/>
        <v>2.0481943330370964E-68</v>
      </c>
      <c r="AR336" s="73">
        <f t="shared" si="294"/>
        <v>1.0611189176799108E-71</v>
      </c>
      <c r="AS336" s="72">
        <f t="shared" si="327"/>
        <v>1.166991938810577E-5</v>
      </c>
      <c r="AT336" s="37">
        <f t="shared" si="295"/>
        <v>7.0586668751494365E-65</v>
      </c>
      <c r="AU336" s="37">
        <f t="shared" si="296"/>
        <v>2.436586523405644E-3</v>
      </c>
      <c r="AV336" s="34">
        <f t="shared" si="297"/>
        <v>0</v>
      </c>
      <c r="AW336" s="34">
        <f t="shared" si="298"/>
        <v>1.1354123927295966E-3</v>
      </c>
      <c r="AX336" s="37">
        <f t="shared" si="299"/>
        <v>5.7151985449554188E-3</v>
      </c>
      <c r="AY336" s="7">
        <f t="shared" si="300"/>
        <v>1.8924054151912253E-2</v>
      </c>
      <c r="AZ336" s="37">
        <f t="shared" si="301"/>
        <v>1.7788641759182655E-2</v>
      </c>
      <c r="BA336" s="2">
        <f>BE336*'mass balance'!$B$17+BF336*'mass balance'!$C$17+BG336*'mass balance'!$D$17+BH336*'mass balance'!$E$17</f>
        <v>2.252176894326296E-7</v>
      </c>
      <c r="BB336" s="2">
        <f>BE336*'mass balance'!$B$18+BF336*'mass balance'!$C$18+BG336*'mass balance'!$D$18+BH336*'mass balance'!$E$18</f>
        <v>2.286825769623625E-7</v>
      </c>
      <c r="BC336" s="2">
        <f>BE336*'mass balance'!$B$19+BF336*'mass balance'!$C$19+BG336*'mass balance'!$D$19+BH336*'mass balance'!$E$19</f>
        <v>-2.8585322120295277E-7</v>
      </c>
      <c r="BD336" s="2">
        <f>BE336*'mass balance'!$B$20+BF336*'mass balance'!$C$20+BG336*'mass balance'!$D$20+BH336*'mass balance'!$E$20</f>
        <v>1.039466258919829E-8</v>
      </c>
      <c r="BE336" s="2">
        <f>N336*'mass balance'!$H$11+R336*'mass balance'!$I$11+S336*'mass balance'!$J$11</f>
        <v>-2.5561452447916266E-6</v>
      </c>
      <c r="BF336" s="2">
        <f>N336*'mass balance'!$H$12+R336*'mass balance'!$I$12+S336*'mass balance'!$J$12</f>
        <v>1.3570092181300143E-6</v>
      </c>
      <c r="BG336" s="2">
        <f>N336*'mass balance'!$H$13+R336*'mass balance'!$I$13+S336*'mass balance'!$J$13</f>
        <v>6.423666381339071E-7</v>
      </c>
      <c r="BH336" s="2">
        <f>N336*'mass balance'!$H$14+R336*'mass balance'!$I$14+S336*'mass balance'!$J$14</f>
        <v>2.7957838614908414E-7</v>
      </c>
      <c r="BI336" s="36">
        <f t="shared" si="302"/>
        <v>1.984873985993231E-16</v>
      </c>
      <c r="BJ336" s="36">
        <f t="shared" si="303"/>
        <v>1.5293637606233981E-19</v>
      </c>
      <c r="BK336" s="36">
        <f t="shared" si="304"/>
        <v>3.5638122057840777E-16</v>
      </c>
      <c r="BL336" s="36">
        <f t="shared" si="305"/>
        <v>1.0277258677115891E-16</v>
      </c>
      <c r="BM336" s="36">
        <f t="shared" si="339"/>
        <v>2.8322770564826241E-14</v>
      </c>
      <c r="BN336" s="36">
        <f t="shared" ca="1" si="306"/>
        <v>0.74907123752748905</v>
      </c>
      <c r="BO336" s="36">
        <f t="shared" ca="1" si="328"/>
        <v>1</v>
      </c>
      <c r="BP336" s="36">
        <f t="shared" si="307"/>
        <v>-2.8322770564709865E-14</v>
      </c>
      <c r="BQ336" s="36">
        <f t="shared" si="329"/>
        <v>0.99999999999589106</v>
      </c>
      <c r="BR336" s="2">
        <f t="shared" si="340"/>
        <v>-5</v>
      </c>
      <c r="BS336">
        <v>0</v>
      </c>
      <c r="BT336" s="37">
        <f t="shared" si="330"/>
        <v>2.8656785425596013E-4</v>
      </c>
      <c r="BU336" s="34">
        <f t="shared" si="308"/>
        <v>1.3941596033868191</v>
      </c>
      <c r="BV336" s="34">
        <f t="shared" si="309"/>
        <v>1.8924054151912253E-2</v>
      </c>
      <c r="BW336" s="34">
        <f t="shared" si="310"/>
        <v>-5</v>
      </c>
      <c r="BX336" s="34">
        <f t="shared" si="311"/>
        <v>-5</v>
      </c>
      <c r="BY336" s="34">
        <f t="shared" si="312"/>
        <v>8.7563322003934296E-2</v>
      </c>
      <c r="BZ336" s="36">
        <f t="shared" si="331"/>
        <v>2.8585322120295277E-7</v>
      </c>
      <c r="CA336" s="34">
        <f t="shared" si="332"/>
        <v>1.6109597243872273E-2</v>
      </c>
    </row>
    <row r="337" spans="1:79" x14ac:dyDescent="0.2">
      <c r="A337" s="75">
        <f t="shared" si="313"/>
        <v>0.83013698630136712</v>
      </c>
      <c r="B337" s="34">
        <f t="shared" si="314"/>
        <v>302.99999999999898</v>
      </c>
      <c r="C337">
        <f t="shared" si="315"/>
        <v>15</v>
      </c>
      <c r="D337" s="35">
        <f t="shared" si="273"/>
        <v>3000</v>
      </c>
      <c r="E337" s="27">
        <v>0</v>
      </c>
      <c r="F337" s="64">
        <f t="shared" si="316"/>
        <v>0.46593146951268899</v>
      </c>
      <c r="G337" s="34">
        <v>0</v>
      </c>
      <c r="H337" s="34">
        <f t="shared" si="274"/>
        <v>1</v>
      </c>
      <c r="I337" s="34">
        <f t="shared" si="317"/>
        <v>6192.2292298236371</v>
      </c>
      <c r="J337" s="34">
        <f t="shared" si="275"/>
        <v>327.83005375272683</v>
      </c>
      <c r="K337" s="34">
        <f t="shared" si="276"/>
        <v>290.92050357263241</v>
      </c>
      <c r="L337" s="36">
        <f t="shared" si="333"/>
        <v>4.2635430653450586</v>
      </c>
      <c r="M337" s="34">
        <f t="shared" si="277"/>
        <v>20.399243190166207</v>
      </c>
      <c r="N337" s="34">
        <f t="shared" si="318"/>
        <v>1.0799802047602174</v>
      </c>
      <c r="O337" s="34">
        <f t="shared" si="278"/>
        <v>9.4970811430771391</v>
      </c>
      <c r="P337">
        <f t="shared" si="319"/>
        <v>0.11568918413881672</v>
      </c>
      <c r="Q337" s="36">
        <f t="shared" si="279"/>
        <v>0.70532489210165394</v>
      </c>
      <c r="R337" s="34">
        <f t="shared" si="280"/>
        <v>0.13727917908604836</v>
      </c>
      <c r="S337" s="34">
        <f t="shared" si="281"/>
        <v>0.56804571301560558</v>
      </c>
      <c r="T337" s="36">
        <f t="shared" si="320"/>
        <v>7.4497271009261179E-8</v>
      </c>
      <c r="U337" s="36">
        <f t="shared" si="282"/>
        <v>3446.2876668306317</v>
      </c>
      <c r="V337" s="36">
        <f t="shared" si="283"/>
        <v>1.0871272162129787E-4</v>
      </c>
      <c r="W337" s="68">
        <f t="shared" si="284"/>
        <v>1.2181551615271595E-2</v>
      </c>
      <c r="X337">
        <f t="shared" si="285"/>
        <v>1.398308453768365</v>
      </c>
      <c r="Y337">
        <f t="shared" si="286"/>
        <v>5.9191933886892012E-3</v>
      </c>
      <c r="Z337" s="34">
        <f t="shared" si="287"/>
        <v>1.8175536138477263E-3</v>
      </c>
      <c r="AA337" s="36">
        <f t="shared" si="288"/>
        <v>8.9243739266357865E-3</v>
      </c>
      <c r="AB337" s="34">
        <f t="shared" si="289"/>
        <v>2.2083287929023406E-4</v>
      </c>
      <c r="AC337" s="36">
        <f t="shared" si="290"/>
        <v>5.0092127900704575E-4</v>
      </c>
      <c r="AD337" s="34">
        <f t="shared" si="291"/>
        <v>2.10890736682246E-2</v>
      </c>
      <c r="AE337">
        <f t="shared" si="321"/>
        <v>2.2683274366436161</v>
      </c>
      <c r="AF337" s="36">
        <f t="shared" si="322"/>
        <v>2.10890736682246E-2</v>
      </c>
      <c r="AG337" s="34">
        <f t="shared" si="292"/>
        <v>0</v>
      </c>
      <c r="AH337">
        <f t="shared" si="334"/>
        <v>0</v>
      </c>
      <c r="AI337" s="29">
        <f t="shared" si="323"/>
        <v>0</v>
      </c>
      <c r="AJ337">
        <f t="shared" si="324"/>
        <v>0</v>
      </c>
      <c r="AK337" s="36">
        <f t="shared" si="335"/>
        <v>-1.0611189176799108E-71</v>
      </c>
      <c r="AL337" s="36">
        <f t="shared" si="325"/>
        <v>-1.37421682389058E-5</v>
      </c>
      <c r="AM337" s="36">
        <f t="shared" si="326"/>
        <v>-2.6377371581257448E-8</v>
      </c>
      <c r="AN337" s="37">
        <f t="shared" si="336"/>
        <v>3.1106824875981131E-71</v>
      </c>
      <c r="AO337" s="36">
        <f t="shared" si="337"/>
        <v>2.2668664145297609E-2</v>
      </c>
      <c r="AP337" s="36">
        <f t="shared" si="338"/>
        <v>1.1941856388498088E-4</v>
      </c>
      <c r="AQ337" s="74">
        <f t="shared" si="293"/>
        <v>1.5806671553546109E-68</v>
      </c>
      <c r="AR337" s="73">
        <f t="shared" si="294"/>
        <v>8.1790863013658418E-72</v>
      </c>
      <c r="AS337" s="72">
        <f t="shared" si="327"/>
        <v>1.1648708681348711E-5</v>
      </c>
      <c r="AT337" s="37">
        <f t="shared" si="295"/>
        <v>5.4474337274402561E-65</v>
      </c>
      <c r="AU337" s="37">
        <f t="shared" si="296"/>
        <v>2.4360483261101243E-3</v>
      </c>
      <c r="AV337" s="34">
        <f t="shared" si="297"/>
        <v>0</v>
      </c>
      <c r="AW337" s="34">
        <f t="shared" si="298"/>
        <v>1.1455791377190706E-3</v>
      </c>
      <c r="AX337" s="37">
        <f t="shared" si="299"/>
        <v>5.766373753794558E-3</v>
      </c>
      <c r="AY337" s="7">
        <f t="shared" si="300"/>
        <v>1.9093504506785222E-2</v>
      </c>
      <c r="AZ337" s="37">
        <f t="shared" si="301"/>
        <v>1.7947925369066153E-2</v>
      </c>
      <c r="BA337" s="2">
        <f>BE337*'mass balance'!$B$17+BF337*'mass balance'!$C$17+BG337*'mass balance'!$D$17+BH337*'mass balance'!$E$17</f>
        <v>2.2716226587512775E-7</v>
      </c>
      <c r="BB337" s="2">
        <f>BE337*'mass balance'!$B$18+BF337*'mass balance'!$C$18+BG337*'mass balance'!$D$18+BH337*'mass balance'!$E$18</f>
        <v>2.306570699655146E-7</v>
      </c>
      <c r="BC337" s="2">
        <f>BE337*'mass balance'!$B$19+BF337*'mass balance'!$C$19+BG337*'mass balance'!$D$19+BH337*'mass balance'!$E$19</f>
        <v>-2.8832133745689318E-7</v>
      </c>
      <c r="BD337" s="2">
        <f>BE337*'mass balance'!$B$20+BF337*'mass balance'!$C$20+BG337*'mass balance'!$D$20+BH337*'mass balance'!$E$20</f>
        <v>1.0484412271159753E-8</v>
      </c>
      <c r="BE337" s="2">
        <f>N337*'mass balance'!$H$11+R337*'mass balance'!$I$11+S337*'mass balance'!$J$11</f>
        <v>-2.5713814399052793E-6</v>
      </c>
      <c r="BF337" s="2">
        <f>N337*'mass balance'!$H$12+R337*'mass balance'!$I$12+S337*'mass balance'!$J$12</f>
        <v>1.3645948320665001E-6</v>
      </c>
      <c r="BG337" s="2">
        <f>N337*'mass balance'!$H$13+R337*'mass balance'!$I$13+S337*'mass balance'!$J$13</f>
        <v>6.4595743561821283E-7</v>
      </c>
      <c r="BH337" s="2">
        <f>N337*'mass balance'!$H$14+R337*'mass balance'!$I$14+S337*'mass balance'!$J$14</f>
        <v>2.8124484498963988E-7</v>
      </c>
      <c r="BI337" s="36">
        <f t="shared" si="302"/>
        <v>1.984873985993231E-16</v>
      </c>
      <c r="BJ337" s="36">
        <f t="shared" si="303"/>
        <v>1.529430228567455E-19</v>
      </c>
      <c r="BK337" s="36">
        <f t="shared" si="304"/>
        <v>3.5653415695447008E-16</v>
      </c>
      <c r="BL337" s="36">
        <f t="shared" si="305"/>
        <v>1.0285398080189378E-16</v>
      </c>
      <c r="BM337" s="36">
        <f t="shared" si="339"/>
        <v>2.84255431515974E-14</v>
      </c>
      <c r="BN337" s="36">
        <f t="shared" ca="1" si="306"/>
        <v>0.60823896993950799</v>
      </c>
      <c r="BO337" s="36">
        <f t="shared" ca="1" si="328"/>
        <v>1</v>
      </c>
      <c r="BP337" s="36">
        <f t="shared" si="307"/>
        <v>-2.8425543151479797E-14</v>
      </c>
      <c r="BQ337" s="36">
        <f t="shared" si="329"/>
        <v>0.99999999999586275</v>
      </c>
      <c r="BR337" s="2">
        <f t="shared" si="340"/>
        <v>-5</v>
      </c>
      <c r="BS337">
        <v>0</v>
      </c>
      <c r="BT337" s="37">
        <f t="shared" si="330"/>
        <v>2.8904214080053539E-4</v>
      </c>
      <c r="BU337" s="34">
        <f t="shared" si="308"/>
        <v>1.398308453768365</v>
      </c>
      <c r="BV337" s="34">
        <f t="shared" si="309"/>
        <v>1.9093504506785222E-2</v>
      </c>
      <c r="BW337" s="34">
        <f t="shared" si="310"/>
        <v>-5</v>
      </c>
      <c r="BX337" s="34">
        <f t="shared" si="311"/>
        <v>-5</v>
      </c>
      <c r="BY337" s="34">
        <f t="shared" si="312"/>
        <v>8.8085253166324193E-2</v>
      </c>
      <c r="BZ337" s="36">
        <f t="shared" si="331"/>
        <v>2.8832133745689318E-7</v>
      </c>
      <c r="CA337" s="34">
        <f t="shared" si="332"/>
        <v>1.6104487558139122E-2</v>
      </c>
    </row>
    <row r="338" spans="1:79" x14ac:dyDescent="0.2">
      <c r="A338" s="75">
        <f t="shared" si="313"/>
        <v>0.83287671232876437</v>
      </c>
      <c r="B338" s="34">
        <f t="shared" si="314"/>
        <v>303.99999999999898</v>
      </c>
      <c r="C338">
        <f t="shared" si="315"/>
        <v>15</v>
      </c>
      <c r="D338" s="35">
        <f t="shared" si="273"/>
        <v>3000</v>
      </c>
      <c r="E338" s="27">
        <v>0</v>
      </c>
      <c r="F338" s="64">
        <f t="shared" si="316"/>
        <v>0.46593146951268899</v>
      </c>
      <c r="G338" s="34">
        <v>0</v>
      </c>
      <c r="H338" s="34">
        <f t="shared" si="274"/>
        <v>1</v>
      </c>
      <c r="I338" s="34">
        <f t="shared" si="317"/>
        <v>6192.2292298236371</v>
      </c>
      <c r="J338" s="34">
        <f t="shared" si="275"/>
        <v>329.77761609561475</v>
      </c>
      <c r="K338" s="34">
        <f t="shared" si="276"/>
        <v>292.64879483527358</v>
      </c>
      <c r="L338" s="36">
        <f t="shared" si="333"/>
        <v>4.3015925179125123</v>
      </c>
      <c r="M338" s="34">
        <f t="shared" si="277"/>
        <v>20.399243190166207</v>
      </c>
      <c r="N338" s="34">
        <f t="shared" si="318"/>
        <v>1.0863961167663869</v>
      </c>
      <c r="O338" s="34">
        <f t="shared" si="278"/>
        <v>9.4970811430771391</v>
      </c>
      <c r="P338">
        <f t="shared" si="319"/>
        <v>0.11672163767733895</v>
      </c>
      <c r="Q338" s="36">
        <f t="shared" si="279"/>
        <v>0.70965393356909545</v>
      </c>
      <c r="R338" s="34">
        <f t="shared" si="280"/>
        <v>0.13844414458388898</v>
      </c>
      <c r="S338" s="34">
        <f t="shared" si="281"/>
        <v>0.57120978898520647</v>
      </c>
      <c r="T338" s="36">
        <f t="shared" si="320"/>
        <v>7.2366168061626903E-8</v>
      </c>
      <c r="U338" s="36">
        <f t="shared" si="282"/>
        <v>3446.2876669051288</v>
      </c>
      <c r="V338" s="36">
        <f t="shared" si="283"/>
        <v>1.09318263221543E-4</v>
      </c>
      <c r="W338" s="68">
        <f t="shared" si="284"/>
        <v>1.2290264336892892E-2</v>
      </c>
      <c r="X338">
        <f t="shared" si="285"/>
        <v>1.4024558164245466</v>
      </c>
      <c r="Y338">
        <f t="shared" si="286"/>
        <v>5.9191933886892012E-3</v>
      </c>
      <c r="Z338" s="34">
        <f t="shared" si="287"/>
        <v>1.8175536138477263E-3</v>
      </c>
      <c r="AA338" s="36">
        <f t="shared" si="288"/>
        <v>8.8947039888630907E-3</v>
      </c>
      <c r="AB338" s="34">
        <f t="shared" si="289"/>
        <v>2.2083287929023406E-4</v>
      </c>
      <c r="AC338" s="36">
        <f t="shared" si="290"/>
        <v>5.0557843986676369E-4</v>
      </c>
      <c r="AD338" s="34">
        <f t="shared" si="291"/>
        <v>2.1216928466683268E-2</v>
      </c>
      <c r="AE338">
        <f t="shared" si="321"/>
        <v>2.2894165103118409</v>
      </c>
      <c r="AF338" s="36">
        <f t="shared" si="322"/>
        <v>2.1216928466683268E-2</v>
      </c>
      <c r="AG338" s="34">
        <f t="shared" si="292"/>
        <v>0</v>
      </c>
      <c r="AH338">
        <f t="shared" si="334"/>
        <v>0</v>
      </c>
      <c r="AI338" s="29">
        <f t="shared" si="323"/>
        <v>0</v>
      </c>
      <c r="AJ338">
        <f t="shared" si="324"/>
        <v>0</v>
      </c>
      <c r="AK338" s="36">
        <f t="shared" si="335"/>
        <v>-8.1790863013658418E-72</v>
      </c>
      <c r="AL338" s="36">
        <f t="shared" si="325"/>
        <v>-1.3733837479462016E-5</v>
      </c>
      <c r="AM338" s="36">
        <f t="shared" si="326"/>
        <v>-2.6371545303425089E-8</v>
      </c>
      <c r="AN338" s="37">
        <f t="shared" si="336"/>
        <v>2.0495635699182023E-71</v>
      </c>
      <c r="AO338" s="36">
        <f t="shared" si="337"/>
        <v>2.2654921977058703E-2</v>
      </c>
      <c r="AP338" s="36">
        <f t="shared" si="338"/>
        <v>1.1939218651339963E-4</v>
      </c>
      <c r="AQ338" s="74">
        <f t="shared" si="293"/>
        <v>1.0433648697150169E-68</v>
      </c>
      <c r="AR338" s="73">
        <f t="shared" si="294"/>
        <v>5.3922750525634946E-72</v>
      </c>
      <c r="AS338" s="72">
        <f t="shared" si="327"/>
        <v>1.1627536526193096E-5</v>
      </c>
      <c r="AT338" s="37">
        <f t="shared" si="295"/>
        <v>3.5957354855246583E-65</v>
      </c>
      <c r="AU338" s="37">
        <f t="shared" si="296"/>
        <v>2.4355102476925211E-3</v>
      </c>
      <c r="AV338" s="34">
        <f t="shared" si="297"/>
        <v>0</v>
      </c>
      <c r="AW338" s="34">
        <f t="shared" si="298"/>
        <v>1.1558027143066286E-3</v>
      </c>
      <c r="AX338" s="37">
        <f t="shared" si="299"/>
        <v>5.8178350294999211E-3</v>
      </c>
      <c r="AY338" s="7">
        <f t="shared" si="300"/>
        <v>1.9263902080699443E-2</v>
      </c>
      <c r="AZ338" s="37">
        <f t="shared" si="301"/>
        <v>1.8108099366392814E-2</v>
      </c>
      <c r="BA338" s="2">
        <f>BE338*'mass balance'!$B$17+BF338*'mass balance'!$C$17+BG338*'mass balance'!$D$17+BH338*'mass balance'!$E$17</f>
        <v>2.2911728493703832E-7</v>
      </c>
      <c r="BB338" s="2">
        <f>BE338*'mass balance'!$B$18+BF338*'mass balance'!$C$18+BG338*'mass balance'!$D$18+BH338*'mass balance'!$E$18</f>
        <v>2.3264216624376186E-7</v>
      </c>
      <c r="BC338" s="2">
        <f>BE338*'mass balance'!$B$19+BF338*'mass balance'!$C$19+BG338*'mass balance'!$D$19+BH338*'mass balance'!$E$19</f>
        <v>-2.9080270780470222E-7</v>
      </c>
      <c r="BD338" s="2">
        <f>BE338*'mass balance'!$B$20+BF338*'mass balance'!$C$20+BG338*'mass balance'!$D$20+BH338*'mass balance'!$E$20</f>
        <v>1.0574643920170987E-8</v>
      </c>
      <c r="BE338" s="2">
        <f>N338*'mass balance'!$H$11+R338*'mass balance'!$I$11+S338*'mass balance'!$J$11</f>
        <v>-2.5866574208723498E-6</v>
      </c>
      <c r="BF338" s="2">
        <f>N338*'mass balance'!$H$12+R338*'mass balance'!$I$12+S338*'mass balance'!$J$12</f>
        <v>1.3721957726553512E-6</v>
      </c>
      <c r="BG338" s="2">
        <f>N338*'mass balance'!$H$13+R338*'mass balance'!$I$13+S338*'mass balance'!$J$13</f>
        <v>6.495554882711922E-7</v>
      </c>
      <c r="BH338" s="2">
        <f>N338*'mass balance'!$H$14+R338*'mass balance'!$I$14+S338*'mass balance'!$J$14</f>
        <v>2.8291565540791324E-7</v>
      </c>
      <c r="BI338" s="36">
        <f t="shared" si="302"/>
        <v>1.984873985993231E-16</v>
      </c>
      <c r="BJ338" s="36">
        <f t="shared" si="303"/>
        <v>1.5295008376837919E-19</v>
      </c>
      <c r="BK338" s="36">
        <f t="shared" si="304"/>
        <v>3.5668709997732682E-16</v>
      </c>
      <c r="BL338" s="36">
        <f t="shared" si="305"/>
        <v>1.0293545220790446E-16</v>
      </c>
      <c r="BM338" s="36">
        <f t="shared" si="339"/>
        <v>2.8528397132399294E-14</v>
      </c>
      <c r="BN338" s="36">
        <f t="shared" ca="1" si="306"/>
        <v>0.89495269563312174</v>
      </c>
      <c r="BO338" s="36">
        <f t="shared" ca="1" si="328"/>
        <v>1</v>
      </c>
      <c r="BP338" s="36">
        <f t="shared" si="307"/>
        <v>-2.8528397132280454E-14</v>
      </c>
      <c r="BQ338" s="36">
        <f t="shared" si="329"/>
        <v>0.99999999999583433</v>
      </c>
      <c r="BR338" s="2">
        <f t="shared" si="340"/>
        <v>-5</v>
      </c>
      <c r="BS338">
        <v>0</v>
      </c>
      <c r="BT338" s="37">
        <f t="shared" si="330"/>
        <v>2.9152971457421399E-4</v>
      </c>
      <c r="BU338" s="34">
        <f t="shared" si="308"/>
        <v>1.4024558164245466</v>
      </c>
      <c r="BV338" s="34">
        <f t="shared" si="309"/>
        <v>1.9263902080699443E-2</v>
      </c>
      <c r="BW338" s="34">
        <f t="shared" si="310"/>
        <v>-5</v>
      </c>
      <c r="BX338" s="34">
        <f t="shared" si="311"/>
        <v>-5</v>
      </c>
      <c r="BY338" s="34">
        <f t="shared" si="312"/>
        <v>8.860854723307221E-2</v>
      </c>
      <c r="BZ338" s="36">
        <f t="shared" si="331"/>
        <v>2.9080270780470222E-7</v>
      </c>
      <c r="CA338" s="34">
        <f t="shared" si="332"/>
        <v>1.6099409920141583E-2</v>
      </c>
    </row>
    <row r="339" spans="1:79" x14ac:dyDescent="0.2">
      <c r="A339" s="75">
        <f t="shared" si="313"/>
        <v>0.83561643835616162</v>
      </c>
      <c r="B339" s="34">
        <f t="shared" si="314"/>
        <v>304.99999999999898</v>
      </c>
      <c r="C339">
        <f t="shared" si="315"/>
        <v>15</v>
      </c>
      <c r="D339" s="35">
        <f t="shared" si="273"/>
        <v>3000</v>
      </c>
      <c r="E339" s="27">
        <v>0</v>
      </c>
      <c r="F339" s="64">
        <f t="shared" si="316"/>
        <v>0.46593146951268899</v>
      </c>
      <c r="G339" s="34">
        <v>0</v>
      </c>
      <c r="H339" s="34">
        <f t="shared" si="274"/>
        <v>1</v>
      </c>
      <c r="I339" s="34">
        <f t="shared" si="317"/>
        <v>6192.2292298236371</v>
      </c>
      <c r="J339" s="34">
        <f t="shared" si="275"/>
        <v>331.73024472527618</v>
      </c>
      <c r="K339" s="34">
        <f t="shared" si="276"/>
        <v>294.38158198437344</v>
      </c>
      <c r="L339" s="36">
        <f t="shared" si="333"/>
        <v>4.3398539100400519</v>
      </c>
      <c r="M339" s="34">
        <f t="shared" si="277"/>
        <v>20.399243190166207</v>
      </c>
      <c r="N339" s="34">
        <f t="shared" si="318"/>
        <v>1.09282871879034</v>
      </c>
      <c r="O339" s="34">
        <f t="shared" si="278"/>
        <v>9.4970811430771391</v>
      </c>
      <c r="P339">
        <f t="shared" si="319"/>
        <v>0.11775984209357421</v>
      </c>
      <c r="Q339" s="36">
        <f t="shared" si="279"/>
        <v>0.71399546953787019</v>
      </c>
      <c r="R339" s="34">
        <f t="shared" si="280"/>
        <v>0.13961524341612844</v>
      </c>
      <c r="S339" s="34">
        <f t="shared" si="281"/>
        <v>0.57438022612174167</v>
      </c>
      <c r="T339" s="36">
        <f t="shared" si="320"/>
        <v>7.030219683606657E-8</v>
      </c>
      <c r="U339" s="36">
        <f t="shared" si="282"/>
        <v>3446.2876669774951</v>
      </c>
      <c r="V339" s="36">
        <f t="shared" si="283"/>
        <v>1.0992502222340616E-4</v>
      </c>
      <c r="W339" s="68">
        <f t="shared" si="284"/>
        <v>1.2399582600114435E-2</v>
      </c>
      <c r="X339">
        <f t="shared" si="285"/>
        <v>1.4066016916176691</v>
      </c>
      <c r="Y339">
        <f t="shared" si="286"/>
        <v>5.9191933886892012E-3</v>
      </c>
      <c r="Z339" s="34">
        <f t="shared" si="287"/>
        <v>1.8175536138477263E-3</v>
      </c>
      <c r="AA339" s="36">
        <f t="shared" si="288"/>
        <v>8.8652195616965093E-3</v>
      </c>
      <c r="AB339" s="34">
        <f t="shared" si="289"/>
        <v>2.2083287929023406E-4</v>
      </c>
      <c r="AC339" s="36">
        <f t="shared" si="290"/>
        <v>5.102638352697563E-4</v>
      </c>
      <c r="AD339" s="34">
        <f t="shared" si="291"/>
        <v>2.134513748728447E-2</v>
      </c>
      <c r="AE339">
        <f t="shared" si="321"/>
        <v>2.3106334387785243</v>
      </c>
      <c r="AF339" s="36">
        <f t="shared" si="322"/>
        <v>2.134513748728447E-2</v>
      </c>
      <c r="AG339" s="34">
        <f t="shared" si="292"/>
        <v>0</v>
      </c>
      <c r="AH339">
        <f t="shared" si="334"/>
        <v>0</v>
      </c>
      <c r="AI339" s="29">
        <f t="shared" si="323"/>
        <v>0</v>
      </c>
      <c r="AJ339">
        <f t="shared" si="324"/>
        <v>0</v>
      </c>
      <c r="AK339" s="36">
        <f t="shared" si="335"/>
        <v>-5.3922750525634946E-72</v>
      </c>
      <c r="AL339" s="36">
        <f t="shared" si="325"/>
        <v>-1.3725511770280442E-5</v>
      </c>
      <c r="AM339" s="36">
        <f t="shared" si="326"/>
        <v>-2.6365720312510691E-8</v>
      </c>
      <c r="AN339" s="37">
        <f t="shared" si="336"/>
        <v>1.2316549397816181E-71</v>
      </c>
      <c r="AO339" s="36">
        <f t="shared" si="337"/>
        <v>2.264118813957924E-2</v>
      </c>
      <c r="AP339" s="36">
        <f t="shared" si="338"/>
        <v>1.193658149680962E-4</v>
      </c>
      <c r="AQ339" s="74">
        <f t="shared" si="293"/>
        <v>6.2813637173449234E-69</v>
      </c>
      <c r="AR339" s="73">
        <f t="shared" si="294"/>
        <v>3.2423600166256874E-72</v>
      </c>
      <c r="AS339" s="72">
        <f t="shared" si="327"/>
        <v>1.1606402852569314E-5</v>
      </c>
      <c r="AT339" s="37">
        <f t="shared" si="295"/>
        <v>2.1647386328153216E-65</v>
      </c>
      <c r="AU339" s="37">
        <f t="shared" si="296"/>
        <v>2.4349722881265761E-3</v>
      </c>
      <c r="AV339" s="34">
        <f t="shared" si="297"/>
        <v>0</v>
      </c>
      <c r="AW339" s="34">
        <f t="shared" si="298"/>
        <v>1.1660832373199103E-3</v>
      </c>
      <c r="AX339" s="37">
        <f t="shared" si="299"/>
        <v>5.869582950066613E-3</v>
      </c>
      <c r="AY339" s="7">
        <f t="shared" si="300"/>
        <v>1.9435248787500956E-2</v>
      </c>
      <c r="AZ339" s="37">
        <f t="shared" si="301"/>
        <v>1.8269165550181047E-2</v>
      </c>
      <c r="BA339" s="2">
        <f>BE339*'mass balance'!$B$17+BF339*'mass balance'!$C$17+BG339*'mass balance'!$D$17+BH339*'mass balance'!$E$17</f>
        <v>2.3108276651096951E-7</v>
      </c>
      <c r="BB339" s="2">
        <f>BE339*'mass balance'!$B$18+BF339*'mass balance'!$C$18+BG339*'mass balance'!$D$18+BH339*'mass balance'!$E$18</f>
        <v>2.3463788599575382E-7</v>
      </c>
      <c r="BC339" s="2">
        <f>BE339*'mass balance'!$B$19+BF339*'mass balance'!$C$19+BG339*'mass balance'!$D$19+BH339*'mass balance'!$E$19</f>
        <v>-2.9329735749469224E-7</v>
      </c>
      <c r="BD339" s="2">
        <f>BE339*'mass balance'!$B$20+BF339*'mass balance'!$C$20+BG339*'mass balance'!$D$20+BH339*'mass balance'!$E$20</f>
        <v>1.0665358454352443E-8</v>
      </c>
      <c r="BE339" s="2">
        <f>N339*'mass balance'!$H$11+R339*'mass balance'!$I$11+S339*'mass balance'!$J$11</f>
        <v>-2.6019731399769999E-6</v>
      </c>
      <c r="BF339" s="2">
        <f>N339*'mass balance'!$H$12+R339*'mass balance'!$I$12+S339*'mass balance'!$J$12</f>
        <v>1.3798119944360598E-6</v>
      </c>
      <c r="BG339" s="2">
        <f>N339*'mass balance'!$H$13+R339*'mass balance'!$I$13+S339*'mass balance'!$J$13</f>
        <v>6.53160774573224E-7</v>
      </c>
      <c r="BH339" s="2">
        <f>N339*'mass balance'!$H$14+R339*'mass balance'!$I$14+S339*'mass balance'!$J$14</f>
        <v>2.8459081218498434E-7</v>
      </c>
      <c r="BI339" s="36">
        <f t="shared" si="302"/>
        <v>1.984873985993231E-16</v>
      </c>
      <c r="BJ339" s="36">
        <f t="shared" si="303"/>
        <v>1.5295755109892295E-19</v>
      </c>
      <c r="BK339" s="36">
        <f t="shared" si="304"/>
        <v>3.5684005006109519E-16</v>
      </c>
      <c r="BL339" s="36">
        <f t="shared" si="305"/>
        <v>1.0301700035459682E-16</v>
      </c>
      <c r="BM339" s="36">
        <f t="shared" si="339"/>
        <v>2.8631332584607197E-14</v>
      </c>
      <c r="BN339" s="36">
        <f t="shared" ca="1" si="306"/>
        <v>0.78560515294043654</v>
      </c>
      <c r="BO339" s="36">
        <f t="shared" ca="1" si="328"/>
        <v>1</v>
      </c>
      <c r="BP339" s="36">
        <f t="shared" si="307"/>
        <v>-2.8631332584487113E-14</v>
      </c>
      <c r="BQ339" s="36">
        <f t="shared" si="329"/>
        <v>0.9999999999958058</v>
      </c>
      <c r="BR339" s="2">
        <f t="shared" si="340"/>
        <v>-5</v>
      </c>
      <c r="BS339">
        <v>0</v>
      </c>
      <c r="BT339" s="37">
        <f t="shared" si="330"/>
        <v>2.9403060088842894E-4</v>
      </c>
      <c r="BU339" s="34">
        <f t="shared" si="308"/>
        <v>1.4066016916176691</v>
      </c>
      <c r="BV339" s="34">
        <f t="shared" si="309"/>
        <v>1.9435248787500956E-2</v>
      </c>
      <c r="BW339" s="34">
        <f t="shared" si="310"/>
        <v>-5</v>
      </c>
      <c r="BX339" s="34">
        <f t="shared" si="311"/>
        <v>-5</v>
      </c>
      <c r="BY339" s="34">
        <f t="shared" si="312"/>
        <v>8.9133202569624342E-2</v>
      </c>
      <c r="BZ339" s="36">
        <f t="shared" si="331"/>
        <v>2.9329735749469224E-7</v>
      </c>
      <c r="CA339" s="34">
        <f t="shared" si="332"/>
        <v>1.6094364029971532E-2</v>
      </c>
    </row>
    <row r="340" spans="1:79" x14ac:dyDescent="0.2">
      <c r="A340" s="75">
        <f t="shared" si="313"/>
        <v>0.83835616438355887</v>
      </c>
      <c r="B340" s="34">
        <f t="shared" si="314"/>
        <v>305.99999999999898</v>
      </c>
      <c r="C340">
        <f t="shared" si="315"/>
        <v>15</v>
      </c>
      <c r="D340" s="35">
        <f t="shared" si="273"/>
        <v>3000</v>
      </c>
      <c r="E340" s="27">
        <v>0</v>
      </c>
      <c r="F340" s="64">
        <f t="shared" si="316"/>
        <v>0.46593146951268899</v>
      </c>
      <c r="G340" s="34">
        <v>0</v>
      </c>
      <c r="H340" s="34">
        <f t="shared" si="274"/>
        <v>1</v>
      </c>
      <c r="I340" s="34">
        <f t="shared" si="317"/>
        <v>6192.2292298236371</v>
      </c>
      <c r="J340" s="34">
        <f t="shared" si="275"/>
        <v>333.6879335632384</v>
      </c>
      <c r="K340" s="34">
        <f t="shared" si="276"/>
        <v>296.11885962581903</v>
      </c>
      <c r="L340" s="36">
        <f t="shared" si="333"/>
        <v>4.3783276678182439</v>
      </c>
      <c r="M340" s="34">
        <f t="shared" si="277"/>
        <v>20.399243190166207</v>
      </c>
      <c r="N340" s="34">
        <f t="shared" si="318"/>
        <v>1.0992779908075847</v>
      </c>
      <c r="O340" s="34">
        <f t="shared" si="278"/>
        <v>9.4970811430771391</v>
      </c>
      <c r="P340">
        <f t="shared" si="319"/>
        <v>0.11880380894928444</v>
      </c>
      <c r="Q340" s="36">
        <f t="shared" si="279"/>
        <v>0.7183494924447279</v>
      </c>
      <c r="R340" s="34">
        <f t="shared" si="280"/>
        <v>0.14079248691301757</v>
      </c>
      <c r="S340" s="34">
        <f t="shared" si="281"/>
        <v>0.57755700553171041</v>
      </c>
      <c r="T340" s="36">
        <f t="shared" si="320"/>
        <v>6.8303060157335237E-8</v>
      </c>
      <c r="U340" s="36">
        <f t="shared" si="282"/>
        <v>3446.2876670477972</v>
      </c>
      <c r="V340" s="36">
        <f t="shared" si="283"/>
        <v>1.1053299501104458E-4</v>
      </c>
      <c r="W340" s="68">
        <f t="shared" si="284"/>
        <v>1.2509507622337841E-2</v>
      </c>
      <c r="X340">
        <f t="shared" si="285"/>
        <v>1.4107460796126179</v>
      </c>
      <c r="Y340">
        <f t="shared" si="286"/>
        <v>5.9191933886892012E-3</v>
      </c>
      <c r="Z340" s="34">
        <f t="shared" si="287"/>
        <v>1.8175536138477263E-3</v>
      </c>
      <c r="AA340" s="36">
        <f t="shared" si="288"/>
        <v>8.8359189144798338E-3</v>
      </c>
      <c r="AB340" s="34">
        <f t="shared" si="289"/>
        <v>2.2083287929023406E-4</v>
      </c>
      <c r="AC340" s="36">
        <f t="shared" si="290"/>
        <v>5.1497754343991927E-4</v>
      </c>
      <c r="AD340" s="34">
        <f t="shared" si="291"/>
        <v>2.1473700420293222E-2</v>
      </c>
      <c r="AE340">
        <f t="shared" si="321"/>
        <v>2.3319785762658087</v>
      </c>
      <c r="AF340" s="36">
        <f t="shared" si="322"/>
        <v>2.1473700420293222E-2</v>
      </c>
      <c r="AG340" s="34">
        <f t="shared" si="292"/>
        <v>0</v>
      </c>
      <c r="AH340">
        <f t="shared" si="334"/>
        <v>0</v>
      </c>
      <c r="AI340" s="29">
        <f t="shared" si="323"/>
        <v>0</v>
      </c>
      <c r="AJ340">
        <f t="shared" si="324"/>
        <v>0</v>
      </c>
      <c r="AK340" s="36">
        <f t="shared" si="335"/>
        <v>-3.2423600166256874E-72</v>
      </c>
      <c r="AL340" s="36">
        <f t="shared" si="325"/>
        <v>-1.371719110829951E-5</v>
      </c>
      <c r="AM340" s="36">
        <f t="shared" si="326"/>
        <v>-2.6359896608230003E-8</v>
      </c>
      <c r="AN340" s="37">
        <f t="shared" si="336"/>
        <v>6.9242743452526867E-72</v>
      </c>
      <c r="AO340" s="36">
        <f t="shared" si="337"/>
        <v>2.2627462627808959E-2</v>
      </c>
      <c r="AP340" s="36">
        <f t="shared" si="338"/>
        <v>1.1933944924778369E-4</v>
      </c>
      <c r="AQ340" s="74">
        <f t="shared" si="293"/>
        <v>3.5377670040780393E-69</v>
      </c>
      <c r="AR340" s="73">
        <f t="shared" si="294"/>
        <v>1.8239292513404019E-72</v>
      </c>
      <c r="AS340" s="72">
        <f t="shared" si="327"/>
        <v>1.1585307590535108E-5</v>
      </c>
      <c r="AT340" s="37">
        <f t="shared" si="295"/>
        <v>1.2192162804519404E-65</v>
      </c>
      <c r="AU340" s="37">
        <f t="shared" si="296"/>
        <v>2.4344344473860371E-3</v>
      </c>
      <c r="AV340" s="34">
        <f t="shared" si="297"/>
        <v>0</v>
      </c>
      <c r="AW340" s="34">
        <f t="shared" si="298"/>
        <v>1.1764208212459652E-3</v>
      </c>
      <c r="AX340" s="37">
        <f t="shared" si="299"/>
        <v>5.9216180917753408E-3</v>
      </c>
      <c r="AY340" s="7">
        <f t="shared" si="300"/>
        <v>1.9607546535359146E-2</v>
      </c>
      <c r="AZ340" s="37">
        <f t="shared" si="301"/>
        <v>1.8431125714113181E-2</v>
      </c>
      <c r="BA340" s="2">
        <f>BE340*'mass balance'!$B$17+BF340*'mass balance'!$C$17+BG340*'mass balance'!$D$17+BH340*'mass balance'!$E$17</f>
        <v>2.3305873042955563E-7</v>
      </c>
      <c r="BB340" s="2">
        <f>BE340*'mass balance'!$B$18+BF340*'mass balance'!$C$18+BG340*'mass balance'!$D$18+BH340*'mass balance'!$E$18</f>
        <v>2.3664424935924095E-7</v>
      </c>
      <c r="BC340" s="2">
        <f>BE340*'mass balance'!$B$19+BF340*'mass balance'!$C$19+BG340*'mass balance'!$D$19+BH340*'mass balance'!$E$19</f>
        <v>-2.9580531169905146E-7</v>
      </c>
      <c r="BD340" s="2">
        <f>BE340*'mass balance'!$B$20+BF340*'mass balance'!$C$20+BG340*'mass balance'!$D$20+BH340*'mass balance'!$E$20</f>
        <v>1.0756556789056418E-8</v>
      </c>
      <c r="BE340" s="2">
        <f>N340*'mass balance'!$H$11+R340*'mass balance'!$I$11+S340*'mass balance'!$J$11</f>
        <v>-2.6173285495418682E-6</v>
      </c>
      <c r="BF340" s="2">
        <f>N340*'mass balance'!$H$12+R340*'mass balance'!$I$12+S340*'mass balance'!$J$12</f>
        <v>1.3874434520214805E-6</v>
      </c>
      <c r="BG340" s="2">
        <f>N340*'mass balance'!$H$13+R340*'mass balance'!$I$13+S340*'mass balance'!$J$13</f>
        <v>6.5677327303940814E-7</v>
      </c>
      <c r="BH340" s="2">
        <f>N340*'mass balance'!$H$14+R340*'mass balance'!$I$14+S340*'mass balance'!$J$14</f>
        <v>2.862703101061418E-7</v>
      </c>
      <c r="BI340" s="36">
        <f t="shared" si="302"/>
        <v>1.984873985993231E-16</v>
      </c>
      <c r="BJ340" s="36">
        <f t="shared" si="303"/>
        <v>1.5296541731747955E-19</v>
      </c>
      <c r="BK340" s="36">
        <f t="shared" si="304"/>
        <v>3.5699300761219412E-16</v>
      </c>
      <c r="BL340" s="36">
        <f t="shared" si="305"/>
        <v>1.0309862461915446E-16</v>
      </c>
      <c r="BM340" s="36">
        <f t="shared" si="339"/>
        <v>2.8734349584961794E-14</v>
      </c>
      <c r="BN340" s="36">
        <f t="shared" ca="1" si="306"/>
        <v>0.38727936983337308</v>
      </c>
      <c r="BO340" s="36">
        <f t="shared" ca="1" si="328"/>
        <v>1</v>
      </c>
      <c r="BP340" s="36">
        <f t="shared" si="307"/>
        <v>-2.8734349584840454E-14</v>
      </c>
      <c r="BQ340" s="36">
        <f t="shared" si="329"/>
        <v>0.99999999999577716</v>
      </c>
      <c r="BR340" s="2">
        <f t="shared" si="340"/>
        <v>-5</v>
      </c>
      <c r="BS340">
        <v>0</v>
      </c>
      <c r="BT340" s="37">
        <f t="shared" si="330"/>
        <v>2.9654482497829909E-4</v>
      </c>
      <c r="BU340" s="34">
        <f t="shared" si="308"/>
        <v>1.4107460796126179</v>
      </c>
      <c r="BV340" s="34">
        <f t="shared" si="309"/>
        <v>1.9607546535359146E-2</v>
      </c>
      <c r="BW340" s="34">
        <f t="shared" si="310"/>
        <v>-5</v>
      </c>
      <c r="BX340" s="34">
        <f t="shared" si="311"/>
        <v>-5</v>
      </c>
      <c r="BY340" s="34">
        <f t="shared" si="312"/>
        <v>8.965921754274471E-2</v>
      </c>
      <c r="BZ340" s="36">
        <f t="shared" si="331"/>
        <v>2.9580531169905146E-7</v>
      </c>
      <c r="CA340" s="34">
        <f t="shared" si="332"/>
        <v>1.6089349591448296E-2</v>
      </c>
    </row>
    <row r="341" spans="1:79" x14ac:dyDescent="0.2">
      <c r="A341" s="75">
        <f t="shared" si="313"/>
        <v>0.84109589041095612</v>
      </c>
      <c r="B341" s="34">
        <f t="shared" si="314"/>
        <v>306.99999999999898</v>
      </c>
      <c r="C341">
        <f t="shared" si="315"/>
        <v>15</v>
      </c>
      <c r="D341" s="35">
        <f t="shared" si="273"/>
        <v>3000</v>
      </c>
      <c r="E341" s="27">
        <v>0</v>
      </c>
      <c r="F341" s="64">
        <f t="shared" si="316"/>
        <v>0.46593146951268899</v>
      </c>
      <c r="G341" s="34">
        <v>0</v>
      </c>
      <c r="H341" s="34">
        <f t="shared" si="274"/>
        <v>1</v>
      </c>
      <c r="I341" s="34">
        <f t="shared" si="317"/>
        <v>6192.2292298236371</v>
      </c>
      <c r="J341" s="34">
        <f t="shared" si="275"/>
        <v>335.65067653593508</v>
      </c>
      <c r="K341" s="34">
        <f t="shared" si="276"/>
        <v>297.86062236985117</v>
      </c>
      <c r="L341" s="36">
        <f t="shared" si="333"/>
        <v>4.4170142160721095</v>
      </c>
      <c r="M341" s="34">
        <f t="shared" si="277"/>
        <v>20.399243190166207</v>
      </c>
      <c r="N341" s="34">
        <f t="shared" si="318"/>
        <v>1.1057439128097921</v>
      </c>
      <c r="O341" s="34">
        <f t="shared" si="278"/>
        <v>9.4970811430771391</v>
      </c>
      <c r="P341">
        <f t="shared" si="319"/>
        <v>0.11985354977189167</v>
      </c>
      <c r="Q341" s="36">
        <f t="shared" si="279"/>
        <v>0.72271599472246129</v>
      </c>
      <c r="R341" s="34">
        <f t="shared" si="280"/>
        <v>0.14197588637034622</v>
      </c>
      <c r="S341" s="34">
        <f t="shared" si="281"/>
        <v>0.58074010835211509</v>
      </c>
      <c r="T341" s="36">
        <f t="shared" si="320"/>
        <v>6.6366533958633404E-8</v>
      </c>
      <c r="U341" s="36">
        <f t="shared" si="282"/>
        <v>3446.2876671161002</v>
      </c>
      <c r="V341" s="36">
        <f t="shared" si="283"/>
        <v>1.1114217797445362E-4</v>
      </c>
      <c r="W341" s="68">
        <f t="shared" si="284"/>
        <v>1.2620040617348885E-2</v>
      </c>
      <c r="X341">
        <f t="shared" si="285"/>
        <v>1.4148889806768257</v>
      </c>
      <c r="Y341">
        <f t="shared" si="286"/>
        <v>5.9191933886892012E-3</v>
      </c>
      <c r="Z341" s="34">
        <f t="shared" si="287"/>
        <v>1.8175536138477263E-3</v>
      </c>
      <c r="AA341" s="36">
        <f t="shared" si="288"/>
        <v>8.8068003380009294E-3</v>
      </c>
      <c r="AB341" s="34">
        <f t="shared" si="289"/>
        <v>2.2083287929023406E-4</v>
      </c>
      <c r="AC341" s="36">
        <f t="shared" si="290"/>
        <v>5.1971964253274845E-4</v>
      </c>
      <c r="AD341" s="34">
        <f t="shared" si="291"/>
        <v>2.1602616955921812E-2</v>
      </c>
      <c r="AE341">
        <f t="shared" si="321"/>
        <v>2.3534522766861019</v>
      </c>
      <c r="AF341" s="36">
        <f t="shared" si="322"/>
        <v>2.1602616955921812E-2</v>
      </c>
      <c r="AG341" s="34">
        <f t="shared" si="292"/>
        <v>0</v>
      </c>
      <c r="AH341">
        <f t="shared" si="334"/>
        <v>0</v>
      </c>
      <c r="AI341" s="29">
        <f t="shared" si="323"/>
        <v>0</v>
      </c>
      <c r="AJ341">
        <f t="shared" si="324"/>
        <v>0</v>
      </c>
      <c r="AK341" s="36">
        <f t="shared" si="335"/>
        <v>-1.8239292513404019E-72</v>
      </c>
      <c r="AL341" s="36">
        <f t="shared" si="325"/>
        <v>-1.3708875490459515E-5</v>
      </c>
      <c r="AM341" s="36">
        <f t="shared" si="326"/>
        <v>-2.6354074190298829E-8</v>
      </c>
      <c r="AN341" s="37">
        <f t="shared" si="336"/>
        <v>3.6819143286269992E-72</v>
      </c>
      <c r="AO341" s="36">
        <f t="shared" si="337"/>
        <v>2.2613745436700659E-2</v>
      </c>
      <c r="AP341" s="36">
        <f t="shared" si="338"/>
        <v>1.1931308935117545E-4</v>
      </c>
      <c r="AQ341" s="74">
        <f t="shared" si="293"/>
        <v>1.884597936617544E-69</v>
      </c>
      <c r="AR341" s="73">
        <f t="shared" si="294"/>
        <v>9.7044056376929505E-73</v>
      </c>
      <c r="AS341" s="72">
        <f t="shared" si="327"/>
        <v>1.1564250670275349E-5</v>
      </c>
      <c r="AT341" s="37">
        <f t="shared" si="295"/>
        <v>6.4948666313570446E-66</v>
      </c>
      <c r="AU341" s="37">
        <f t="shared" si="296"/>
        <v>2.433896725444658E-3</v>
      </c>
      <c r="AV341" s="34">
        <f t="shared" si="297"/>
        <v>0</v>
      </c>
      <c r="AW341" s="34">
        <f t="shared" si="298"/>
        <v>1.1868155802318005E-3</v>
      </c>
      <c r="AX341" s="37">
        <f t="shared" si="299"/>
        <v>5.9739410291951836E-3</v>
      </c>
      <c r="AY341" s="7">
        <f t="shared" si="300"/>
        <v>1.9780797226775868E-2</v>
      </c>
      <c r="AZ341" s="37">
        <f t="shared" si="301"/>
        <v>1.8593981646544067E-2</v>
      </c>
      <c r="BA341" s="2">
        <f>BE341*'mass balance'!$B$17+BF341*'mass balance'!$C$17+BG341*'mass balance'!$D$17+BH341*'mass balance'!$E$17</f>
        <v>2.3504519646555442E-7</v>
      </c>
      <c r="BB341" s="2">
        <f>BE341*'mass balance'!$B$18+BF341*'mass balance'!$C$18+BG341*'mass balance'!$D$18+BH341*'mass balance'!$E$18</f>
        <v>2.3866127641117808E-7</v>
      </c>
      <c r="BC341" s="2">
        <f>BE341*'mass balance'!$B$19+BF341*'mass balance'!$C$19+BG341*'mass balance'!$D$19+BH341*'mass balance'!$E$19</f>
        <v>-2.9832659551397296E-7</v>
      </c>
      <c r="BD341" s="2">
        <f>BE341*'mass balance'!$B$20+BF341*'mass balance'!$C$20+BG341*'mass balance'!$D$20+BH341*'mass balance'!$E$20</f>
        <v>1.0848239836871739E-8</v>
      </c>
      <c r="BE341" s="2">
        <f>N341*'mass balance'!$H$11+R341*'mass balance'!$I$11+S341*'mass balance'!$J$11</f>
        <v>-2.6327236019280764E-6</v>
      </c>
      <c r="BF341" s="2">
        <f>N341*'mass balance'!$H$12+R341*'mass balance'!$I$12+S341*'mass balance'!$J$12</f>
        <v>1.3950901000977441E-6</v>
      </c>
      <c r="BG341" s="2">
        <f>N341*'mass balance'!$H$13+R341*'mass balance'!$I$13+S341*'mass balance'!$J$13</f>
        <v>6.6039296221953585E-7</v>
      </c>
      <c r="BH341" s="2">
        <f>N341*'mass balance'!$H$14+R341*'mass balance'!$I$14+S341*'mass balance'!$J$14</f>
        <v>2.8795414396088331E-7</v>
      </c>
      <c r="BI341" s="36">
        <f t="shared" si="302"/>
        <v>1.984873985993231E-16</v>
      </c>
      <c r="BJ341" s="36">
        <f t="shared" si="303"/>
        <v>1.5297367505642326E-19</v>
      </c>
      <c r="BK341" s="36">
        <f t="shared" si="304"/>
        <v>3.5714597302951162E-16</v>
      </c>
      <c r="BL341" s="36">
        <f t="shared" si="305"/>
        <v>1.0318032439028982E-16</v>
      </c>
      <c r="BM341" s="36">
        <f t="shared" si="339"/>
        <v>2.8837448209580948E-14</v>
      </c>
      <c r="BN341" s="36">
        <f t="shared" ca="1" si="306"/>
        <v>0.82395754896282147</v>
      </c>
      <c r="BO341" s="36">
        <f t="shared" ca="1" si="328"/>
        <v>1</v>
      </c>
      <c r="BP341" s="36">
        <f t="shared" si="307"/>
        <v>-2.883744820945834E-14</v>
      </c>
      <c r="BQ341" s="36">
        <f t="shared" si="329"/>
        <v>0.9999999999957484</v>
      </c>
      <c r="BR341" s="2">
        <f t="shared" si="340"/>
        <v>-5</v>
      </c>
      <c r="BS341">
        <v>0</v>
      </c>
      <c r="BT341" s="37">
        <f t="shared" si="330"/>
        <v>2.9907241200275786E-4</v>
      </c>
      <c r="BU341" s="34">
        <f t="shared" si="308"/>
        <v>1.4148889806768257</v>
      </c>
      <c r="BV341" s="34">
        <f t="shared" si="309"/>
        <v>1.9780797226775868E-2</v>
      </c>
      <c r="BW341" s="34">
        <f t="shared" si="310"/>
        <v>-5</v>
      </c>
      <c r="BX341" s="34">
        <f t="shared" si="311"/>
        <v>-5</v>
      </c>
      <c r="BY341" s="34">
        <f t="shared" si="312"/>
        <v>9.0186590520515739E-2</v>
      </c>
      <c r="BZ341" s="36">
        <f t="shared" si="331"/>
        <v>2.9832659551397296E-7</v>
      </c>
      <c r="CA341" s="34">
        <f t="shared" si="332"/>
        <v>1.6084366312061213E-2</v>
      </c>
    </row>
    <row r="342" spans="1:79" x14ac:dyDescent="0.2">
      <c r="A342" s="75">
        <f t="shared" si="313"/>
        <v>0.84383561643835336</v>
      </c>
      <c r="B342" s="34">
        <f t="shared" si="314"/>
        <v>307.99999999999898</v>
      </c>
      <c r="C342">
        <f t="shared" si="315"/>
        <v>15</v>
      </c>
      <c r="D342" s="35">
        <f t="shared" si="273"/>
        <v>3000</v>
      </c>
      <c r="E342" s="27">
        <v>0</v>
      </c>
      <c r="F342" s="64">
        <f t="shared" si="316"/>
        <v>0.46593146951268899</v>
      </c>
      <c r="G342" s="34">
        <v>0</v>
      </c>
      <c r="H342" s="34">
        <f t="shared" si="274"/>
        <v>1</v>
      </c>
      <c r="I342" s="34">
        <f t="shared" si="317"/>
        <v>6192.2292298236371</v>
      </c>
      <c r="J342" s="34">
        <f t="shared" si="275"/>
        <v>337.61846757470681</v>
      </c>
      <c r="K342" s="34">
        <f t="shared" si="276"/>
        <v>299.60686483106548</v>
      </c>
      <c r="L342" s="36">
        <f t="shared" si="333"/>
        <v>4.4559139783631689</v>
      </c>
      <c r="M342" s="34">
        <f t="shared" si="277"/>
        <v>20.399243190166207</v>
      </c>
      <c r="N342" s="34">
        <f t="shared" si="318"/>
        <v>1.112226464804799</v>
      </c>
      <c r="O342" s="34">
        <f t="shared" si="278"/>
        <v>9.4970811430771391</v>
      </c>
      <c r="P342">
        <f t="shared" si="319"/>
        <v>0.12090907605453338</v>
      </c>
      <c r="Q342" s="36">
        <f t="shared" si="279"/>
        <v>0.72709496879993019</v>
      </c>
      <c r="R342" s="34">
        <f t="shared" si="280"/>
        <v>0.14316545304949926</v>
      </c>
      <c r="S342" s="34">
        <f t="shared" si="281"/>
        <v>0.58392951575043095</v>
      </c>
      <c r="T342" s="36">
        <f t="shared" si="320"/>
        <v>6.4490466190604992E-8</v>
      </c>
      <c r="U342" s="36">
        <f t="shared" si="282"/>
        <v>3446.287667182467</v>
      </c>
      <c r="V342" s="36">
        <f t="shared" si="283"/>
        <v>1.117525675094601E-4</v>
      </c>
      <c r="W342" s="68">
        <f t="shared" si="284"/>
        <v>1.2731182795323339E-2</v>
      </c>
      <c r="X342">
        <f t="shared" si="285"/>
        <v>1.4190303950802401</v>
      </c>
      <c r="Y342">
        <f t="shared" si="286"/>
        <v>5.9191933886892012E-3</v>
      </c>
      <c r="Z342" s="34">
        <f t="shared" si="287"/>
        <v>1.8175536138477263E-3</v>
      </c>
      <c r="AA342" s="36">
        <f t="shared" si="288"/>
        <v>8.7778621441608074E-3</v>
      </c>
      <c r="AB342" s="34">
        <f t="shared" si="289"/>
        <v>2.2083287929023406E-4</v>
      </c>
      <c r="AC342" s="36">
        <f t="shared" si="290"/>
        <v>5.244902106353288E-4</v>
      </c>
      <c r="AD342" s="34">
        <f t="shared" si="291"/>
        <v>2.1731886784330554E-2</v>
      </c>
      <c r="AE342">
        <f t="shared" si="321"/>
        <v>2.3750548936420239</v>
      </c>
      <c r="AF342" s="36">
        <f t="shared" si="322"/>
        <v>2.1731886784330554E-2</v>
      </c>
      <c r="AG342" s="34">
        <f t="shared" si="292"/>
        <v>0</v>
      </c>
      <c r="AH342">
        <f t="shared" si="334"/>
        <v>0</v>
      </c>
      <c r="AI342" s="29">
        <f t="shared" si="323"/>
        <v>0</v>
      </c>
      <c r="AJ342">
        <f t="shared" si="324"/>
        <v>0</v>
      </c>
      <c r="AK342" s="36">
        <f t="shared" si="335"/>
        <v>-9.7044056376929505E-73</v>
      </c>
      <c r="AL342" s="36">
        <f t="shared" si="325"/>
        <v>-1.3700564913702606E-5</v>
      </c>
      <c r="AM342" s="36">
        <f t="shared" si="326"/>
        <v>-2.6348253058433041E-8</v>
      </c>
      <c r="AN342" s="37">
        <f t="shared" si="336"/>
        <v>1.8579850772865973E-72</v>
      </c>
      <c r="AO342" s="36">
        <f t="shared" si="337"/>
        <v>2.26000365612102E-2</v>
      </c>
      <c r="AP342" s="36">
        <f t="shared" si="338"/>
        <v>1.1928673527698515E-4</v>
      </c>
      <c r="AQ342" s="74">
        <f t="shared" si="293"/>
        <v>9.5274642012744917E-70</v>
      </c>
      <c r="AR342" s="73">
        <f t="shared" si="294"/>
        <v>4.9000332351427541E-73</v>
      </c>
      <c r="AS342" s="72">
        <f t="shared" si="327"/>
        <v>1.1543232022101796E-5</v>
      </c>
      <c r="AT342" s="37">
        <f t="shared" si="295"/>
        <v>3.2834382400612904E-66</v>
      </c>
      <c r="AU342" s="37">
        <f t="shared" si="296"/>
        <v>2.4333591222761982E-3</v>
      </c>
      <c r="AV342" s="34">
        <f t="shared" si="297"/>
        <v>0</v>
      </c>
      <c r="AW342" s="34">
        <f t="shared" si="298"/>
        <v>1.1972676280849308E-3</v>
      </c>
      <c r="AX342" s="37">
        <f t="shared" si="299"/>
        <v>6.0265523351863536E-3</v>
      </c>
      <c r="AY342" s="7">
        <f t="shared" si="300"/>
        <v>1.9955002758594621E-2</v>
      </c>
      <c r="AZ342" s="37">
        <f t="shared" si="301"/>
        <v>1.8757735130509691E-2</v>
      </c>
      <c r="BA342" s="2">
        <f>BE342*'mass balance'!$B$17+BF342*'mass balance'!$C$17+BG342*'mass balance'!$D$17+BH342*'mass balance'!$E$17</f>
        <v>2.370421843319435E-7</v>
      </c>
      <c r="BB342" s="2">
        <f>BE342*'mass balance'!$B$18+BF342*'mass balance'!$C$18+BG342*'mass balance'!$D$18+BH342*'mass balance'!$E$18</f>
        <v>2.4068898716781967E-7</v>
      </c>
      <c r="BC342" s="2">
        <f>BE342*'mass balance'!$B$19+BF342*'mass balance'!$C$19+BG342*'mass balance'!$D$19+BH342*'mass balance'!$E$19</f>
        <v>-3.008612339597746E-7</v>
      </c>
      <c r="BD342" s="2">
        <f>BE342*'mass balance'!$B$20+BF342*'mass balance'!$C$20+BG342*'mass balance'!$D$20+BH342*'mass balance'!$E$20</f>
        <v>1.0940408507628159E-8</v>
      </c>
      <c r="BE342" s="2">
        <f>N342*'mass balance'!$H$11+R342*'mass balance'!$I$11+S342*'mass balance'!$J$11</f>
        <v>-2.6481582495352354E-6</v>
      </c>
      <c r="BF342" s="2">
        <f>N342*'mass balance'!$H$12+R342*'mass balance'!$I$12+S342*'mass balance'!$J$12</f>
        <v>1.4027518934241852E-6</v>
      </c>
      <c r="BG342" s="2">
        <f>N342*'mass balance'!$H$13+R342*'mass balance'!$I$13+S342*'mass balance'!$J$13</f>
        <v>6.640198206980494E-7</v>
      </c>
      <c r="BH342" s="2">
        <f>N342*'mass balance'!$H$14+R342*'mass balance'!$I$14+S342*'mass balance'!$J$14</f>
        <v>2.8964230854291635E-7</v>
      </c>
      <c r="BI342" s="36">
        <f t="shared" si="302"/>
        <v>1.984873985993231E-16</v>
      </c>
      <c r="BJ342" s="36">
        <f t="shared" si="303"/>
        <v>1.5298231710737384E-19</v>
      </c>
      <c r="BK342" s="36">
        <f t="shared" si="304"/>
        <v>3.5729894670456803E-16</v>
      </c>
      <c r="BL342" s="36">
        <f t="shared" si="305"/>
        <v>1.032620990680018E-16</v>
      </c>
      <c r="BM342" s="36">
        <f t="shared" si="339"/>
        <v>2.8940628533971239E-14</v>
      </c>
      <c r="BN342" s="36">
        <f t="shared" ca="1" si="306"/>
        <v>0.21969822093624491</v>
      </c>
      <c r="BO342" s="36">
        <f t="shared" ca="1" si="328"/>
        <v>1</v>
      </c>
      <c r="BP342" s="36">
        <f t="shared" si="307"/>
        <v>-2.8940628533847363E-14</v>
      </c>
      <c r="BQ342" s="36">
        <f t="shared" si="329"/>
        <v>0.99999999999571954</v>
      </c>
      <c r="BR342" s="2">
        <f t="shared" si="340"/>
        <v>-5</v>
      </c>
      <c r="BS342">
        <v>0</v>
      </c>
      <c r="BT342" s="37">
        <f t="shared" si="330"/>
        <v>3.0161338704467403E-4</v>
      </c>
      <c r="BU342" s="34">
        <f t="shared" si="308"/>
        <v>1.4190303950802401</v>
      </c>
      <c r="BV342" s="34">
        <f t="shared" si="309"/>
        <v>1.9955002758594621E-2</v>
      </c>
      <c r="BW342" s="34">
        <f t="shared" si="310"/>
        <v>-5</v>
      </c>
      <c r="BX342" s="34">
        <f t="shared" si="311"/>
        <v>-5</v>
      </c>
      <c r="BY342" s="34">
        <f t="shared" si="312"/>
        <v>9.0715319872338288E-2</v>
      </c>
      <c r="BZ342" s="36">
        <f t="shared" si="331"/>
        <v>3.008612339597746E-7</v>
      </c>
      <c r="CA342" s="34">
        <f t="shared" si="332"/>
        <v>1.6079413902912836E-2</v>
      </c>
    </row>
    <row r="343" spans="1:79" x14ac:dyDescent="0.2">
      <c r="A343" s="75">
        <f t="shared" si="313"/>
        <v>0.84657534246575061</v>
      </c>
      <c r="B343" s="34">
        <f t="shared" si="314"/>
        <v>308.99999999999898</v>
      </c>
      <c r="C343">
        <f t="shared" si="315"/>
        <v>15</v>
      </c>
      <c r="D343" s="35">
        <f t="shared" si="273"/>
        <v>3000</v>
      </c>
      <c r="E343" s="27">
        <v>0</v>
      </c>
      <c r="F343" s="64">
        <f t="shared" si="316"/>
        <v>0.46593146951268899</v>
      </c>
      <c r="G343" s="34">
        <v>0</v>
      </c>
      <c r="H343" s="34">
        <f t="shared" si="274"/>
        <v>1</v>
      </c>
      <c r="I343" s="34">
        <f t="shared" si="317"/>
        <v>6192.2292298236371</v>
      </c>
      <c r="J343" s="34">
        <f t="shared" si="275"/>
        <v>339.59130061580106</v>
      </c>
      <c r="K343" s="34">
        <f t="shared" si="276"/>
        <v>301.35758162841188</v>
      </c>
      <c r="L343" s="36">
        <f t="shared" si="333"/>
        <v>4.4950273769914793</v>
      </c>
      <c r="M343" s="34">
        <f t="shared" si="277"/>
        <v>20.399243190166207</v>
      </c>
      <c r="N343" s="34">
        <f t="shared" si="318"/>
        <v>1.118725626816607</v>
      </c>
      <c r="O343" s="34">
        <f t="shared" si="278"/>
        <v>9.4970811430771391</v>
      </c>
      <c r="P343">
        <f t="shared" si="319"/>
        <v>0.12197039925611793</v>
      </c>
      <c r="Q343" s="36">
        <f t="shared" si="279"/>
        <v>0.73148640710208446</v>
      </c>
      <c r="R343" s="34">
        <f t="shared" si="280"/>
        <v>0.14436119817751275</v>
      </c>
      <c r="S343" s="34">
        <f t="shared" si="281"/>
        <v>0.58712520892457165</v>
      </c>
      <c r="T343" s="36">
        <f t="shared" si="320"/>
        <v>6.2672806091917162E-8</v>
      </c>
      <c r="U343" s="36">
        <f t="shared" si="282"/>
        <v>3446.2876672469574</v>
      </c>
      <c r="V343" s="36">
        <f t="shared" si="283"/>
        <v>1.1236416001771639E-4</v>
      </c>
      <c r="W343" s="68">
        <f t="shared" si="284"/>
        <v>1.2842935362832798E-2</v>
      </c>
      <c r="X343">
        <f t="shared" si="285"/>
        <v>1.4231703230952881</v>
      </c>
      <c r="Y343">
        <f t="shared" si="286"/>
        <v>5.9191933886892012E-3</v>
      </c>
      <c r="Z343" s="34">
        <f t="shared" si="287"/>
        <v>1.8175536138477263E-3</v>
      </c>
      <c r="AA343" s="36">
        <f t="shared" si="288"/>
        <v>8.7491026656488554E-3</v>
      </c>
      <c r="AB343" s="34">
        <f t="shared" si="289"/>
        <v>2.2083287929023406E-4</v>
      </c>
      <c r="AC343" s="36">
        <f t="shared" si="290"/>
        <v>5.2928932576632186E-4</v>
      </c>
      <c r="AD343" s="34">
        <f t="shared" si="291"/>
        <v>2.1861509595628503E-2</v>
      </c>
      <c r="AE343">
        <f t="shared" si="321"/>
        <v>2.3967867804263543</v>
      </c>
      <c r="AF343" s="36">
        <f t="shared" si="322"/>
        <v>2.1861509595628503E-2</v>
      </c>
      <c r="AG343" s="34">
        <f t="shared" si="292"/>
        <v>0</v>
      </c>
      <c r="AH343">
        <f t="shared" si="334"/>
        <v>0</v>
      </c>
      <c r="AI343" s="29">
        <f t="shared" si="323"/>
        <v>0</v>
      </c>
      <c r="AJ343">
        <f t="shared" si="324"/>
        <v>0</v>
      </c>
      <c r="AK343" s="36">
        <f t="shared" si="335"/>
        <v>-4.9000332351427541E-73</v>
      </c>
      <c r="AL343" s="36">
        <f t="shared" si="325"/>
        <v>-1.369225937497278E-5</v>
      </c>
      <c r="AM343" s="36">
        <f t="shared" si="326"/>
        <v>-2.6342433212348567E-8</v>
      </c>
      <c r="AN343" s="37">
        <f t="shared" si="336"/>
        <v>8.8754451351730223E-73</v>
      </c>
      <c r="AO343" s="36">
        <f t="shared" si="337"/>
        <v>2.2586335996296499E-2</v>
      </c>
      <c r="AP343" s="36">
        <f t="shared" si="338"/>
        <v>1.1926038702392672E-4</v>
      </c>
      <c r="AQ343" s="74">
        <f t="shared" si="293"/>
        <v>4.5594800475588072E-70</v>
      </c>
      <c r="AR343" s="73">
        <f t="shared" si="294"/>
        <v>2.3421164837468212E-73</v>
      </c>
      <c r="AS343" s="72">
        <f t="shared" si="327"/>
        <v>1.1522251576452872E-5</v>
      </c>
      <c r="AT343" s="37">
        <f t="shared" si="295"/>
        <v>1.5713279868265911E-66</v>
      </c>
      <c r="AU343" s="37">
        <f t="shared" si="296"/>
        <v>2.4328216378544233E-3</v>
      </c>
      <c r="AV343" s="34">
        <f t="shared" si="297"/>
        <v>0</v>
      </c>
      <c r="AW343" s="34">
        <f t="shared" si="298"/>
        <v>1.2077770782739263E-3</v>
      </c>
      <c r="AX343" s="37">
        <f t="shared" si="299"/>
        <v>6.0794525809029542E-3</v>
      </c>
      <c r="AY343" s="7">
        <f t="shared" si="300"/>
        <v>2.0130165022009677E-2</v>
      </c>
      <c r="AZ343" s="37">
        <f t="shared" si="301"/>
        <v>1.8922387943735752E-2</v>
      </c>
      <c r="BA343" s="2">
        <f>BE343*'mass balance'!$B$17+BF343*'mass balance'!$C$17+BG343*'mass balance'!$D$17+BH343*'mass balance'!$E$17</f>
        <v>2.3904971368201841E-7</v>
      </c>
      <c r="BB343" s="2">
        <f>BE343*'mass balance'!$B$18+BF343*'mass balance'!$C$18+BG343*'mass balance'!$D$18+BH343*'mass balance'!$E$18</f>
        <v>2.4272740158481876E-7</v>
      </c>
      <c r="BC343" s="2">
        <f>BE343*'mass balance'!$B$19+BF343*'mass balance'!$C$19+BG343*'mass balance'!$D$19+BH343*'mass balance'!$E$19</f>
        <v>-3.0340925198102337E-7</v>
      </c>
      <c r="BD343" s="2">
        <f>BE343*'mass balance'!$B$20+BF343*'mass balance'!$C$20+BG343*'mass balance'!$D$20+BH343*'mass balance'!$E$20</f>
        <v>1.1033063708400845E-8</v>
      </c>
      <c r="BE343" s="2">
        <f>N343*'mass balance'!$H$11+R343*'mass balance'!$I$11+S343*'mass balance'!$J$11</f>
        <v>-2.663632444801445E-6</v>
      </c>
      <c r="BF343" s="2">
        <f>N343*'mass balance'!$H$12+R343*'mass balance'!$I$12+S343*'mass balance'!$J$12</f>
        <v>1.4104287868332599E-6</v>
      </c>
      <c r="BG343" s="2">
        <f>N343*'mass balance'!$H$13+R343*'mass balance'!$I$13+S343*'mass balance'!$J$13</f>
        <v>6.6765382709400444E-7</v>
      </c>
      <c r="BH343" s="2">
        <f>N343*'mass balance'!$H$14+R343*'mass balance'!$I$14+S343*'mass balance'!$J$14</f>
        <v>2.9133479865015802E-7</v>
      </c>
      <c r="BI343" s="36">
        <f t="shared" si="302"/>
        <v>1.984873985993231E-16</v>
      </c>
      <c r="BJ343" s="36">
        <f t="shared" si="303"/>
        <v>1.5299133641727462E-19</v>
      </c>
      <c r="BK343" s="36">
        <f t="shared" si="304"/>
        <v>3.5745192902167538E-16</v>
      </c>
      <c r="BL343" s="36">
        <f t="shared" si="305"/>
        <v>1.0334394806333795E-16</v>
      </c>
      <c r="BM343" s="36">
        <f t="shared" si="339"/>
        <v>2.9043890633039238E-14</v>
      </c>
      <c r="BN343" s="36">
        <f t="shared" ca="1" si="306"/>
        <v>0.36696761184257998</v>
      </c>
      <c r="BO343" s="36">
        <f t="shared" ca="1" si="328"/>
        <v>1</v>
      </c>
      <c r="BP343" s="36">
        <f t="shared" si="307"/>
        <v>-2.9043890632914074E-14</v>
      </c>
      <c r="BQ343" s="36">
        <f t="shared" si="329"/>
        <v>0.99999999999569056</v>
      </c>
      <c r="BR343" s="2">
        <f t="shared" si="340"/>
        <v>-5</v>
      </c>
      <c r="BS343">
        <v>0</v>
      </c>
      <c r="BT343" s="37">
        <f t="shared" si="330"/>
        <v>3.0416777511097594E-4</v>
      </c>
      <c r="BU343" s="34">
        <f t="shared" si="308"/>
        <v>1.4231703230952881</v>
      </c>
      <c r="BV343" s="34">
        <f t="shared" si="309"/>
        <v>2.0130165022009677E-2</v>
      </c>
      <c r="BW343" s="34">
        <f t="shared" si="310"/>
        <v>-5</v>
      </c>
      <c r="BX343" s="34">
        <f t="shared" si="311"/>
        <v>-5</v>
      </c>
      <c r="BY343" s="34">
        <f t="shared" si="312"/>
        <v>9.1245403968931674E-2</v>
      </c>
      <c r="BZ343" s="36">
        <f t="shared" si="331"/>
        <v>3.0340925198102337E-7</v>
      </c>
      <c r="CA343" s="34">
        <f t="shared" si="332"/>
        <v>1.6074492078663388E-2</v>
      </c>
    </row>
    <row r="344" spans="1:79" x14ac:dyDescent="0.2">
      <c r="A344" s="75">
        <f t="shared" si="313"/>
        <v>0.84931506849314786</v>
      </c>
      <c r="B344" s="34">
        <f t="shared" si="314"/>
        <v>309.99999999999898</v>
      </c>
      <c r="C344">
        <f t="shared" si="315"/>
        <v>15</v>
      </c>
      <c r="D344" s="35">
        <f t="shared" si="273"/>
        <v>3000</v>
      </c>
      <c r="E344" s="27">
        <v>0</v>
      </c>
      <c r="F344" s="64">
        <f t="shared" si="316"/>
        <v>0.46593146951268899</v>
      </c>
      <c r="G344" s="34">
        <v>0</v>
      </c>
      <c r="H344" s="34">
        <f t="shared" si="274"/>
        <v>1</v>
      </c>
      <c r="I344" s="34">
        <f t="shared" si="317"/>
        <v>6192.2292298236371</v>
      </c>
      <c r="J344" s="34">
        <f t="shared" si="275"/>
        <v>341.56916960037324</v>
      </c>
      <c r="K344" s="34">
        <f t="shared" si="276"/>
        <v>303.11276738519558</v>
      </c>
      <c r="L344" s="36">
        <f t="shared" si="333"/>
        <v>4.5343548329976802</v>
      </c>
      <c r="M344" s="34">
        <f t="shared" si="277"/>
        <v>20.399243190166207</v>
      </c>
      <c r="N344" s="34">
        <f t="shared" si="318"/>
        <v>1.1252413788853857</v>
      </c>
      <c r="O344" s="34">
        <f t="shared" si="278"/>
        <v>9.4970811430771391</v>
      </c>
      <c r="P344">
        <f t="shared" si="319"/>
        <v>0.12303753080137989</v>
      </c>
      <c r="Q344" s="36">
        <f t="shared" si="279"/>
        <v>0.73589030204998596</v>
      </c>
      <c r="R344" s="34">
        <f t="shared" si="280"/>
        <v>0.14556313294712997</v>
      </c>
      <c r="S344" s="34">
        <f t="shared" si="281"/>
        <v>0.59032716910285599</v>
      </c>
      <c r="T344" s="36">
        <f t="shared" si="320"/>
        <v>6.0911572444928559E-8</v>
      </c>
      <c r="U344" s="36">
        <f t="shared" si="282"/>
        <v>3446.2876673096303</v>
      </c>
      <c r="V344" s="36">
        <f t="shared" si="283"/>
        <v>1.1297695190669374E-4</v>
      </c>
      <c r="W344" s="68">
        <f t="shared" si="284"/>
        <v>1.2955299522850515E-2</v>
      </c>
      <c r="X344">
        <f t="shared" si="285"/>
        <v>1.4273087649968466</v>
      </c>
      <c r="Y344">
        <f t="shared" si="286"/>
        <v>5.9191933886892012E-3</v>
      </c>
      <c r="Z344" s="34">
        <f t="shared" si="287"/>
        <v>1.8175536138477263E-3</v>
      </c>
      <c r="AA344" s="36">
        <f t="shared" si="288"/>
        <v>8.7205202556239914E-3</v>
      </c>
      <c r="AB344" s="34">
        <f t="shared" si="289"/>
        <v>2.2083287929023406E-4</v>
      </c>
      <c r="AC344" s="36">
        <f t="shared" si="290"/>
        <v>5.3411706587595559E-4</v>
      </c>
      <c r="AD344" s="34">
        <f t="shared" si="291"/>
        <v>2.1991485079874133E-2</v>
      </c>
      <c r="AE344">
        <f t="shared" si="321"/>
        <v>2.418648290021983</v>
      </c>
      <c r="AF344" s="36">
        <f t="shared" si="322"/>
        <v>2.1991485079874133E-2</v>
      </c>
      <c r="AG344" s="34">
        <f t="shared" si="292"/>
        <v>0</v>
      </c>
      <c r="AH344">
        <f t="shared" si="334"/>
        <v>0</v>
      </c>
      <c r="AI344" s="29">
        <f t="shared" si="323"/>
        <v>0</v>
      </c>
      <c r="AJ344">
        <f t="shared" si="324"/>
        <v>0</v>
      </c>
      <c r="AK344" s="36">
        <f t="shared" si="335"/>
        <v>-2.3421164837468212E-73</v>
      </c>
      <c r="AL344" s="36">
        <f t="shared" si="325"/>
        <v>-1.3683958871215895E-5</v>
      </c>
      <c r="AM344" s="36">
        <f t="shared" si="326"/>
        <v>-2.6336614651761405E-8</v>
      </c>
      <c r="AN344" s="37">
        <f t="shared" si="336"/>
        <v>3.9754119000302682E-73</v>
      </c>
      <c r="AO344" s="36">
        <f t="shared" si="337"/>
        <v>2.2572643736921527E-2</v>
      </c>
      <c r="AP344" s="36">
        <f t="shared" si="338"/>
        <v>1.1923404459071437E-4</v>
      </c>
      <c r="AQ344" s="74">
        <f t="shared" si="293"/>
        <v>2.0459611419934745E-70</v>
      </c>
      <c r="AR344" s="73">
        <f t="shared" si="294"/>
        <v>1.0496923309995541E-73</v>
      </c>
      <c r="AS344" s="72">
        <f t="shared" si="327"/>
        <v>1.1501309263893434E-5</v>
      </c>
      <c r="AT344" s="37">
        <f t="shared" si="295"/>
        <v>7.0509706563916582E-67</v>
      </c>
      <c r="AU344" s="37">
        <f t="shared" si="296"/>
        <v>2.4322842721531041E-3</v>
      </c>
      <c r="AV344" s="34">
        <f t="shared" si="297"/>
        <v>0</v>
      </c>
      <c r="AW344" s="34">
        <f t="shared" si="298"/>
        <v>1.2183440439289626E-3</v>
      </c>
      <c r="AX344" s="37">
        <f t="shared" si="299"/>
        <v>6.1326423357957434E-3</v>
      </c>
      <c r="AY344" s="7">
        <f t="shared" si="300"/>
        <v>2.0306285902575223E-2</v>
      </c>
      <c r="AZ344" s="37">
        <f t="shared" si="301"/>
        <v>1.9087941858646259E-2</v>
      </c>
      <c r="BA344" s="2">
        <f>BE344*'mass balance'!$B$17+BF344*'mass balance'!$C$17+BG344*'mass balance'!$D$17+BH344*'mass balance'!$E$17</f>
        <v>2.410678041094897E-7</v>
      </c>
      <c r="BB344" s="2">
        <f>BE344*'mass balance'!$B$18+BF344*'mass balance'!$C$18+BG344*'mass balance'!$D$18+BH344*'mass balance'!$E$18</f>
        <v>2.4477653955732803E-7</v>
      </c>
      <c r="BC344" s="2">
        <f>BE344*'mass balance'!$B$19+BF344*'mass balance'!$C$19+BG344*'mass balance'!$D$19+BH344*'mass balance'!$E$19</f>
        <v>-3.0597067444666E-7</v>
      </c>
      <c r="BD344" s="2">
        <f>BE344*'mass balance'!$B$20+BF344*'mass balance'!$C$20+BG344*'mass balance'!$D$20+BH344*'mass balance'!$E$20</f>
        <v>1.1126206343514921E-8</v>
      </c>
      <c r="BE344" s="2">
        <f>N344*'mass balance'!$H$11+R344*'mass balance'!$I$11+S344*'mass balance'!$J$11</f>
        <v>-2.6791461402032989E-6</v>
      </c>
      <c r="BF344" s="2">
        <f>N344*'mass balance'!$H$12+R344*'mass balance'!$I$12+S344*'mass balance'!$J$12</f>
        <v>1.4181207352304647E-6</v>
      </c>
      <c r="BG344" s="2">
        <f>N344*'mass balance'!$H$13+R344*'mass balance'!$I$13+S344*'mass balance'!$J$13</f>
        <v>6.7129496006103398E-7</v>
      </c>
      <c r="BH344" s="2">
        <f>N344*'mass balance'!$H$14+R344*'mass balance'!$I$14+S344*'mass balance'!$J$14</f>
        <v>2.9303160908473578E-7</v>
      </c>
      <c r="BI344" s="36">
        <f t="shared" si="302"/>
        <v>1.984873985993231E-16</v>
      </c>
      <c r="BJ344" s="36">
        <f t="shared" si="303"/>
        <v>1.5300072608457068E-19</v>
      </c>
      <c r="BK344" s="36">
        <f t="shared" si="304"/>
        <v>3.5760492035809264E-16</v>
      </c>
      <c r="BL344" s="36">
        <f t="shared" si="305"/>
        <v>1.0342587079816354E-16</v>
      </c>
      <c r="BM344" s="36">
        <f t="shared" si="339"/>
        <v>2.9147234581102578E-14</v>
      </c>
      <c r="BN344" s="36">
        <f t="shared" ca="1" si="306"/>
        <v>7.9230132234832662E-2</v>
      </c>
      <c r="BO344" s="36">
        <f t="shared" ca="1" si="328"/>
        <v>1</v>
      </c>
      <c r="BP344" s="36">
        <f t="shared" si="307"/>
        <v>-2.9147234580976121E-14</v>
      </c>
      <c r="BQ344" s="36">
        <f t="shared" si="329"/>
        <v>0.99999999999566147</v>
      </c>
      <c r="BR344" s="2">
        <f t="shared" si="340"/>
        <v>-5</v>
      </c>
      <c r="BS344">
        <v>0</v>
      </c>
      <c r="BT344" s="37">
        <f t="shared" si="330"/>
        <v>3.0673560113277662E-4</v>
      </c>
      <c r="BU344" s="34">
        <f t="shared" si="308"/>
        <v>1.4273087649968466</v>
      </c>
      <c r="BV344" s="34">
        <f t="shared" si="309"/>
        <v>2.0306285902575223E-2</v>
      </c>
      <c r="BW344" s="34">
        <f t="shared" si="310"/>
        <v>-5</v>
      </c>
      <c r="BX344" s="34">
        <f t="shared" si="311"/>
        <v>-5</v>
      </c>
      <c r="BY344" s="34">
        <f t="shared" si="312"/>
        <v>9.1776841182333924E-2</v>
      </c>
      <c r="BZ344" s="36">
        <f t="shared" si="331"/>
        <v>3.0597067444666E-7</v>
      </c>
      <c r="CA344" s="34">
        <f t="shared" si="332"/>
        <v>1.6069600557476273E-2</v>
      </c>
    </row>
    <row r="345" spans="1:79" x14ac:dyDescent="0.2">
      <c r="A345" s="75">
        <f t="shared" si="313"/>
        <v>0.85205479452054511</v>
      </c>
      <c r="B345" s="34">
        <f t="shared" si="314"/>
        <v>310.99999999999898</v>
      </c>
      <c r="C345">
        <f t="shared" si="315"/>
        <v>15</v>
      </c>
      <c r="D345" s="35">
        <f t="shared" si="273"/>
        <v>3000</v>
      </c>
      <c r="E345" s="27">
        <v>0</v>
      </c>
      <c r="F345" s="64">
        <f t="shared" si="316"/>
        <v>0.46593146951268899</v>
      </c>
      <c r="G345" s="34">
        <v>0</v>
      </c>
      <c r="H345" s="34">
        <f t="shared" si="274"/>
        <v>1</v>
      </c>
      <c r="I345" s="34">
        <f t="shared" si="317"/>
        <v>6192.2292298236371</v>
      </c>
      <c r="J345" s="34">
        <f t="shared" si="275"/>
        <v>343.55206847448602</v>
      </c>
      <c r="K345" s="34">
        <f t="shared" si="276"/>
        <v>304.87241672907669</v>
      </c>
      <c r="L345" s="36">
        <f t="shared" si="333"/>
        <v>4.5738967661650225</v>
      </c>
      <c r="M345" s="34">
        <f t="shared" si="277"/>
        <v>20.399243190166207</v>
      </c>
      <c r="N345" s="34">
        <f t="shared" si="318"/>
        <v>1.1317737010674709</v>
      </c>
      <c r="O345" s="34">
        <f t="shared" si="278"/>
        <v>9.4970811430771391</v>
      </c>
      <c r="P345">
        <f t="shared" si="319"/>
        <v>0.12411048208093527</v>
      </c>
      <c r="Q345" s="36">
        <f t="shared" si="279"/>
        <v>0.74030664606083274</v>
      </c>
      <c r="R345" s="34">
        <f t="shared" si="280"/>
        <v>0.14677126851685737</v>
      </c>
      <c r="S345" s="34">
        <f t="shared" si="281"/>
        <v>0.59353537754397545</v>
      </c>
      <c r="T345" s="36">
        <f t="shared" si="320"/>
        <v>5.9204837466388415E-8</v>
      </c>
      <c r="U345" s="36">
        <f t="shared" si="282"/>
        <v>3446.2876673705418</v>
      </c>
      <c r="V345" s="36">
        <f t="shared" si="283"/>
        <v>1.135909395896761E-4</v>
      </c>
      <c r="W345" s="68">
        <f t="shared" si="284"/>
        <v>1.3068276474757208E-2</v>
      </c>
      <c r="X345">
        <f t="shared" si="285"/>
        <v>1.4314457210622074</v>
      </c>
      <c r="Y345">
        <f t="shared" si="286"/>
        <v>5.9191933886892012E-3</v>
      </c>
      <c r="Z345" s="34">
        <f t="shared" si="287"/>
        <v>1.8175536138477263E-3</v>
      </c>
      <c r="AA345" s="36">
        <f t="shared" si="288"/>
        <v>8.692113287401694E-3</v>
      </c>
      <c r="AB345" s="34">
        <f t="shared" si="289"/>
        <v>2.2083287929023406E-4</v>
      </c>
      <c r="AC345" s="36">
        <f t="shared" si="290"/>
        <v>5.3897350884601241E-4</v>
      </c>
      <c r="AD345" s="34">
        <f t="shared" si="291"/>
        <v>2.2121812927076098E-2</v>
      </c>
      <c r="AE345">
        <f t="shared" si="321"/>
        <v>2.4406397751018569</v>
      </c>
      <c r="AF345" s="36">
        <f t="shared" si="322"/>
        <v>2.2121812927076098E-2</v>
      </c>
      <c r="AG345" s="34">
        <f t="shared" si="292"/>
        <v>0</v>
      </c>
      <c r="AH345">
        <f t="shared" si="334"/>
        <v>0</v>
      </c>
      <c r="AI345" s="29">
        <f t="shared" si="323"/>
        <v>0</v>
      </c>
      <c r="AJ345">
        <f t="shared" si="324"/>
        <v>0</v>
      </c>
      <c r="AK345" s="36">
        <f t="shared" si="335"/>
        <v>-1.0496923309995541E-73</v>
      </c>
      <c r="AL345" s="36">
        <f t="shared" si="325"/>
        <v>-1.3675663399379657E-5</v>
      </c>
      <c r="AM345" s="36">
        <f t="shared" si="326"/>
        <v>-2.6330797376387614E-8</v>
      </c>
      <c r="AN345" s="37">
        <f t="shared" si="336"/>
        <v>1.633295416283447E-73</v>
      </c>
      <c r="AO345" s="36">
        <f t="shared" si="337"/>
        <v>2.2558959778050312E-2</v>
      </c>
      <c r="AP345" s="36">
        <f t="shared" si="338"/>
        <v>1.1920770797606261E-4</v>
      </c>
      <c r="AQ345" s="74">
        <f t="shared" si="293"/>
        <v>8.4211240083544278E-71</v>
      </c>
      <c r="AR345" s="73">
        <f t="shared" si="294"/>
        <v>4.3152521651819429E-74</v>
      </c>
      <c r="AS345" s="72">
        <f t="shared" si="327"/>
        <v>1.1480405015114532E-5</v>
      </c>
      <c r="AT345" s="37">
        <f t="shared" si="295"/>
        <v>2.9021615835229656E-67</v>
      </c>
      <c r="AU345" s="37">
        <f t="shared" si="296"/>
        <v>2.4317470251460169E-3</v>
      </c>
      <c r="AV345" s="34">
        <f t="shared" si="297"/>
        <v>0</v>
      </c>
      <c r="AW345" s="34">
        <f t="shared" si="298"/>
        <v>1.2289686378423638E-3</v>
      </c>
      <c r="AX345" s="37">
        <f t="shared" si="299"/>
        <v>6.1861221676148851E-3</v>
      </c>
      <c r="AY345" s="7">
        <f t="shared" si="300"/>
        <v>2.0483367280214455E-2</v>
      </c>
      <c r="AZ345" s="37">
        <f t="shared" si="301"/>
        <v>1.9254398642372092E-2</v>
      </c>
      <c r="BA345" s="2">
        <f>BE345*'mass balance'!$B$17+BF345*'mass balance'!$C$17+BG345*'mass balance'!$D$17+BH345*'mass balance'!$E$17</f>
        <v>2.4309647514857966E-7</v>
      </c>
      <c r="BB345" s="2">
        <f>BE345*'mass balance'!$B$18+BF345*'mass balance'!$C$18+BG345*'mass balance'!$D$18+BH345*'mass balance'!$E$18</f>
        <v>2.4683642092009625E-7</v>
      </c>
      <c r="BC345" s="2">
        <f>BE345*'mass balance'!$B$19+BF345*'mass balance'!$C$19+BG345*'mass balance'!$D$19+BH345*'mass balance'!$E$19</f>
        <v>-3.0854552615012004E-7</v>
      </c>
      <c r="BD345" s="2">
        <f>BE345*'mass balance'!$B$20+BF345*'mass balance'!$C$20+BG345*'mass balance'!$D$20+BH345*'mass balance'!$E$20</f>
        <v>1.1219837314549821E-8</v>
      </c>
      <c r="BE345" s="2">
        <f>N345*'mass balance'!$H$11+R345*'mass balance'!$I$11+S345*'mass balance'!$J$11</f>
        <v>-2.6946992882558829E-6</v>
      </c>
      <c r="BF345" s="2">
        <f>N345*'mass balance'!$H$12+R345*'mass balance'!$I$12+S345*'mass balance'!$J$12</f>
        <v>1.4258276935942601E-6</v>
      </c>
      <c r="BG345" s="2">
        <f>N345*'mass balance'!$H$13+R345*'mass balance'!$I$13+S345*'mass balance'!$J$13</f>
        <v>6.749431982873071E-7</v>
      </c>
      <c r="BH345" s="2">
        <f>N345*'mass balance'!$H$14+R345*'mass balance'!$I$14+S345*'mass balance'!$J$14</f>
        <v>2.9473273465298719E-7</v>
      </c>
      <c r="BI345" s="36">
        <f t="shared" si="302"/>
        <v>1.984873985993231E-16</v>
      </c>
      <c r="BJ345" s="36">
        <f t="shared" si="303"/>
        <v>1.5301047935552143E-19</v>
      </c>
      <c r="BK345" s="36">
        <f t="shared" si="304"/>
        <v>3.577579210841772E-16</v>
      </c>
      <c r="BL345" s="36">
        <f t="shared" si="305"/>
        <v>1.0350786670493556E-16</v>
      </c>
      <c r="BM345" s="36">
        <f t="shared" si="339"/>
        <v>2.9250660451900739E-14</v>
      </c>
      <c r="BN345" s="36">
        <f t="shared" ca="1" si="306"/>
        <v>0.62685679328009247</v>
      </c>
      <c r="BO345" s="36">
        <f t="shared" ca="1" si="328"/>
        <v>1</v>
      </c>
      <c r="BP345" s="36">
        <f t="shared" si="307"/>
        <v>-2.9250660451772982E-14</v>
      </c>
      <c r="BQ345" s="36">
        <f t="shared" si="329"/>
        <v>0.99999999999563227</v>
      </c>
      <c r="BR345" s="2">
        <f t="shared" si="340"/>
        <v>-5</v>
      </c>
      <c r="BS345">
        <v>0</v>
      </c>
      <c r="BT345" s="37">
        <f t="shared" si="330"/>
        <v>3.0931688996549531E-4</v>
      </c>
      <c r="BU345" s="34">
        <f t="shared" si="308"/>
        <v>1.4314457210622074</v>
      </c>
      <c r="BV345" s="34">
        <f t="shared" si="309"/>
        <v>2.0483367280214455E-2</v>
      </c>
      <c r="BW345" s="34">
        <f t="shared" si="310"/>
        <v>-5</v>
      </c>
      <c r="BX345" s="34">
        <f t="shared" si="311"/>
        <v>-5</v>
      </c>
      <c r="BY345" s="34">
        <f t="shared" si="312"/>
        <v>9.2309629885901634E-2</v>
      </c>
      <c r="BZ345" s="36">
        <f t="shared" si="331"/>
        <v>3.0854552615012004E-7</v>
      </c>
      <c r="CA345" s="34">
        <f t="shared" si="332"/>
        <v>1.6064739060964423E-2</v>
      </c>
    </row>
    <row r="346" spans="1:79" x14ac:dyDescent="0.2">
      <c r="A346" s="75">
        <f t="shared" si="313"/>
        <v>0.85479452054794236</v>
      </c>
      <c r="B346" s="34">
        <f t="shared" si="314"/>
        <v>311.99999999999898</v>
      </c>
      <c r="C346">
        <f t="shared" si="315"/>
        <v>15</v>
      </c>
      <c r="D346" s="35">
        <f t="shared" si="273"/>
        <v>3000</v>
      </c>
      <c r="E346" s="27">
        <v>0</v>
      </c>
      <c r="F346" s="64">
        <f t="shared" si="316"/>
        <v>0.46593146951268899</v>
      </c>
      <c r="G346" s="34">
        <v>0</v>
      </c>
      <c r="H346" s="34">
        <f t="shared" si="274"/>
        <v>1</v>
      </c>
      <c r="I346" s="34">
        <f t="shared" si="317"/>
        <v>6192.2292298236371</v>
      </c>
      <c r="J346" s="34">
        <f t="shared" si="275"/>
        <v>345.53999118911008</v>
      </c>
      <c r="K346" s="34">
        <f t="shared" si="276"/>
        <v>306.6365242920707</v>
      </c>
      <c r="L346" s="36">
        <f t="shared" si="333"/>
        <v>4.6136535950214093</v>
      </c>
      <c r="M346" s="34">
        <f t="shared" si="277"/>
        <v>20.399243190166207</v>
      </c>
      <c r="N346" s="34">
        <f t="shared" si="318"/>
        <v>1.1383225734353672</v>
      </c>
      <c r="O346" s="34">
        <f t="shared" si="278"/>
        <v>9.4970811430771391</v>
      </c>
      <c r="P346">
        <f t="shared" si="319"/>
        <v>0.1251892644513368</v>
      </c>
      <c r="Q346" s="36">
        <f t="shared" si="279"/>
        <v>0.74473543154798039</v>
      </c>
      <c r="R346" s="34">
        <f t="shared" si="280"/>
        <v>0.1479856160110205</v>
      </c>
      <c r="S346" s="34">
        <f t="shared" si="281"/>
        <v>0.59674981553695983</v>
      </c>
      <c r="T346" s="36">
        <f t="shared" si="320"/>
        <v>5.7550756096277661E-8</v>
      </c>
      <c r="U346" s="36">
        <f t="shared" si="282"/>
        <v>3446.2876674297468</v>
      </c>
      <c r="V346" s="36">
        <f t="shared" si="283"/>
        <v>1.1420611948575365E-4</v>
      </c>
      <c r="W346" s="68">
        <f t="shared" si="284"/>
        <v>1.3181867414346883E-2</v>
      </c>
      <c r="X346">
        <f t="shared" si="285"/>
        <v>1.4355811915710479</v>
      </c>
      <c r="Y346">
        <f t="shared" si="286"/>
        <v>5.9191933886892012E-3</v>
      </c>
      <c r="Z346" s="34">
        <f t="shared" si="287"/>
        <v>1.8175536138477263E-3</v>
      </c>
      <c r="AA346" s="36">
        <f t="shared" si="288"/>
        <v>8.6638801541467463E-3</v>
      </c>
      <c r="AB346" s="34">
        <f t="shared" si="289"/>
        <v>2.2083287929023406E-4</v>
      </c>
      <c r="AC346" s="36">
        <f t="shared" si="290"/>
        <v>5.4385873248981851E-4</v>
      </c>
      <c r="AD346" s="34">
        <f t="shared" si="291"/>
        <v>2.2252492827193878E-2</v>
      </c>
      <c r="AE346">
        <f t="shared" si="321"/>
        <v>2.4627615880289331</v>
      </c>
      <c r="AF346" s="36">
        <f t="shared" si="322"/>
        <v>2.2252492827193878E-2</v>
      </c>
      <c r="AG346" s="34">
        <f t="shared" si="292"/>
        <v>0</v>
      </c>
      <c r="AH346">
        <f t="shared" si="334"/>
        <v>0</v>
      </c>
      <c r="AI346" s="29">
        <f t="shared" si="323"/>
        <v>0</v>
      </c>
      <c r="AJ346">
        <f t="shared" si="324"/>
        <v>0</v>
      </c>
      <c r="AK346" s="36">
        <f t="shared" si="335"/>
        <v>-4.3152521651819429E-74</v>
      </c>
      <c r="AL346" s="36">
        <f t="shared" si="325"/>
        <v>-1.3667372956413618E-5</v>
      </c>
      <c r="AM346" s="36">
        <f t="shared" si="326"/>
        <v>-2.6324981385943306E-8</v>
      </c>
      <c r="AN346" s="37">
        <f t="shared" si="336"/>
        <v>5.836030852838929E-74</v>
      </c>
      <c r="AO346" s="36">
        <f t="shared" si="337"/>
        <v>2.2545284114650933E-2</v>
      </c>
      <c r="AP346" s="36">
        <f t="shared" si="338"/>
        <v>1.1918137717868622E-4</v>
      </c>
      <c r="AQ346" s="74">
        <f t="shared" si="293"/>
        <v>3.0144839125704273E-71</v>
      </c>
      <c r="AR346" s="73">
        <f t="shared" si="294"/>
        <v>1.542838831940413E-74</v>
      </c>
      <c r="AS346" s="72">
        <f t="shared" si="327"/>
        <v>1.1459538760933203E-5</v>
      </c>
      <c r="AT346" s="37">
        <f t="shared" si="295"/>
        <v>1.0388778738480356E-67</v>
      </c>
      <c r="AU346" s="37">
        <f t="shared" si="296"/>
        <v>2.4312098968069448E-3</v>
      </c>
      <c r="AV346" s="34">
        <f t="shared" si="297"/>
        <v>0</v>
      </c>
      <c r="AW346" s="34">
        <f t="shared" si="298"/>
        <v>1.2396509724691533E-3</v>
      </c>
      <c r="AX346" s="37">
        <f t="shared" si="299"/>
        <v>6.2398926424126972E-3</v>
      </c>
      <c r="AY346" s="7">
        <f t="shared" si="300"/>
        <v>2.0661411029228732E-2</v>
      </c>
      <c r="AZ346" s="37">
        <f t="shared" si="301"/>
        <v>1.9421760056759579E-2</v>
      </c>
      <c r="BA346" s="2">
        <f>BE346*'mass balance'!$B$17+BF346*'mass balance'!$C$17+BG346*'mass balance'!$D$17+BH346*'mass balance'!$E$17</f>
        <v>2.4513574627411808E-7</v>
      </c>
      <c r="BB346" s="2">
        <f>BE346*'mass balance'!$B$18+BF346*'mass balance'!$C$18+BG346*'mass balance'!$D$18+BH346*'mass balance'!$E$18</f>
        <v>2.4890706544756614E-7</v>
      </c>
      <c r="BC346" s="2">
        <f>BE346*'mass balance'!$B$19+BF346*'mass balance'!$C$19+BG346*'mass balance'!$D$19+BH346*'mass balance'!$E$19</f>
        <v>-3.1113383180945781E-7</v>
      </c>
      <c r="BD346" s="2">
        <f>BE346*'mass balance'!$B$20+BF346*'mass balance'!$C$20+BG346*'mass balance'!$D$20+BH346*'mass balance'!$E$20</f>
        <v>1.1313957520343911E-8</v>
      </c>
      <c r="BE346" s="2">
        <f>N346*'mass balance'!$H$11+R346*'mass balance'!$I$11+S346*'mass balance'!$J$11</f>
        <v>-2.710291841512779E-6</v>
      </c>
      <c r="BF346" s="2">
        <f>N346*'mass balance'!$H$12+R346*'mass balance'!$I$12+S346*'mass balance'!$J$12</f>
        <v>1.4335496169759866E-6</v>
      </c>
      <c r="BG346" s="2">
        <f>N346*'mass balance'!$H$13+R346*'mass balance'!$I$13+S346*'mass balance'!$J$13</f>
        <v>6.7859852049549445E-7</v>
      </c>
      <c r="BH346" s="2">
        <f>N346*'mass balance'!$H$14+R346*'mass balance'!$I$14+S346*'mass balance'!$J$14</f>
        <v>2.9643817016546016E-7</v>
      </c>
      <c r="BI346" s="36">
        <f t="shared" si="302"/>
        <v>1.984873985993231E-16</v>
      </c>
      <c r="BJ346" s="36">
        <f t="shared" si="303"/>
        <v>1.5302058962057989E-19</v>
      </c>
      <c r="BK346" s="36">
        <f t="shared" si="304"/>
        <v>3.5791093156353273E-16</v>
      </c>
      <c r="BL346" s="36">
        <f t="shared" si="305"/>
        <v>1.0358993522648185E-16</v>
      </c>
      <c r="BM346" s="36">
        <f t="shared" si="339"/>
        <v>2.9354168318605676E-14</v>
      </c>
      <c r="BN346" s="36">
        <f t="shared" ca="1" si="306"/>
        <v>0.73789982491766015</v>
      </c>
      <c r="BO346" s="36">
        <f t="shared" ca="1" si="328"/>
        <v>1</v>
      </c>
      <c r="BP346" s="36">
        <f t="shared" si="307"/>
        <v>-2.9354168318476605E-14</v>
      </c>
      <c r="BQ346" s="36">
        <f t="shared" si="329"/>
        <v>0.99999999999560307</v>
      </c>
      <c r="BR346" s="2">
        <f t="shared" si="340"/>
        <v>-5</v>
      </c>
      <c r="BS346">
        <v>0</v>
      </c>
      <c r="BT346" s="37">
        <f t="shared" si="330"/>
        <v>3.1191166638898143E-4</v>
      </c>
      <c r="BU346" s="34">
        <f t="shared" si="308"/>
        <v>1.4355811915710479</v>
      </c>
      <c r="BV346" s="34">
        <f t="shared" si="309"/>
        <v>2.0661411029228732E-2</v>
      </c>
      <c r="BW346" s="34">
        <f t="shared" si="310"/>
        <v>-5</v>
      </c>
      <c r="BX346" s="34">
        <f t="shared" si="311"/>
        <v>-5</v>
      </c>
      <c r="BY346" s="34">
        <f t="shared" si="312"/>
        <v>9.2843768454310069E-2</v>
      </c>
      <c r="BZ346" s="36">
        <f t="shared" si="331"/>
        <v>3.1113383180945781E-7</v>
      </c>
      <c r="CA346" s="34">
        <f t="shared" si="332"/>
        <v>1.6059907314137742E-2</v>
      </c>
    </row>
    <row r="347" spans="1:79" x14ac:dyDescent="0.2">
      <c r="A347" s="75">
        <f t="shared" si="313"/>
        <v>0.85753424657533961</v>
      </c>
      <c r="B347" s="34">
        <f t="shared" si="314"/>
        <v>312.99999999999898</v>
      </c>
      <c r="C347">
        <f t="shared" si="315"/>
        <v>15</v>
      </c>
      <c r="D347" s="35">
        <f t="shared" si="273"/>
        <v>3000</v>
      </c>
      <c r="E347" s="27">
        <v>0</v>
      </c>
      <c r="F347" s="64">
        <f t="shared" si="316"/>
        <v>0.46593146951268899</v>
      </c>
      <c r="G347" s="34">
        <v>0</v>
      </c>
      <c r="H347" s="34">
        <f t="shared" si="274"/>
        <v>1</v>
      </c>
      <c r="I347" s="34">
        <f t="shared" si="317"/>
        <v>6192.2292298236371</v>
      </c>
      <c r="J347" s="34">
        <f t="shared" si="275"/>
        <v>347.53293170012444</v>
      </c>
      <c r="K347" s="34">
        <f t="shared" si="276"/>
        <v>308.40508471054875</v>
      </c>
      <c r="L347" s="36">
        <f t="shared" si="333"/>
        <v>4.6536257368414224</v>
      </c>
      <c r="M347" s="34">
        <f t="shared" si="277"/>
        <v>20.399243190166207</v>
      </c>
      <c r="N347" s="34">
        <f t="shared" si="318"/>
        <v>1.1448879760777488</v>
      </c>
      <c r="O347" s="34">
        <f t="shared" si="278"/>
        <v>9.4970811430771391</v>
      </c>
      <c r="P347">
        <f t="shared" si="319"/>
        <v>0.12627388923512894</v>
      </c>
      <c r="Q347" s="36">
        <f t="shared" si="279"/>
        <v>0.74917665092096464</v>
      </c>
      <c r="R347" s="34">
        <f t="shared" si="280"/>
        <v>0.14920618651981971</v>
      </c>
      <c r="S347" s="34">
        <f t="shared" si="281"/>
        <v>0.59997046440114499</v>
      </c>
      <c r="T347" s="36">
        <f t="shared" si="320"/>
        <v>5.5947579786528994E-8</v>
      </c>
      <c r="U347" s="36">
        <f t="shared" si="282"/>
        <v>3446.2876674872973</v>
      </c>
      <c r="V347" s="36">
        <f t="shared" si="283"/>
        <v>1.1482248801981645E-4</v>
      </c>
      <c r="W347" s="68">
        <f t="shared" si="284"/>
        <v>1.3296073533832636E-2</v>
      </c>
      <c r="X347">
        <f t="shared" si="285"/>
        <v>1.4397151768053988</v>
      </c>
      <c r="Y347">
        <f t="shared" si="286"/>
        <v>5.9191933886892012E-3</v>
      </c>
      <c r="Z347" s="34">
        <f t="shared" si="287"/>
        <v>1.8175536138477263E-3</v>
      </c>
      <c r="AA347" s="36">
        <f t="shared" si="288"/>
        <v>8.6358192685715759E-3</v>
      </c>
      <c r="AB347" s="34">
        <f t="shared" si="289"/>
        <v>2.2083287929023406E-4</v>
      </c>
      <c r="AC347" s="36">
        <f t="shared" si="290"/>
        <v>5.4877281455223295E-4</v>
      </c>
      <c r="AD347" s="34">
        <f t="shared" si="291"/>
        <v>2.2383524470138513E-2</v>
      </c>
      <c r="AE347">
        <f t="shared" si="321"/>
        <v>2.4850140808561267</v>
      </c>
      <c r="AF347" s="36">
        <f t="shared" si="322"/>
        <v>2.2383524470138513E-2</v>
      </c>
      <c r="AG347" s="34">
        <f t="shared" si="292"/>
        <v>0</v>
      </c>
      <c r="AH347">
        <f t="shared" si="334"/>
        <v>0</v>
      </c>
      <c r="AI347" s="29">
        <f t="shared" si="323"/>
        <v>0</v>
      </c>
      <c r="AJ347">
        <f t="shared" si="324"/>
        <v>0</v>
      </c>
      <c r="AK347" s="36">
        <f t="shared" si="335"/>
        <v>-1.542838831940413E-74</v>
      </c>
      <c r="AL347" s="36">
        <f t="shared" si="325"/>
        <v>-1.3659087539269181E-5</v>
      </c>
      <c r="AM347" s="36">
        <f t="shared" si="326"/>
        <v>-2.6319166680144668E-8</v>
      </c>
      <c r="AN347" s="37">
        <f t="shared" si="336"/>
        <v>1.5207786876569861E-74</v>
      </c>
      <c r="AO347" s="36">
        <f t="shared" si="337"/>
        <v>2.2531616741694519E-2</v>
      </c>
      <c r="AP347" s="36">
        <f t="shared" si="338"/>
        <v>1.1915505219730027E-4</v>
      </c>
      <c r="AQ347" s="74">
        <f t="shared" si="293"/>
        <v>7.8695786617922067E-72</v>
      </c>
      <c r="AR347" s="73">
        <f t="shared" si="294"/>
        <v>4.0228195017144753E-75</v>
      </c>
      <c r="AS347" s="72">
        <f t="shared" si="327"/>
        <v>1.1438710432292215E-5</v>
      </c>
      <c r="AT347" s="37">
        <f t="shared" si="295"/>
        <v>2.7120831908077243E-68</v>
      </c>
      <c r="AU347" s="37">
        <f t="shared" si="296"/>
        <v>2.4306728871096766E-3</v>
      </c>
      <c r="AV347" s="34">
        <f t="shared" si="297"/>
        <v>0</v>
      </c>
      <c r="AW347" s="34">
        <f t="shared" si="298"/>
        <v>1.2503911599275974E-3</v>
      </c>
      <c r="AX347" s="37">
        <f t="shared" si="299"/>
        <v>6.2939543245464072E-3</v>
      </c>
      <c r="AY347" s="7">
        <f t="shared" si="300"/>
        <v>2.0840419018306643E-2</v>
      </c>
      <c r="AZ347" s="37">
        <f t="shared" si="301"/>
        <v>1.9590027858379044E-2</v>
      </c>
      <c r="BA347" s="2">
        <f>BE347*'mass balance'!$B$17+BF347*'mass balance'!$C$17+BG347*'mass balance'!$D$17+BH347*'mass balance'!$E$17</f>
        <v>2.4718563690164151E-7</v>
      </c>
      <c r="BB347" s="2">
        <f>BE347*'mass balance'!$B$18+BF347*'mass balance'!$C$18+BG347*'mass balance'!$D$18+BH347*'mass balance'!$E$18</f>
        <v>2.5098849285397436E-7</v>
      </c>
      <c r="BC347" s="2">
        <f>BE347*'mass balance'!$B$19+BF347*'mass balance'!$C$19+BG347*'mass balance'!$D$19+BH347*'mass balance'!$E$19</f>
        <v>-3.1373561606746774E-7</v>
      </c>
      <c r="BD347" s="2">
        <f>BE347*'mass balance'!$B$20+BF347*'mass balance'!$C$20+BG347*'mass balance'!$D$20+BH347*'mass balance'!$E$20</f>
        <v>1.1408567856998832E-8</v>
      </c>
      <c r="BE347" s="2">
        <f>N347*'mass balance'!$H$11+R347*'mass balance'!$I$11+S347*'mass balance'!$J$11</f>
        <v>-2.7259237525660685E-6</v>
      </c>
      <c r="BF347" s="2">
        <f>N347*'mass balance'!$H$12+R347*'mass balance'!$I$12+S347*'mass balance'!$J$12</f>
        <v>1.4412864604997881E-6</v>
      </c>
      <c r="BG347" s="2">
        <f>N347*'mass balance'!$H$13+R347*'mass balance'!$I$13+S347*'mass balance'!$J$13</f>
        <v>6.8226090544273139E-7</v>
      </c>
      <c r="BH347" s="2">
        <f>N347*'mass balance'!$H$14+R347*'mass balance'!$I$14+S347*'mass balance'!$J$14</f>
        <v>2.9814791043691372E-7</v>
      </c>
      <c r="BI347" s="36">
        <f t="shared" si="302"/>
        <v>1.984873985993231E-16</v>
      </c>
      <c r="BJ347" s="36">
        <f t="shared" si="303"/>
        <v>1.5303105041089328E-19</v>
      </c>
      <c r="BK347" s="36">
        <f t="shared" si="304"/>
        <v>3.5806395215315331E-16</v>
      </c>
      <c r="BL347" s="36">
        <f t="shared" si="305"/>
        <v>1.0367207581578619E-16</v>
      </c>
      <c r="BM347" s="36">
        <f t="shared" si="339"/>
        <v>2.945775825383216E-14</v>
      </c>
      <c r="BN347" s="36">
        <f t="shared" ca="1" si="306"/>
        <v>0.98569388594105423</v>
      </c>
      <c r="BO347" s="36">
        <f t="shared" ca="1" si="328"/>
        <v>1</v>
      </c>
      <c r="BP347" s="36">
        <f t="shared" si="307"/>
        <v>-2.945775825370177E-14</v>
      </c>
      <c r="BQ347" s="36">
        <f t="shared" si="329"/>
        <v>0.99999999999557376</v>
      </c>
      <c r="BR347" s="2">
        <f t="shared" si="340"/>
        <v>-5</v>
      </c>
      <c r="BS347">
        <v>0</v>
      </c>
      <c r="BT347" s="37">
        <f t="shared" si="330"/>
        <v>3.145199551076364E-4</v>
      </c>
      <c r="BU347" s="34">
        <f t="shared" si="308"/>
        <v>1.4397151768053988</v>
      </c>
      <c r="BV347" s="34">
        <f t="shared" si="309"/>
        <v>2.0840419018306643E-2</v>
      </c>
      <c r="BW347" s="34">
        <f t="shared" si="310"/>
        <v>-5</v>
      </c>
      <c r="BX347" s="34">
        <f t="shared" si="311"/>
        <v>-5</v>
      </c>
      <c r="BY347" s="34">
        <f t="shared" si="312"/>
        <v>9.3379255263553437E-2</v>
      </c>
      <c r="BZ347" s="36">
        <f t="shared" si="331"/>
        <v>3.1373561606746774E-7</v>
      </c>
      <c r="CA347" s="34">
        <f t="shared" si="332"/>
        <v>1.6055105045351428E-2</v>
      </c>
    </row>
    <row r="348" spans="1:79" x14ac:dyDescent="0.2">
      <c r="A348" s="75">
        <f t="shared" si="313"/>
        <v>0.86027397260273686</v>
      </c>
      <c r="B348" s="34">
        <f t="shared" si="314"/>
        <v>313.99999999999898</v>
      </c>
      <c r="C348">
        <f t="shared" si="315"/>
        <v>15</v>
      </c>
      <c r="D348" s="35">
        <f t="shared" si="273"/>
        <v>3000</v>
      </c>
      <c r="E348" s="27">
        <v>0</v>
      </c>
      <c r="F348" s="64">
        <f t="shared" si="316"/>
        <v>0.46593146951268899</v>
      </c>
      <c r="G348" s="34">
        <v>0</v>
      </c>
      <c r="H348" s="34">
        <f t="shared" si="274"/>
        <v>1</v>
      </c>
      <c r="I348" s="34">
        <f t="shared" si="317"/>
        <v>6192.2292298236371</v>
      </c>
      <c r="J348" s="34">
        <f t="shared" si="275"/>
        <v>349.53088396831583</v>
      </c>
      <c r="K348" s="34">
        <f t="shared" si="276"/>
        <v>310.17809262523713</v>
      </c>
      <c r="L348" s="36">
        <f t="shared" si="333"/>
        <v>4.6938136076483588</v>
      </c>
      <c r="M348" s="34">
        <f t="shared" si="277"/>
        <v>20.399243190166207</v>
      </c>
      <c r="N348" s="34">
        <f t="shared" si="318"/>
        <v>1.1514698890994572</v>
      </c>
      <c r="O348" s="34">
        <f t="shared" si="278"/>
        <v>9.4970811430771391</v>
      </c>
      <c r="P348">
        <f t="shared" si="319"/>
        <v>0.12736436772090315</v>
      </c>
      <c r="Q348" s="36">
        <f t="shared" si="279"/>
        <v>0.7536302965855245</v>
      </c>
      <c r="R348" s="34">
        <f t="shared" si="280"/>
        <v>0.15043299109938607</v>
      </c>
      <c r="S348" s="34">
        <f t="shared" si="281"/>
        <v>0.60319730548613837</v>
      </c>
      <c r="T348" s="36">
        <f t="shared" si="320"/>
        <v>5.4393565380198085E-8</v>
      </c>
      <c r="U348" s="36">
        <f t="shared" si="282"/>
        <v>3446.2876675432449</v>
      </c>
      <c r="V348" s="36">
        <f t="shared" si="283"/>
        <v>1.1544004162254813E-4</v>
      </c>
      <c r="W348" s="68">
        <f t="shared" si="284"/>
        <v>1.3410896021852452E-2</v>
      </c>
      <c r="X348">
        <f t="shared" si="285"/>
        <v>1.443847677049614</v>
      </c>
      <c r="Y348">
        <f t="shared" si="286"/>
        <v>5.9191933886892012E-3</v>
      </c>
      <c r="Z348" s="34">
        <f t="shared" si="287"/>
        <v>1.8175536138477263E-3</v>
      </c>
      <c r="AA348" s="36">
        <f t="shared" si="288"/>
        <v>8.607929062640093E-3</v>
      </c>
      <c r="AB348" s="34">
        <f t="shared" si="289"/>
        <v>2.2083287929023406E-4</v>
      </c>
      <c r="AC348" s="36">
        <f t="shared" si="290"/>
        <v>5.5371583270963712E-4</v>
      </c>
      <c r="AD348" s="34">
        <f t="shared" si="291"/>
        <v>2.2514907545773288E-2</v>
      </c>
      <c r="AE348">
        <f t="shared" si="321"/>
        <v>2.5073976053262652</v>
      </c>
      <c r="AF348" s="36">
        <f t="shared" si="322"/>
        <v>2.2514907545773288E-2</v>
      </c>
      <c r="AG348" s="34">
        <f t="shared" si="292"/>
        <v>0</v>
      </c>
      <c r="AH348">
        <f t="shared" si="334"/>
        <v>0</v>
      </c>
      <c r="AI348" s="29">
        <f t="shared" si="323"/>
        <v>0</v>
      </c>
      <c r="AJ348">
        <f t="shared" si="324"/>
        <v>0</v>
      </c>
      <c r="AK348" s="36">
        <f t="shared" si="335"/>
        <v>-4.0228195017144753E-75</v>
      </c>
      <c r="AL348" s="36">
        <f t="shared" si="325"/>
        <v>-1.3650807144899603E-5</v>
      </c>
      <c r="AM348" s="36">
        <f t="shared" si="326"/>
        <v>-2.6313353258707948E-8</v>
      </c>
      <c r="AN348" s="37">
        <f t="shared" si="336"/>
        <v>-2.2060144283426828E-76</v>
      </c>
      <c r="AO348" s="36">
        <f t="shared" si="337"/>
        <v>2.2517957654155249E-2</v>
      </c>
      <c r="AP348" s="36">
        <f t="shared" si="338"/>
        <v>1.1912873303062012E-4</v>
      </c>
      <c r="AQ348" s="74">
        <f t="shared" si="293"/>
        <v>-1.1436256397878811E-73</v>
      </c>
      <c r="AR348" s="73">
        <f t="shared" si="294"/>
        <v>-5.8389455594991405E-77</v>
      </c>
      <c r="AS348" s="72">
        <f t="shared" si="327"/>
        <v>1.1417919960259856E-5</v>
      </c>
      <c r="AT348" s="37">
        <f t="shared" si="295"/>
        <v>-3.9412629411840534E-70</v>
      </c>
      <c r="AU348" s="37">
        <f t="shared" si="296"/>
        <v>2.4301359960280057E-3</v>
      </c>
      <c r="AV348" s="34">
        <f t="shared" si="297"/>
        <v>0</v>
      </c>
      <c r="AW348" s="34">
        <f t="shared" si="298"/>
        <v>1.2611893119997518E-3</v>
      </c>
      <c r="AX348" s="37">
        <f t="shared" si="299"/>
        <v>6.3483077766808933E-3</v>
      </c>
      <c r="AY348" s="7">
        <f t="shared" si="300"/>
        <v>2.1020393110533098E-2</v>
      </c>
      <c r="AZ348" s="37">
        <f t="shared" si="301"/>
        <v>1.9759203798533347E-2</v>
      </c>
      <c r="BA348" s="2">
        <f>BE348*'mass balance'!$B$17+BF348*'mass balance'!$C$17+BG348*'mass balance'!$D$17+BH348*'mass balance'!$E$17</f>
        <v>2.4924616638748766E-7</v>
      </c>
      <c r="BB348" s="2">
        <f>BE348*'mass balance'!$B$18+BF348*'mass balance'!$C$18+BG348*'mass balance'!$D$18+BH348*'mass balance'!$E$18</f>
        <v>2.5308072279344907E-7</v>
      </c>
      <c r="BC348" s="2">
        <f>BE348*'mass balance'!$B$19+BF348*'mass balance'!$C$19+BG348*'mass balance'!$D$19+BH348*'mass balance'!$E$19</f>
        <v>-3.1635090349181104E-7</v>
      </c>
      <c r="BD348" s="2">
        <f>BE348*'mass balance'!$B$20+BF348*'mass balance'!$C$20+BG348*'mass balance'!$D$20+BH348*'mass balance'!$E$20</f>
        <v>1.1503669217884046E-8</v>
      </c>
      <c r="BE348" s="2">
        <f>N348*'mass balance'!$H$11+R348*'mass balance'!$I$11+S348*'mass balance'!$J$11</f>
        <v>-2.7415949740463267E-6</v>
      </c>
      <c r="BF348" s="2">
        <f>N348*'mass balance'!$H$12+R348*'mass balance'!$I$12+S348*'mass balance'!$J$12</f>
        <v>1.4490381793625283E-6</v>
      </c>
      <c r="BG348" s="2">
        <f>N348*'mass balance'!$H$13+R348*'mass balance'!$I$13+S348*'mass balance'!$J$13</f>
        <v>6.8593033192057371E-7</v>
      </c>
      <c r="BH348" s="2">
        <f>N348*'mass balance'!$H$14+R348*'mass balance'!$I$14+S348*'mass balance'!$J$14</f>
        <v>2.9986195028631695E-7</v>
      </c>
      <c r="BI348" s="36">
        <f t="shared" si="302"/>
        <v>1.984873985993231E-16</v>
      </c>
      <c r="BJ348" s="36">
        <f t="shared" si="303"/>
        <v>1.5304185539489063E-19</v>
      </c>
      <c r="BK348" s="36">
        <f t="shared" si="304"/>
        <v>3.5821698320356422E-16</v>
      </c>
      <c r="BL348" s="36">
        <f t="shared" si="305"/>
        <v>1.0375428793577739E-16</v>
      </c>
      <c r="BM348" s="36">
        <f t="shared" si="339"/>
        <v>2.9561430329647943E-14</v>
      </c>
      <c r="BN348" s="36">
        <f t="shared" ca="1" si="306"/>
        <v>0.66473103206529316</v>
      </c>
      <c r="BO348" s="36">
        <f t="shared" ca="1" si="328"/>
        <v>1</v>
      </c>
      <c r="BP348" s="36">
        <f t="shared" si="307"/>
        <v>-2.9561430329516228E-14</v>
      </c>
      <c r="BQ348" s="36">
        <f t="shared" si="329"/>
        <v>0.99999999999554434</v>
      </c>
      <c r="BR348" s="2">
        <f t="shared" si="340"/>
        <v>-5</v>
      </c>
      <c r="BS348">
        <v>0</v>
      </c>
      <c r="BT348" s="37">
        <f t="shared" si="330"/>
        <v>3.1714178075054056E-4</v>
      </c>
      <c r="BU348" s="34">
        <f t="shared" si="308"/>
        <v>1.443847677049614</v>
      </c>
      <c r="BV348" s="34">
        <f t="shared" si="309"/>
        <v>2.1020393110533098E-2</v>
      </c>
      <c r="BW348" s="34">
        <f t="shared" si="310"/>
        <v>-5</v>
      </c>
      <c r="BX348" s="34">
        <f t="shared" si="311"/>
        <v>-5</v>
      </c>
      <c r="BY348" s="34">
        <f t="shared" si="312"/>
        <v>9.3916088690944477E-2</v>
      </c>
      <c r="BZ348" s="36">
        <f t="shared" si="331"/>
        <v>3.1635090349181104E-7</v>
      </c>
      <c r="CA348" s="34">
        <f t="shared" si="332"/>
        <v>1.6050331986255481E-2</v>
      </c>
    </row>
    <row r="349" spans="1:79" x14ac:dyDescent="0.2">
      <c r="A349" s="75">
        <f t="shared" si="313"/>
        <v>0.86301369863013411</v>
      </c>
      <c r="B349" s="34">
        <f t="shared" si="314"/>
        <v>314.99999999999898</v>
      </c>
      <c r="C349">
        <f t="shared" si="315"/>
        <v>15</v>
      </c>
      <c r="D349" s="35">
        <f t="shared" si="273"/>
        <v>3000</v>
      </c>
      <c r="E349" s="27">
        <v>0</v>
      </c>
      <c r="F349" s="64">
        <f t="shared" si="316"/>
        <v>0.46593146951268899</v>
      </c>
      <c r="G349" s="34">
        <v>0</v>
      </c>
      <c r="H349" s="34">
        <f t="shared" si="274"/>
        <v>1</v>
      </c>
      <c r="I349" s="34">
        <f t="shared" si="317"/>
        <v>6192.2292298236371</v>
      </c>
      <c r="J349" s="34">
        <f t="shared" si="275"/>
        <v>351.53384195937929</v>
      </c>
      <c r="K349" s="34">
        <f t="shared" si="276"/>
        <v>311.95554268121811</v>
      </c>
      <c r="L349" s="36">
        <f t="shared" si="333"/>
        <v>4.7342176222162502</v>
      </c>
      <c r="M349" s="34">
        <f t="shared" si="277"/>
        <v>20.399243190166207</v>
      </c>
      <c r="N349" s="34">
        <f t="shared" si="318"/>
        <v>1.1580682926215042</v>
      </c>
      <c r="O349" s="34">
        <f t="shared" si="278"/>
        <v>9.4970811430771391</v>
      </c>
      <c r="P349">
        <f t="shared" si="319"/>
        <v>0.1284607111633527</v>
      </c>
      <c r="Q349" s="36">
        <f t="shared" si="279"/>
        <v>0.75809636094362376</v>
      </c>
      <c r="R349" s="34">
        <f t="shared" si="280"/>
        <v>0.15166604077183704</v>
      </c>
      <c r="S349" s="34">
        <f t="shared" si="281"/>
        <v>0.60643032017178677</v>
      </c>
      <c r="T349" s="36">
        <f t="shared" si="320"/>
        <v>5.2887094302723784E-8</v>
      </c>
      <c r="U349" s="36">
        <f t="shared" si="282"/>
        <v>3446.2876675976386</v>
      </c>
      <c r="V349" s="36">
        <f t="shared" si="283"/>
        <v>1.160587767304193E-4</v>
      </c>
      <c r="W349" s="68">
        <f t="shared" si="284"/>
        <v>1.3526336063475001E-2</v>
      </c>
      <c r="X349">
        <f t="shared" si="285"/>
        <v>1.4479786925903402</v>
      </c>
      <c r="Y349">
        <f t="shared" si="286"/>
        <v>5.9191933886892012E-3</v>
      </c>
      <c r="Z349" s="34">
        <f t="shared" si="287"/>
        <v>1.8175536138477263E-3</v>
      </c>
      <c r="AA349" s="36">
        <f t="shared" si="288"/>
        <v>8.5802079872768638E-3</v>
      </c>
      <c r="AB349" s="34">
        <f t="shared" si="289"/>
        <v>2.2083287929023406E-4</v>
      </c>
      <c r="AC349" s="36">
        <f t="shared" si="290"/>
        <v>5.5868786456992367E-4</v>
      </c>
      <c r="AD349" s="34">
        <f t="shared" si="291"/>
        <v>2.2646641743914418E-2</v>
      </c>
      <c r="AE349">
        <f t="shared" si="321"/>
        <v>2.5299125128720386</v>
      </c>
      <c r="AF349" s="36">
        <f t="shared" si="322"/>
        <v>2.2646641743914418E-2</v>
      </c>
      <c r="AG349" s="34">
        <f t="shared" si="292"/>
        <v>0</v>
      </c>
      <c r="AH349">
        <f t="shared" si="334"/>
        <v>0</v>
      </c>
      <c r="AI349" s="29">
        <f t="shared" si="323"/>
        <v>0</v>
      </c>
      <c r="AJ349">
        <f t="shared" si="324"/>
        <v>0</v>
      </c>
      <c r="AK349" s="36">
        <f t="shared" si="335"/>
        <v>5.8389455594991405E-77</v>
      </c>
      <c r="AL349" s="36">
        <f t="shared" si="325"/>
        <v>-1.364253177025998E-5</v>
      </c>
      <c r="AM349" s="36">
        <f t="shared" si="326"/>
        <v>-2.6307541121349453E-8</v>
      </c>
      <c r="AN349" s="37">
        <f t="shared" si="336"/>
        <v>-4.2434209445487436E-75</v>
      </c>
      <c r="AO349" s="36">
        <f t="shared" si="337"/>
        <v>2.2504306847010349E-2</v>
      </c>
      <c r="AP349" s="36">
        <f t="shared" si="338"/>
        <v>1.1910241967736141E-4</v>
      </c>
      <c r="AQ349" s="74">
        <f t="shared" si="293"/>
        <v>-2.2038484293570995E-72</v>
      </c>
      <c r="AR349" s="73">
        <f t="shared" si="294"/>
        <v>-1.1238380770247718E-75</v>
      </c>
      <c r="AS349" s="72">
        <f t="shared" si="327"/>
        <v>1.1397167276029709E-5</v>
      </c>
      <c r="AT349" s="37">
        <f t="shared" si="295"/>
        <v>-7.595095668039484E-69</v>
      </c>
      <c r="AU349" s="37">
        <f t="shared" si="296"/>
        <v>2.4295992235357322E-3</v>
      </c>
      <c r="AV349" s="34">
        <f t="shared" si="297"/>
        <v>0</v>
      </c>
      <c r="AW349" s="34">
        <f t="shared" si="298"/>
        <v>1.2720455401320054E-3</v>
      </c>
      <c r="AX349" s="37">
        <f t="shared" si="299"/>
        <v>6.4029535597914296E-3</v>
      </c>
      <c r="AY349" s="7">
        <f t="shared" si="300"/>
        <v>2.1201335163398435E-2</v>
      </c>
      <c r="AZ349" s="37">
        <f t="shared" si="301"/>
        <v>1.9929289623266431E-2</v>
      </c>
      <c r="BA349" s="2">
        <f>BE349*'mass balance'!$B$17+BF349*'mass balance'!$C$17+BG349*'mass balance'!$D$17+BH349*'mass balance'!$E$17</f>
        <v>2.513173540288926E-7</v>
      </c>
      <c r="BB349" s="2">
        <f>BE349*'mass balance'!$B$18+BF349*'mass balance'!$C$18+BG349*'mass balance'!$D$18+BH349*'mass balance'!$E$18</f>
        <v>2.5518377486010597E-7</v>
      </c>
      <c r="BC349" s="2">
        <f>BE349*'mass balance'!$B$19+BF349*'mass balance'!$C$19+BG349*'mass balance'!$D$19+BH349*'mass balance'!$E$19</f>
        <v>-3.1897971857513267E-7</v>
      </c>
      <c r="BD349" s="2">
        <f>BE349*'mass balance'!$B$20+BF349*'mass balance'!$C$20+BG349*'mass balance'!$D$20+BH349*'mass balance'!$E$20</f>
        <v>1.1599262493641191E-8</v>
      </c>
      <c r="BE349" s="2">
        <f>N349*'mass balance'!$H$11+R349*'mass balance'!$I$11+S349*'mass balance'!$J$11</f>
        <v>-2.7573054586226289E-6</v>
      </c>
      <c r="BF349" s="2">
        <f>N349*'mass balance'!$H$12+R349*'mass balance'!$I$12+S349*'mass balance'!$J$12</f>
        <v>1.4568047288337144E-6</v>
      </c>
      <c r="BG349" s="2">
        <f>N349*'mass balance'!$H$13+R349*'mass balance'!$I$13+S349*'mass balance'!$J$13</f>
        <v>6.8960677875496613E-7</v>
      </c>
      <c r="BH349" s="2">
        <f>N349*'mass balance'!$H$14+R349*'mass balance'!$I$14+S349*'mass balance'!$J$14</f>
        <v>3.0158028453685001E-7</v>
      </c>
      <c r="BI349" s="36">
        <f t="shared" si="302"/>
        <v>1.984873985993231E-16</v>
      </c>
      <c r="BJ349" s="36">
        <f t="shared" si="303"/>
        <v>1.5305299837496407E-19</v>
      </c>
      <c r="BK349" s="36">
        <f t="shared" si="304"/>
        <v>3.5837002505895911E-16</v>
      </c>
      <c r="BL349" s="36">
        <f t="shared" si="305"/>
        <v>1.0383657105912451E-16</v>
      </c>
      <c r="BM349" s="36">
        <f t="shared" si="339"/>
        <v>2.966518461758372E-14</v>
      </c>
      <c r="BN349" s="36">
        <f t="shared" ca="1" si="306"/>
        <v>0.61885696299486481</v>
      </c>
      <c r="BO349" s="36">
        <f t="shared" ca="1" si="328"/>
        <v>1</v>
      </c>
      <c r="BP349" s="36">
        <f t="shared" si="307"/>
        <v>-2.9665184617450667E-14</v>
      </c>
      <c r="BQ349" s="36">
        <f t="shared" si="329"/>
        <v>0.99999999999551481</v>
      </c>
      <c r="BR349" s="2">
        <f t="shared" si="340"/>
        <v>-5</v>
      </c>
      <c r="BS349">
        <v>0</v>
      </c>
      <c r="BT349" s="37">
        <f t="shared" si="330"/>
        <v>3.1977716787157047E-4</v>
      </c>
      <c r="BU349" s="34">
        <f t="shared" si="308"/>
        <v>1.4479786925903402</v>
      </c>
      <c r="BV349" s="34">
        <f t="shared" si="309"/>
        <v>2.1201335163398435E-2</v>
      </c>
      <c r="BW349" s="34">
        <f t="shared" si="310"/>
        <v>-5</v>
      </c>
      <c r="BX349" s="34">
        <f t="shared" si="311"/>
        <v>-5</v>
      </c>
      <c r="BY349" s="34">
        <f t="shared" si="312"/>
        <v>9.4454267115114871E-2</v>
      </c>
      <c r="BZ349" s="36">
        <f t="shared" si="331"/>
        <v>3.1897971857513267E-7</v>
      </c>
      <c r="CA349" s="34">
        <f t="shared" si="332"/>
        <v>1.6045587871744656E-2</v>
      </c>
    </row>
    <row r="350" spans="1:79" x14ac:dyDescent="0.2">
      <c r="A350" s="75">
        <f t="shared" si="313"/>
        <v>0.86575342465753136</v>
      </c>
      <c r="B350" s="34">
        <f t="shared" si="314"/>
        <v>315.99999999999892</v>
      </c>
      <c r="C350">
        <f t="shared" si="315"/>
        <v>15</v>
      </c>
      <c r="D350" s="35">
        <f t="shared" si="273"/>
        <v>3000</v>
      </c>
      <c r="E350" s="27">
        <v>0</v>
      </c>
      <c r="F350" s="64">
        <f t="shared" si="316"/>
        <v>0.46593146951268899</v>
      </c>
      <c r="G350" s="34">
        <v>0</v>
      </c>
      <c r="H350" s="34">
        <f t="shared" si="274"/>
        <v>1</v>
      </c>
      <c r="I350" s="34">
        <f t="shared" si="317"/>
        <v>6192.2292298236371</v>
      </c>
      <c r="J350" s="34">
        <f t="shared" si="275"/>
        <v>353.54179964391807</v>
      </c>
      <c r="K350" s="34">
        <f t="shared" si="276"/>
        <v>313.73742952792912</v>
      </c>
      <c r="L350" s="36">
        <f t="shared" si="333"/>
        <v>4.7748381940718971</v>
      </c>
      <c r="M350" s="34">
        <f t="shared" si="277"/>
        <v>20.399243190166207</v>
      </c>
      <c r="N350" s="34">
        <f t="shared" si="318"/>
        <v>1.1646831667810702</v>
      </c>
      <c r="O350" s="34">
        <f t="shared" si="278"/>
        <v>9.4970811430771391</v>
      </c>
      <c r="P350">
        <f t="shared" si="319"/>
        <v>0.12956293078332776</v>
      </c>
      <c r="Q350" s="36">
        <f t="shared" si="279"/>
        <v>0.7625748363934739</v>
      </c>
      <c r="R350" s="34">
        <f t="shared" si="280"/>
        <v>0.152905346525332</v>
      </c>
      <c r="S350" s="34">
        <f t="shared" si="281"/>
        <v>0.60966948986814196</v>
      </c>
      <c r="T350" s="36">
        <f t="shared" si="320"/>
        <v>5.1426551825620041E-8</v>
      </c>
      <c r="U350" s="36">
        <f t="shared" si="282"/>
        <v>3446.2876676505257</v>
      </c>
      <c r="V350" s="36">
        <f t="shared" si="283"/>
        <v>1.1667868978568129E-4</v>
      </c>
      <c r="W350" s="68">
        <f t="shared" si="284"/>
        <v>1.3642394840205421E-2</v>
      </c>
      <c r="X350">
        <f t="shared" si="285"/>
        <v>1.4521082237164866</v>
      </c>
      <c r="Y350">
        <f t="shared" si="286"/>
        <v>5.9191933886892012E-3</v>
      </c>
      <c r="Z350" s="34">
        <f t="shared" si="287"/>
        <v>1.8175536138477263E-3</v>
      </c>
      <c r="AA350" s="36">
        <f t="shared" si="288"/>
        <v>8.5526545120815749E-3</v>
      </c>
      <c r="AB350" s="34">
        <f t="shared" si="289"/>
        <v>2.2083287929023406E-4</v>
      </c>
      <c r="AC350" s="36">
        <f t="shared" si="290"/>
        <v>5.6368898767248667E-4</v>
      </c>
      <c r="AD350" s="34">
        <f t="shared" si="291"/>
        <v>2.277872675433177E-2</v>
      </c>
      <c r="AE350">
        <f t="shared" si="321"/>
        <v>2.552559154615953</v>
      </c>
      <c r="AF350" s="36">
        <f t="shared" si="322"/>
        <v>2.277872675433177E-2</v>
      </c>
      <c r="AG350" s="34">
        <f t="shared" si="292"/>
        <v>0</v>
      </c>
      <c r="AH350">
        <f t="shared" si="334"/>
        <v>0</v>
      </c>
      <c r="AI350" s="29">
        <f t="shared" si="323"/>
        <v>0</v>
      </c>
      <c r="AJ350">
        <f t="shared" si="324"/>
        <v>0</v>
      </c>
      <c r="AK350" s="36">
        <f t="shared" si="335"/>
        <v>1.1238380770247718E-75</v>
      </c>
      <c r="AL350" s="36">
        <f t="shared" si="325"/>
        <v>-1.3634261412307264E-5</v>
      </c>
      <c r="AM350" s="36">
        <f t="shared" si="326"/>
        <v>-2.6301730267785552E-8</v>
      </c>
      <c r="AN350" s="37">
        <f t="shared" si="336"/>
        <v>-4.1850314889537524E-75</v>
      </c>
      <c r="AO350" s="36">
        <f t="shared" si="337"/>
        <v>2.2490664315240088E-2</v>
      </c>
      <c r="AP350" s="36">
        <f t="shared" si="338"/>
        <v>1.1907611213624007E-4</v>
      </c>
      <c r="AQ350" s="74">
        <f t="shared" si="293"/>
        <v>-2.1774811728514173E-72</v>
      </c>
      <c r="AR350" s="73">
        <f t="shared" si="294"/>
        <v>-1.1090417801402202E-75</v>
      </c>
      <c r="AS350" s="72">
        <f t="shared" si="327"/>
        <v>1.1376452310920403E-5</v>
      </c>
      <c r="AT350" s="37">
        <f t="shared" si="295"/>
        <v>-7.5042265170594351E-69</v>
      </c>
      <c r="AU350" s="37">
        <f t="shared" si="296"/>
        <v>2.4290625696066627E-3</v>
      </c>
      <c r="AV350" s="34">
        <f t="shared" si="297"/>
        <v>0</v>
      </c>
      <c r="AW350" s="34">
        <f t="shared" si="298"/>
        <v>1.282959955435626E-3</v>
      </c>
      <c r="AX350" s="37">
        <f t="shared" si="299"/>
        <v>6.4578922331664191E-3</v>
      </c>
      <c r="AY350" s="7">
        <f t="shared" si="300"/>
        <v>2.1383247028807468E-2</v>
      </c>
      <c r="AZ350" s="37">
        <f t="shared" si="301"/>
        <v>2.0100287073371841E-2</v>
      </c>
      <c r="BA350" s="2">
        <f>BE350*'mass balance'!$B$17+BF350*'mass balance'!$C$17+BG350*'mass balance'!$D$17+BH350*'mass balance'!$E$17</f>
        <v>2.5339921906408657E-7</v>
      </c>
      <c r="BB350" s="2">
        <f>BE350*'mass balance'!$B$18+BF350*'mass balance'!$C$18+BG350*'mass balance'!$D$18+BH350*'mass balance'!$E$18</f>
        <v>2.5729766858814984E-7</v>
      </c>
      <c r="BC350" s="2">
        <f>BE350*'mass balance'!$B$19+BF350*'mass balance'!$C$19+BG350*'mass balance'!$D$19+BH350*'mass balance'!$E$19</f>
        <v>-3.216220857351871E-7</v>
      </c>
      <c r="BD350" s="2">
        <f>BE350*'mass balance'!$B$20+BF350*'mass balance'!$C$20+BG350*'mass balance'!$D$20+BH350*'mass balance'!$E$20</f>
        <v>1.1695348572188616E-8</v>
      </c>
      <c r="BE350" s="2">
        <f>N350*'mass balance'!$H$11+R350*'mass balance'!$I$11+S350*'mass balance'!$J$11</f>
        <v>-2.7730551590025477E-6</v>
      </c>
      <c r="BF350" s="2">
        <f>N350*'mass balance'!$H$12+R350*'mass balance'!$I$12+S350*'mass balance'!$J$12</f>
        <v>1.4645860642554137E-6</v>
      </c>
      <c r="BG350" s="2">
        <f>N350*'mass balance'!$H$13+R350*'mass balance'!$I$13+S350*'mass balance'!$J$13</f>
        <v>6.9329022480620056E-7</v>
      </c>
      <c r="BH350" s="2">
        <f>N350*'mass balance'!$H$14+R350*'mass balance'!$I$14+S350*'mass balance'!$J$14</f>
        <v>3.0330290801590366E-7</v>
      </c>
      <c r="BI350" s="36">
        <f t="shared" si="302"/>
        <v>1.984873985993231E-16</v>
      </c>
      <c r="BJ350" s="36">
        <f t="shared" si="303"/>
        <v>1.5306447328424589E-19</v>
      </c>
      <c r="BK350" s="36">
        <f t="shared" si="304"/>
        <v>3.5852307805733407E-16</v>
      </c>
      <c r="BL350" s="36">
        <f t="shared" si="305"/>
        <v>1.0391892466803581E-16</v>
      </c>
      <c r="BM350" s="36">
        <f t="shared" si="339"/>
        <v>2.9769021188642847E-14</v>
      </c>
      <c r="BN350" s="36">
        <f t="shared" ca="1" si="306"/>
        <v>0.81176350957157628</v>
      </c>
      <c r="BO350" s="36">
        <f t="shared" ca="1" si="328"/>
        <v>1</v>
      </c>
      <c r="BP350" s="36">
        <f t="shared" si="307"/>
        <v>-2.9769021188508444E-14</v>
      </c>
      <c r="BQ350" s="36">
        <f t="shared" si="329"/>
        <v>0.99999999999548517</v>
      </c>
      <c r="BR350" s="2">
        <f t="shared" si="340"/>
        <v>-5</v>
      </c>
      <c r="BS350">
        <v>0</v>
      </c>
      <c r="BT350" s="37">
        <f t="shared" si="330"/>
        <v>3.2242614094952512E-4</v>
      </c>
      <c r="BU350" s="34">
        <f t="shared" si="308"/>
        <v>1.4521082237164866</v>
      </c>
      <c r="BV350" s="34">
        <f t="shared" si="309"/>
        <v>2.1383247028807468E-2</v>
      </c>
      <c r="BW350" s="34">
        <f t="shared" si="310"/>
        <v>-5</v>
      </c>
      <c r="BX350" s="34">
        <f t="shared" si="311"/>
        <v>-5</v>
      </c>
      <c r="BY350" s="34">
        <f t="shared" si="312"/>
        <v>9.4993788916015023E-2</v>
      </c>
      <c r="BZ350" s="36">
        <f t="shared" si="331"/>
        <v>3.216220857351871E-7</v>
      </c>
      <c r="CA350" s="34">
        <f t="shared" si="332"/>
        <v>1.6040872439909776E-2</v>
      </c>
    </row>
    <row r="351" spans="1:79" x14ac:dyDescent="0.2">
      <c r="A351" s="75">
        <f t="shared" si="313"/>
        <v>0.86849315068492861</v>
      </c>
      <c r="B351" s="34">
        <f t="shared" si="314"/>
        <v>316.99999999999892</v>
      </c>
      <c r="C351">
        <f t="shared" si="315"/>
        <v>15</v>
      </c>
      <c r="D351" s="35">
        <f t="shared" si="273"/>
        <v>3000</v>
      </c>
      <c r="E351" s="27">
        <v>0</v>
      </c>
      <c r="F351" s="64">
        <f t="shared" si="316"/>
        <v>0.46593146951268899</v>
      </c>
      <c r="G351" s="34">
        <v>0</v>
      </c>
      <c r="H351" s="34">
        <f t="shared" si="274"/>
        <v>1</v>
      </c>
      <c r="I351" s="34">
        <f t="shared" si="317"/>
        <v>6192.2292298236371</v>
      </c>
      <c r="J351" s="34">
        <f t="shared" si="275"/>
        <v>355.55475099744353</v>
      </c>
      <c r="K351" s="34">
        <f t="shared" si="276"/>
        <v>315.52374781916353</v>
      </c>
      <c r="L351" s="36">
        <f t="shared" si="333"/>
        <v>4.8156757354968862</v>
      </c>
      <c r="M351" s="34">
        <f t="shared" si="277"/>
        <v>20.399243190166207</v>
      </c>
      <c r="N351" s="34">
        <f t="shared" si="318"/>
        <v>1.1713144917315048</v>
      </c>
      <c r="O351" s="34">
        <f t="shared" si="278"/>
        <v>9.4970811430771391</v>
      </c>
      <c r="P351">
        <f t="shared" si="319"/>
        <v>0.13067103776789032</v>
      </c>
      <c r="Q351" s="36">
        <f t="shared" si="279"/>
        <v>0.76706571532955459</v>
      </c>
      <c r="R351" s="34">
        <f t="shared" si="280"/>
        <v>0.154150919314128</v>
      </c>
      <c r="S351" s="34">
        <f t="shared" si="281"/>
        <v>0.61291479601542653</v>
      </c>
      <c r="T351" s="36">
        <f t="shared" si="320"/>
        <v>5.0010430778931214E-8</v>
      </c>
      <c r="U351" s="36">
        <f t="shared" si="282"/>
        <v>3446.2876677019522</v>
      </c>
      <c r="V351" s="36">
        <f t="shared" si="283"/>
        <v>1.1729977723635965E-4</v>
      </c>
      <c r="W351" s="68">
        <f t="shared" si="284"/>
        <v>1.3759073529991103E-2</v>
      </c>
      <c r="X351">
        <f t="shared" si="285"/>
        <v>1.456236270719198</v>
      </c>
      <c r="Y351">
        <f t="shared" si="286"/>
        <v>5.9191933886892012E-3</v>
      </c>
      <c r="Z351" s="34">
        <f t="shared" si="287"/>
        <v>1.8175536138477263E-3</v>
      </c>
      <c r="AA351" s="36">
        <f t="shared" si="288"/>
        <v>8.5252671250486082E-3</v>
      </c>
      <c r="AB351" s="34">
        <f t="shared" si="289"/>
        <v>2.2083287929023406E-4</v>
      </c>
      <c r="AC351" s="36">
        <f t="shared" si="290"/>
        <v>5.6871927948821119E-4</v>
      </c>
      <c r="AD351" s="34">
        <f t="shared" si="291"/>
        <v>2.2911162266749472E-2</v>
      </c>
      <c r="AE351">
        <f t="shared" si="321"/>
        <v>2.5753378813702845</v>
      </c>
      <c r="AF351" s="36">
        <f t="shared" si="322"/>
        <v>2.2911162266749472E-2</v>
      </c>
      <c r="AG351" s="34">
        <f t="shared" si="292"/>
        <v>0</v>
      </c>
      <c r="AH351">
        <f t="shared" si="334"/>
        <v>0</v>
      </c>
      <c r="AI351" s="29">
        <f t="shared" si="323"/>
        <v>0</v>
      </c>
      <c r="AJ351">
        <f t="shared" si="324"/>
        <v>0</v>
      </c>
      <c r="AK351" s="36">
        <f t="shared" si="335"/>
        <v>1.1090417801402202E-75</v>
      </c>
      <c r="AL351" s="36">
        <f t="shared" si="325"/>
        <v>-1.3625996068000241E-5</v>
      </c>
      <c r="AM351" s="36">
        <f t="shared" si="326"/>
        <v>-2.6295920697732677E-8</v>
      </c>
      <c r="AN351" s="37">
        <f t="shared" si="336"/>
        <v>-3.0611934119289808E-75</v>
      </c>
      <c r="AO351" s="36">
        <f t="shared" si="337"/>
        <v>2.2477030053827781E-2</v>
      </c>
      <c r="AP351" s="36">
        <f t="shared" si="338"/>
        <v>1.1904981040597229E-4</v>
      </c>
      <c r="AQ351" s="74">
        <f t="shared" si="293"/>
        <v>-1.5956458992162602E-72</v>
      </c>
      <c r="AR351" s="73">
        <f t="shared" si="294"/>
        <v>-8.1171112600027844E-76</v>
      </c>
      <c r="AS351" s="72">
        <f t="shared" si="327"/>
        <v>1.1355774996375409E-5</v>
      </c>
      <c r="AT351" s="37">
        <f t="shared" si="295"/>
        <v>-5.4990547877186492E-69</v>
      </c>
      <c r="AU351" s="37">
        <f t="shared" si="296"/>
        <v>2.428526034214608E-3</v>
      </c>
      <c r="AV351" s="34">
        <f t="shared" si="297"/>
        <v>0</v>
      </c>
      <c r="AW351" s="34">
        <f t="shared" si="298"/>
        <v>1.2939326686873028E-3</v>
      </c>
      <c r="AX351" s="37">
        <f t="shared" si="299"/>
        <v>6.513124354410137E-3</v>
      </c>
      <c r="AY351" s="7">
        <f t="shared" si="300"/>
        <v>2.1566130553088543E-2</v>
      </c>
      <c r="AZ351" s="37">
        <f t="shared" si="301"/>
        <v>2.0272197884401238E-2</v>
      </c>
      <c r="BA351" s="2">
        <f>BE351*'mass balance'!$B$17+BF351*'mass balance'!$C$17+BG351*'mass balance'!$D$17+BH351*'mass balance'!$E$17</f>
        <v>2.5549178067239431E-7</v>
      </c>
      <c r="BB351" s="2">
        <f>BE351*'mass balance'!$B$18+BF351*'mass balance'!$C$18+BG351*'mass balance'!$D$18+BH351*'mass balance'!$E$18</f>
        <v>2.5942242345196977E-7</v>
      </c>
      <c r="BC351" s="2">
        <f>BE351*'mass balance'!$B$19+BF351*'mass balance'!$C$19+BG351*'mass balance'!$D$19+BH351*'mass balance'!$E$19</f>
        <v>-3.2427802931496204E-7</v>
      </c>
      <c r="BD351" s="2">
        <f>BE351*'mass balance'!$B$20+BF351*'mass balance'!$C$20+BG351*'mass balance'!$D$20+BH351*'mass balance'!$E$20</f>
        <v>1.1791928338725894E-8</v>
      </c>
      <c r="BE351" s="2">
        <f>N351*'mass balance'!$H$11+R351*'mass balance'!$I$11+S351*'mass balance'!$J$11</f>
        <v>-2.7888440279321543E-6</v>
      </c>
      <c r="BF351" s="2">
        <f>N351*'mass balance'!$H$12+R351*'mass balance'!$I$12+S351*'mass balance'!$J$12</f>
        <v>1.4723821410421712E-6</v>
      </c>
      <c r="BG351" s="2">
        <f>N351*'mass balance'!$H$13+R351*'mass balance'!$I$13+S351*'mass balance'!$J$13</f>
        <v>6.9698064896887986E-7</v>
      </c>
      <c r="BH351" s="2">
        <f>N351*'mass balance'!$H$14+R351*'mass balance'!$I$14+S351*'mass balance'!$J$14</f>
        <v>3.0502981555507931E-7</v>
      </c>
      <c r="BI351" s="36">
        <f t="shared" si="302"/>
        <v>1.984873985993231E-16</v>
      </c>
      <c r="BJ351" s="36">
        <f t="shared" si="303"/>
        <v>1.5307627418345705E-19</v>
      </c>
      <c r="BK351" s="36">
        <f t="shared" si="304"/>
        <v>3.586761425306183E-16</v>
      </c>
      <c r="BL351" s="36">
        <f t="shared" si="305"/>
        <v>1.0400134825406323E-16</v>
      </c>
      <c r="BM351" s="36">
        <f t="shared" si="339"/>
        <v>2.987294011331088E-14</v>
      </c>
      <c r="BN351" s="36">
        <f t="shared" ca="1" si="306"/>
        <v>0.20169751364765864</v>
      </c>
      <c r="BO351" s="36">
        <f t="shared" ca="1" si="328"/>
        <v>1</v>
      </c>
      <c r="BP351" s="36">
        <f t="shared" si="307"/>
        <v>-2.987294011317512E-14</v>
      </c>
      <c r="BQ351" s="36">
        <f t="shared" si="329"/>
        <v>0.99999999999545541</v>
      </c>
      <c r="BR351" s="2">
        <f t="shared" si="340"/>
        <v>-5</v>
      </c>
      <c r="BS351">
        <v>0</v>
      </c>
      <c r="BT351" s="37">
        <f t="shared" si="330"/>
        <v>3.2508872438824943E-4</v>
      </c>
      <c r="BU351" s="34">
        <f t="shared" si="308"/>
        <v>1.456236270719198</v>
      </c>
      <c r="BV351" s="34">
        <f t="shared" si="309"/>
        <v>2.1566130553088543E-2</v>
      </c>
      <c r="BW351" s="34">
        <f t="shared" si="310"/>
        <v>-5</v>
      </c>
      <c r="BX351" s="34">
        <f t="shared" si="311"/>
        <v>-5</v>
      </c>
      <c r="BY351" s="34">
        <f t="shared" si="312"/>
        <v>9.553465247491412E-2</v>
      </c>
      <c r="BZ351" s="36">
        <f t="shared" si="331"/>
        <v>3.2427802931496204E-7</v>
      </c>
      <c r="CA351" s="34">
        <f t="shared" si="332"/>
        <v>1.6036185431989793E-2</v>
      </c>
    </row>
    <row r="352" spans="1:79" x14ac:dyDescent="0.2">
      <c r="A352" s="75">
        <f t="shared" si="313"/>
        <v>0.87123287671232585</v>
      </c>
      <c r="B352" s="34">
        <f t="shared" si="314"/>
        <v>317.99999999999892</v>
      </c>
      <c r="C352">
        <f t="shared" si="315"/>
        <v>15</v>
      </c>
      <c r="D352" s="35">
        <f t="shared" si="273"/>
        <v>3000</v>
      </c>
      <c r="E352" s="27">
        <v>0</v>
      </c>
      <c r="F352" s="64">
        <f t="shared" si="316"/>
        <v>0.46593146951268899</v>
      </c>
      <c r="G352" s="34">
        <v>0</v>
      </c>
      <c r="H352" s="34">
        <f t="shared" si="274"/>
        <v>1</v>
      </c>
      <c r="I352" s="34">
        <f t="shared" si="317"/>
        <v>6192.2292298236371</v>
      </c>
      <c r="J352" s="34">
        <f t="shared" si="275"/>
        <v>357.57269000037502</v>
      </c>
      <c r="K352" s="34">
        <f t="shared" si="276"/>
        <v>317.31449221306968</v>
      </c>
      <c r="L352" s="36">
        <f t="shared" si="333"/>
        <v>4.8567306575296119</v>
      </c>
      <c r="M352" s="34">
        <f t="shared" si="277"/>
        <v>20.399243190166207</v>
      </c>
      <c r="N352" s="34">
        <f t="shared" si="318"/>
        <v>1.1779622476423262</v>
      </c>
      <c r="O352" s="34">
        <f t="shared" si="278"/>
        <v>9.4970811430771391</v>
      </c>
      <c r="P352">
        <f t="shared" si="319"/>
        <v>0.13178504327036888</v>
      </c>
      <c r="Q352" s="36">
        <f t="shared" si="279"/>
        <v>0.77156899014263747</v>
      </c>
      <c r="R352" s="34">
        <f t="shared" si="280"/>
        <v>0.15540277005863504</v>
      </c>
      <c r="S352" s="34">
        <f t="shared" si="281"/>
        <v>0.61616622008400235</v>
      </c>
      <c r="T352" s="36">
        <f t="shared" si="320"/>
        <v>4.8637256093462823E-8</v>
      </c>
      <c r="U352" s="36">
        <f t="shared" si="282"/>
        <v>3446.2876677519625</v>
      </c>
      <c r="V352" s="36">
        <f t="shared" si="283"/>
        <v>1.1792203553624787E-4</v>
      </c>
      <c r="W352" s="68">
        <f t="shared" si="284"/>
        <v>1.3876373307227463E-2</v>
      </c>
      <c r="X352">
        <f t="shared" si="285"/>
        <v>1.460362833891822</v>
      </c>
      <c r="Y352">
        <f t="shared" si="286"/>
        <v>5.9191933886892012E-3</v>
      </c>
      <c r="Z352" s="34">
        <f t="shared" si="287"/>
        <v>1.8175536138477263E-3</v>
      </c>
      <c r="AA352" s="36">
        <f t="shared" si="288"/>
        <v>8.4980443322916783E-3</v>
      </c>
      <c r="AB352" s="34">
        <f t="shared" si="289"/>
        <v>2.2083287929023406E-4</v>
      </c>
      <c r="AC352" s="36">
        <f t="shared" si="290"/>
        <v>5.7377881741946322E-4</v>
      </c>
      <c r="AD352" s="34">
        <f t="shared" si="291"/>
        <v>2.304394797084669E-2</v>
      </c>
      <c r="AE352">
        <f t="shared" si="321"/>
        <v>2.598249043637034</v>
      </c>
      <c r="AF352" s="36">
        <f t="shared" si="322"/>
        <v>2.304394797084669E-2</v>
      </c>
      <c r="AG352" s="34">
        <f t="shared" si="292"/>
        <v>0</v>
      </c>
      <c r="AH352">
        <f t="shared" si="334"/>
        <v>0</v>
      </c>
      <c r="AI352" s="29">
        <f t="shared" si="323"/>
        <v>0</v>
      </c>
      <c r="AJ352">
        <f t="shared" si="324"/>
        <v>0</v>
      </c>
      <c r="AK352" s="36">
        <f t="shared" si="335"/>
        <v>8.1171112600027844E-76</v>
      </c>
      <c r="AL352" s="36">
        <f t="shared" si="325"/>
        <v>-1.3617735734299548E-5</v>
      </c>
      <c r="AM352" s="36">
        <f t="shared" si="326"/>
        <v>-2.6290112410907328E-8</v>
      </c>
      <c r="AN352" s="37">
        <f t="shared" si="336"/>
        <v>-1.9521516317887605E-75</v>
      </c>
      <c r="AO352" s="36">
        <f t="shared" si="337"/>
        <v>2.2463404057759782E-2</v>
      </c>
      <c r="AP352" s="36">
        <f t="shared" si="338"/>
        <v>1.1902351448527455E-4</v>
      </c>
      <c r="AQ352" s="74">
        <f t="shared" si="293"/>
        <v>-1.0194111286293682E-72</v>
      </c>
      <c r="AR352" s="73">
        <f t="shared" si="294"/>
        <v>-5.1794760539614261E-76</v>
      </c>
      <c r="AS352" s="72">
        <f t="shared" si="327"/>
        <v>1.1335135263962798E-5</v>
      </c>
      <c r="AT352" s="37">
        <f t="shared" si="295"/>
        <v>-3.5131840029773654E-69</v>
      </c>
      <c r="AU352" s="37">
        <f t="shared" si="296"/>
        <v>2.4279896173333856E-3</v>
      </c>
      <c r="AV352" s="34">
        <f t="shared" si="297"/>
        <v>0</v>
      </c>
      <c r="AW352" s="34">
        <f t="shared" si="298"/>
        <v>1.304963790329689E-3</v>
      </c>
      <c r="AX352" s="37">
        <f t="shared" si="299"/>
        <v>6.5686504794454648E-3</v>
      </c>
      <c r="AY352" s="7">
        <f t="shared" si="300"/>
        <v>2.1749987577002618E-2</v>
      </c>
      <c r="AZ352" s="37">
        <f t="shared" si="301"/>
        <v>2.0445023786672928E-2</v>
      </c>
      <c r="BA352" s="2">
        <f>BE352*'mass balance'!$B$17+BF352*'mass balance'!$C$17+BG352*'mass balance'!$D$17+BH352*'mass balance'!$E$17</f>
        <v>2.575950579743232E-7</v>
      </c>
      <c r="BB352" s="2">
        <f>BE352*'mass balance'!$B$18+BF352*'mass balance'!$C$18+BG352*'mass balance'!$D$18+BH352*'mass balance'!$E$18</f>
        <v>2.6155805886623615E-7</v>
      </c>
      <c r="BC352" s="2">
        <f>BE352*'mass balance'!$B$19+BF352*'mass balance'!$C$19+BG352*'mass balance'!$D$19+BH352*'mass balance'!$E$19</f>
        <v>-3.2694757358279465E-7</v>
      </c>
      <c r="BD352" s="2">
        <f>BE352*'mass balance'!$B$20+BF352*'mass balance'!$C$20+BG352*'mass balance'!$D$20+BH352*'mass balance'!$E$20</f>
        <v>1.1889002675737991E-8</v>
      </c>
      <c r="BE352" s="2">
        <f>N352*'mass balance'!$H$11+R352*'mass balance'!$I$11+S352*'mass balance'!$J$11</f>
        <v>-2.8046720181960144E-6</v>
      </c>
      <c r="BF352" s="2">
        <f>N352*'mass balance'!$H$12+R352*'mass balance'!$I$12+S352*'mass balance'!$J$12</f>
        <v>1.4801929146809352E-6</v>
      </c>
      <c r="BG352" s="2">
        <f>N352*'mass balance'!$H$13+R352*'mass balance'!$I$13+S352*'mass balance'!$J$13</f>
        <v>7.0067803017187701E-7</v>
      </c>
      <c r="BH352" s="2">
        <f>N352*'mass balance'!$H$14+R352*'mass balance'!$I$14+S352*'mass balance'!$J$14</f>
        <v>3.0676100199018904E-7</v>
      </c>
      <c r="BI352" s="36">
        <f t="shared" si="302"/>
        <v>1.984873985993231E-16</v>
      </c>
      <c r="BJ352" s="36">
        <f t="shared" si="303"/>
        <v>1.5308839525785914E-19</v>
      </c>
      <c r="BK352" s="36">
        <f t="shared" si="304"/>
        <v>3.5882921880480177E-16</v>
      </c>
      <c r="BL352" s="36">
        <f t="shared" si="305"/>
        <v>1.0408384131791038E-16</v>
      </c>
      <c r="BM352" s="36">
        <f t="shared" si="339"/>
        <v>2.9976941461564943E-14</v>
      </c>
      <c r="BN352" s="36">
        <f t="shared" ca="1" si="306"/>
        <v>9.1351650187989519E-2</v>
      </c>
      <c r="BO352" s="36">
        <f t="shared" ca="1" si="328"/>
        <v>1</v>
      </c>
      <c r="BP352" s="36">
        <f t="shared" si="307"/>
        <v>-2.9976941461427813E-14</v>
      </c>
      <c r="BQ352" s="36">
        <f t="shared" si="329"/>
        <v>0.99999999999542555</v>
      </c>
      <c r="BR352" s="2">
        <f t="shared" si="340"/>
        <v>-5</v>
      </c>
      <c r="BS352">
        <v>0</v>
      </c>
      <c r="BT352" s="37">
        <f t="shared" si="330"/>
        <v>3.2776494251675158E-4</v>
      </c>
      <c r="BU352" s="34">
        <f t="shared" si="308"/>
        <v>1.460362833891822</v>
      </c>
      <c r="BV352" s="34">
        <f t="shared" si="309"/>
        <v>2.1749987577002618E-2</v>
      </c>
      <c r="BW352" s="34">
        <f t="shared" si="310"/>
        <v>-5</v>
      </c>
      <c r="BX352" s="34">
        <f t="shared" si="311"/>
        <v>-5</v>
      </c>
      <c r="BY352" s="34">
        <f t="shared" si="312"/>
        <v>9.6076856174400135E-2</v>
      </c>
      <c r="BZ352" s="36">
        <f t="shared" si="331"/>
        <v>3.2694757358279465E-7</v>
      </c>
      <c r="CA352" s="34">
        <f t="shared" si="332"/>
        <v>1.6031526592324381E-2</v>
      </c>
    </row>
    <row r="353" spans="1:79" x14ac:dyDescent="0.2">
      <c r="A353" s="75">
        <f t="shared" si="313"/>
        <v>0.8739726027397231</v>
      </c>
      <c r="B353" s="34">
        <f t="shared" si="314"/>
        <v>318.99999999999892</v>
      </c>
      <c r="C353">
        <f t="shared" si="315"/>
        <v>15</v>
      </c>
      <c r="D353" s="35">
        <f t="shared" si="273"/>
        <v>3000</v>
      </c>
      <c r="E353" s="27">
        <v>0</v>
      </c>
      <c r="F353" s="64">
        <f t="shared" si="316"/>
        <v>0.46593146951268899</v>
      </c>
      <c r="G353" s="34">
        <v>0</v>
      </c>
      <c r="H353" s="34">
        <f t="shared" si="274"/>
        <v>1</v>
      </c>
      <c r="I353" s="34">
        <f t="shared" si="317"/>
        <v>6192.2292298236371</v>
      </c>
      <c r="J353" s="34">
        <f t="shared" si="275"/>
        <v>359.59561063803994</v>
      </c>
      <c r="K353" s="34">
        <f t="shared" si="276"/>
        <v>319.10965737215196</v>
      </c>
      <c r="L353" s="36">
        <f t="shared" si="333"/>
        <v>4.8980033699672987</v>
      </c>
      <c r="M353" s="34">
        <f t="shared" si="277"/>
        <v>20.399243190166207</v>
      </c>
      <c r="N353" s="34">
        <f t="shared" si="318"/>
        <v>1.1846264146992211</v>
      </c>
      <c r="O353" s="34">
        <f t="shared" si="278"/>
        <v>9.4970811430771391</v>
      </c>
      <c r="P353">
        <f t="shared" si="319"/>
        <v>0.13290495841041347</v>
      </c>
      <c r="Q353" s="36">
        <f t="shared" si="279"/>
        <v>0.77608465321980591</v>
      </c>
      <c r="R353" s="34">
        <f t="shared" si="280"/>
        <v>0.15666090964547175</v>
      </c>
      <c r="S353" s="34">
        <f t="shared" si="281"/>
        <v>0.61942374357433405</v>
      </c>
      <c r="T353" s="36">
        <f t="shared" si="320"/>
        <v>4.7305584333336072E-8</v>
      </c>
      <c r="U353" s="36">
        <f t="shared" si="282"/>
        <v>3446.2876678005996</v>
      </c>
      <c r="V353" s="36">
        <f t="shared" si="283"/>
        <v>1.1854546114490052E-4</v>
      </c>
      <c r="W353" s="68">
        <f t="shared" si="284"/>
        <v>1.399429534276371E-2</v>
      </c>
      <c r="X353">
        <f t="shared" si="285"/>
        <v>1.4644879135298852</v>
      </c>
      <c r="Y353">
        <f t="shared" si="286"/>
        <v>5.9191933886892012E-3</v>
      </c>
      <c r="Z353" s="34">
        <f t="shared" si="287"/>
        <v>1.8175536138477263E-3</v>
      </c>
      <c r="AA353" s="36">
        <f t="shared" si="288"/>
        <v>8.4709846577733557E-3</v>
      </c>
      <c r="AB353" s="34">
        <f t="shared" si="289"/>
        <v>2.2083287929023406E-4</v>
      </c>
      <c r="AC353" s="36">
        <f t="shared" si="290"/>
        <v>5.7886767880007968E-4</v>
      </c>
      <c r="AD353" s="34">
        <f t="shared" si="291"/>
        <v>2.31770835562582E-2</v>
      </c>
      <c r="AE353">
        <f t="shared" si="321"/>
        <v>2.6212929916078807</v>
      </c>
      <c r="AF353" s="36">
        <f t="shared" si="322"/>
        <v>2.31770835562582E-2</v>
      </c>
      <c r="AG353" s="34">
        <f t="shared" si="292"/>
        <v>0</v>
      </c>
      <c r="AH353">
        <f t="shared" si="334"/>
        <v>0</v>
      </c>
      <c r="AI353" s="29">
        <f t="shared" si="323"/>
        <v>0</v>
      </c>
      <c r="AJ353">
        <f t="shared" si="324"/>
        <v>0</v>
      </c>
      <c r="AK353" s="36">
        <f t="shared" si="335"/>
        <v>5.1794760539614261E-76</v>
      </c>
      <c r="AL353" s="36">
        <f t="shared" si="325"/>
        <v>-1.3609480408167658E-5</v>
      </c>
      <c r="AM353" s="36">
        <f t="shared" si="326"/>
        <v>-2.6284305407026059E-8</v>
      </c>
      <c r="AN353" s="37">
        <f t="shared" si="336"/>
        <v>-1.1404405057884822E-75</v>
      </c>
      <c r="AO353" s="36">
        <f t="shared" si="337"/>
        <v>2.2449786322025482E-2</v>
      </c>
      <c r="AP353" s="36">
        <f t="shared" si="338"/>
        <v>1.1899722437286364E-4</v>
      </c>
      <c r="AQ353" s="74">
        <f t="shared" si="293"/>
        <v>-5.9662098957021599E-73</v>
      </c>
      <c r="AR353" s="73">
        <f t="shared" si="294"/>
        <v>-3.027655580198468E-76</v>
      </c>
      <c r="AS353" s="72">
        <f t="shared" si="327"/>
        <v>1.1314533045375018E-5</v>
      </c>
      <c r="AT353" s="37">
        <f t="shared" si="295"/>
        <v>-2.0561275598558574E-69</v>
      </c>
      <c r="AU353" s="37">
        <f t="shared" si="296"/>
        <v>2.4274533189368188E-3</v>
      </c>
      <c r="AV353" s="34">
        <f t="shared" si="297"/>
        <v>0</v>
      </c>
      <c r="AW353" s="34">
        <f t="shared" si="298"/>
        <v>1.316053430471946E-3</v>
      </c>
      <c r="AX353" s="37">
        <f t="shared" si="299"/>
        <v>6.6244711625166102E-3</v>
      </c>
      <c r="AY353" s="7">
        <f t="shared" si="300"/>
        <v>2.1934819935752269E-2</v>
      </c>
      <c r="AZ353" s="37">
        <f t="shared" si="301"/>
        <v>2.0618766505280321E-2</v>
      </c>
      <c r="BA353" s="2">
        <f>BE353*'mass balance'!$B$17+BF353*'mass balance'!$C$17+BG353*'mass balance'!$D$17+BH353*'mass balance'!$E$17</f>
        <v>2.5970907003166686E-7</v>
      </c>
      <c r="BB353" s="2">
        <f>BE353*'mass balance'!$B$18+BF353*'mass balance'!$C$18+BG353*'mass balance'!$D$18+BH353*'mass balance'!$E$18</f>
        <v>2.6370459418600007E-7</v>
      </c>
      <c r="BC353" s="2">
        <f>BE353*'mass balance'!$B$19+BF353*'mass balance'!$C$19+BG353*'mass balance'!$D$19+BH353*'mass balance'!$E$19</f>
        <v>-3.2963074273250045E-7</v>
      </c>
      <c r="BD353" s="2">
        <f>BE353*'mass balance'!$B$20+BF353*'mass balance'!$C$20+BG353*'mass balance'!$D$20+BH353*'mass balance'!$E$20</f>
        <v>1.1986572463000015E-8</v>
      </c>
      <c r="BE353" s="2">
        <f>N353*'mass balance'!$H$11+R353*'mass balance'!$I$11+S353*'mass balance'!$J$11</f>
        <v>-2.8205390826171931E-6</v>
      </c>
      <c r="BF353" s="2">
        <f>N353*'mass balance'!$H$12+R353*'mass balance'!$I$12+S353*'mass balance'!$J$12</f>
        <v>1.4880183407309683E-6</v>
      </c>
      <c r="BG353" s="2">
        <f>N353*'mass balance'!$H$13+R353*'mass balance'!$I$13+S353*'mass balance'!$J$13</f>
        <v>7.0438234737830249E-7</v>
      </c>
      <c r="BH353" s="2">
        <f>N353*'mass balance'!$H$14+R353*'mass balance'!$I$14+S353*'mass balance'!$J$14</f>
        <v>3.0849646216125545E-7</v>
      </c>
      <c r="BI353" s="36">
        <f t="shared" si="302"/>
        <v>1.984873985993231E-16</v>
      </c>
      <c r="BJ353" s="36">
        <f t="shared" si="303"/>
        <v>1.5310083081428651E-19</v>
      </c>
      <c r="BK353" s="36">
        <f t="shared" si="304"/>
        <v>3.5898230720005965E-16</v>
      </c>
      <c r="BL353" s="36">
        <f t="shared" si="305"/>
        <v>1.0416640336924685E-16</v>
      </c>
      <c r="BM353" s="36">
        <f t="shared" si="339"/>
        <v>3.0081025302882856E-14</v>
      </c>
      <c r="BN353" s="36">
        <f t="shared" ca="1" si="306"/>
        <v>0.14359294017285151</v>
      </c>
      <c r="BO353" s="36">
        <f t="shared" ca="1" si="328"/>
        <v>1</v>
      </c>
      <c r="BP353" s="36">
        <f t="shared" si="307"/>
        <v>-3.0081025302744351E-14</v>
      </c>
      <c r="BQ353" s="36">
        <f t="shared" si="329"/>
        <v>0.99999999999539557</v>
      </c>
      <c r="BR353" s="2">
        <f t="shared" si="340"/>
        <v>-5</v>
      </c>
      <c r="BS353">
        <v>0</v>
      </c>
      <c r="BT353" s="37">
        <f t="shared" si="330"/>
        <v>3.3045481958933156E-4</v>
      </c>
      <c r="BU353" s="34">
        <f t="shared" si="308"/>
        <v>1.4644879135298852</v>
      </c>
      <c r="BV353" s="34">
        <f t="shared" si="309"/>
        <v>2.1934819935752269E-2</v>
      </c>
      <c r="BW353" s="34">
        <f t="shared" si="310"/>
        <v>-5</v>
      </c>
      <c r="BX353" s="34">
        <f t="shared" si="311"/>
        <v>-5</v>
      </c>
      <c r="BY353" s="34">
        <f t="shared" si="312"/>
        <v>9.6620398398379687E-2</v>
      </c>
      <c r="BZ353" s="36">
        <f t="shared" si="331"/>
        <v>3.2963074273250045E-7</v>
      </c>
      <c r="CA353" s="34">
        <f t="shared" si="332"/>
        <v>1.6026895668308016E-2</v>
      </c>
    </row>
    <row r="354" spans="1:79" x14ac:dyDescent="0.2">
      <c r="A354" s="75">
        <f t="shared" si="313"/>
        <v>0.87671232876712035</v>
      </c>
      <c r="B354" s="34">
        <f t="shared" si="314"/>
        <v>319.99999999999892</v>
      </c>
      <c r="C354">
        <f t="shared" si="315"/>
        <v>15</v>
      </c>
      <c r="D354" s="35">
        <f t="shared" ref="D354:D417" si="341">IF($B$31=1,$B$28,IF(E354=0,$B$28,0))</f>
        <v>3000</v>
      </c>
      <c r="E354" s="27">
        <v>0</v>
      </c>
      <c r="F354" s="64">
        <f t="shared" si="316"/>
        <v>0.46593146951268899</v>
      </c>
      <c r="G354" s="34">
        <v>0</v>
      </c>
      <c r="H354" s="34">
        <f t="shared" ref="H354:H417" si="342">IF(AE354&gt;$F$24,IF(L354&gt;0,1,0),1)</f>
        <v>1</v>
      </c>
      <c r="I354" s="34">
        <f t="shared" si="317"/>
        <v>6192.2292298236371</v>
      </c>
      <c r="J354" s="34">
        <f t="shared" ref="J354:J417" si="343">IF(AE354&lt;$F$24,0,I354*W354^(2/3))</f>
        <v>361.62350690067274</v>
      </c>
      <c r="K354" s="34">
        <f t="shared" ref="K354:K417" si="344">IF(AE354&lt;$F$24,0,IF(E354&gt;=0,I354*(D354/($F$29+D354))*W354^(2/3)-1*(M354/$D$25)*W354^(2/3),-1*(M354/$D$25)*W354^(2/3)))</f>
        <v>320.90923796326882</v>
      </c>
      <c r="L354" s="36">
        <f t="shared" si="333"/>
        <v>4.9394942813680141</v>
      </c>
      <c r="M354" s="34">
        <f t="shared" ref="M354:M417" si="345">$H$24*F354</f>
        <v>20.399243190166207</v>
      </c>
      <c r="N354" s="34">
        <f t="shared" si="318"/>
        <v>1.1913069731040422</v>
      </c>
      <c r="O354" s="34">
        <f t="shared" ref="O354:O417" si="346">$D$29*F354</f>
        <v>9.4970811430771391</v>
      </c>
      <c r="P354">
        <f t="shared" si="319"/>
        <v>0.1340307942740501</v>
      </c>
      <c r="Q354" s="36">
        <f t="shared" ref="Q354:Q417" si="347">W354*U354*($D$30*(Y354/W354^(1/3))+O354)/($D$27*U354+$D$30)</f>
        <v>0.78061269694447921</v>
      </c>
      <c r="R354" s="34">
        <f t="shared" ref="R354:R417" si="348">IF(AE354&gt;=$F$25,P354+AC354+(1-$D$28)*AG354,P354+AC354+AF354)</f>
        <v>0.15792534892752064</v>
      </c>
      <c r="S354" s="34">
        <f t="shared" ref="S354:S417" si="349">Q354-P354-AC354-AG354-AF354</f>
        <v>0.62268734801695858</v>
      </c>
      <c r="T354" s="36">
        <f t="shared" si="320"/>
        <v>4.6014062042061887E-8</v>
      </c>
      <c r="U354" s="36">
        <f t="shared" ref="U354:U417" si="350">IF(AE354&lt;$F$24,AT354,U353+T353)</f>
        <v>3446.2876678479051</v>
      </c>
      <c r="V354" s="36">
        <f t="shared" ref="V354:V417" si="351">W354*AA354</f>
        <v>1.191700505276274E-4</v>
      </c>
      <c r="W354" s="68">
        <f t="shared" ref="W354:W417" si="352">IF(AE354&lt;$F$24,AS354,W353+V353)</f>
        <v>1.4112840803908611E-2</v>
      </c>
      <c r="X354">
        <f t="shared" ref="X354:X417" si="353">W354^(1/3)/$L$24</f>
        <v>1.4686115099310606</v>
      </c>
      <c r="Y354">
        <f t="shared" ref="Y354:Y417" si="354">M354/$H$30</f>
        <v>5.9191933886892012E-3</v>
      </c>
      <c r="Z354" s="34">
        <f t="shared" ref="Z354:Z417" si="355">$H$28*F354</f>
        <v>1.8175536138477263E-3</v>
      </c>
      <c r="AA354" s="36">
        <f t="shared" ref="AA354:AA417" si="356">Y354*(((U354/$H$30)/W354^(1/3)-(1+G354/W354^(1/3))/$H$29^(1/3))/(U354/$H$30+$H$27))</f>
        <v>8.4440866430394897E-3</v>
      </c>
      <c r="AB354" s="34">
        <f t="shared" ref="AB354:AB417" si="357">$D$31*F354</f>
        <v>2.2083287929023406E-4</v>
      </c>
      <c r="AC354" s="36">
        <f t="shared" ref="AC354:AC417" si="358">AB354*AE354</f>
        <v>5.8398594089535856E-4</v>
      </c>
      <c r="AD354" s="34">
        <f t="shared" ref="AD354:AD417" si="359">IF(AE354&lt;$F$24,AM354*M354,IF(AE354&lt;$F$25,(1-$D$27)*Q354-AC354,0))</f>
        <v>2.3310568712575169E-2</v>
      </c>
      <c r="AE354">
        <f t="shared" si="321"/>
        <v>2.644470075164139</v>
      </c>
      <c r="AF354" s="36">
        <f t="shared" si="322"/>
        <v>2.3310568712575169E-2</v>
      </c>
      <c r="AG354" s="34">
        <f t="shared" ref="AG354:AG417" si="360">IF(AE354&gt;=$F$25,(1-$D$27)*Q354-AC354,0)</f>
        <v>0</v>
      </c>
      <c r="AH354">
        <f t="shared" si="334"/>
        <v>0</v>
      </c>
      <c r="AI354" s="29">
        <f t="shared" si="323"/>
        <v>0</v>
      </c>
      <c r="AJ354">
        <f t="shared" si="324"/>
        <v>0</v>
      </c>
      <c r="AK354" s="36">
        <f t="shared" si="335"/>
        <v>3.027655580198468E-76</v>
      </c>
      <c r="AL354" s="36">
        <f t="shared" si="325"/>
        <v>-1.3601230086568891E-5</v>
      </c>
      <c r="AM354" s="36">
        <f t="shared" si="326"/>
        <v>-2.6278499685805496E-8</v>
      </c>
      <c r="AN354" s="37">
        <f t="shared" si="336"/>
        <v>-6.224929003923396E-76</v>
      </c>
      <c r="AO354" s="36">
        <f t="shared" si="337"/>
        <v>2.2436176841617313E-2</v>
      </c>
      <c r="AP354" s="36">
        <f t="shared" si="338"/>
        <v>1.1897094006745661E-4</v>
      </c>
      <c r="AQ354" s="74">
        <f t="shared" ref="AQ354:AQ417" si="361">(AN354*Y354)/AO354^3</f>
        <v>-3.2624988592392661E-73</v>
      </c>
      <c r="AR354" s="73">
        <f t="shared" ref="AR354:AR417" si="362">AO354^2*(($H$27*AQ354)/($H$27+AQ354))*(1+((Z354*AO354)/Y354))</f>
        <v>-1.6535974449814812E-76</v>
      </c>
      <c r="AS354" s="72">
        <f t="shared" si="327"/>
        <v>1.1293968272428676E-5</v>
      </c>
      <c r="AT354" s="37">
        <f t="shared" ref="AT354:AT417" si="363">AN354*M354/AS354</f>
        <v>-1.1243509591093051E-69</v>
      </c>
      <c r="AU354" s="37">
        <f t="shared" ref="AU354:AU417" si="364">AP354*M354</f>
        <v>2.4269171389987364E-3</v>
      </c>
      <c r="AV354" s="34">
        <f t="shared" ref="AV354:AV417" si="365">(((AH354+AJ354)/$X$27)*$L$29)/(1-$J$24)</f>
        <v>0</v>
      </c>
      <c r="AW354" s="34">
        <f t="shared" ref="AW354:AW417" si="366">L354/$L$25/(1-$L$26)</f>
        <v>1.327201698890284E-3</v>
      </c>
      <c r="AX354" s="37">
        <f t="shared" ref="AX354:AX417" si="367">(((U354*W354)/$X$27)*$L$29)/$X$24</f>
        <v>6.680586956191851E-3</v>
      </c>
      <c r="AY354" s="7">
        <f t="shared" ref="AY354:AY417" si="368">AX354+W354+AV354+AW354</f>
        <v>2.2120629458990744E-2</v>
      </c>
      <c r="AZ354" s="37">
        <f t="shared" ref="AZ354:AZ417" si="369">AX354+W354</f>
        <v>2.0793427760100461E-2</v>
      </c>
      <c r="BA354" s="2">
        <f>BE354*'mass balance'!$B$17+BF354*'mass balance'!$C$17+BG354*'mass balance'!$D$17+BH354*'mass balance'!$E$17</f>
        <v>2.6183383584759749E-7</v>
      </c>
      <c r="BB354" s="2">
        <f>BE354*'mass balance'!$B$18+BF354*'mass balance'!$C$18+BG354*'mass balance'!$D$18+BH354*'mass balance'!$E$18</f>
        <v>2.6586204870679096E-7</v>
      </c>
      <c r="BC354" s="2">
        <f>BE354*'mass balance'!$B$19+BF354*'mass balance'!$C$19+BG354*'mass balance'!$D$19+BH354*'mass balance'!$E$19</f>
        <v>-3.3232756088348888E-7</v>
      </c>
      <c r="BD354" s="2">
        <f>BE354*'mass balance'!$B$20+BF354*'mass balance'!$C$20+BG354*'mass balance'!$D$20+BH354*'mass balance'!$E$20</f>
        <v>1.2084638577581413E-8</v>
      </c>
      <c r="BE354" s="2">
        <f>N354*'mass balance'!$H$11+R354*'mass balance'!$I$11+S354*'mass balance'!$J$11</f>
        <v>-2.8364451740572432E-6</v>
      </c>
      <c r="BF354" s="2">
        <f>N354*'mass balance'!$H$12+R354*'mass balance'!$I$12+S354*'mass balance'!$J$12</f>
        <v>1.4958583748237744E-6</v>
      </c>
      <c r="BG354" s="2">
        <f>N354*'mass balance'!$H$13+R354*'mass balance'!$I$13+S354*'mass balance'!$J$13</f>
        <v>7.0809357958545345E-7</v>
      </c>
      <c r="BH354" s="2">
        <f>N354*'mass balance'!$H$14+R354*'mass balance'!$I$14+S354*'mass balance'!$J$14</f>
        <v>3.1023619091251092E-7</v>
      </c>
      <c r="BI354" s="36">
        <f t="shared" ref="BI354:BI417" si="370">$F$26*EXP($P$24*(1/(273+$P$29)-1/(273+C354)))/(1+EXP($P$25*(1/(273+C354)-1/$P$27))+EXP($P$26*(1/$P$28-1/(273+C354))))</f>
        <v>1.984873985993231E-16</v>
      </c>
      <c r="BJ354" s="36">
        <f t="shared" ref="BJ354:BJ417" si="371">($F$27*(W354/$H$29)*BK354+BI354)*(U354/$H$30)*((Y354/W354^(1/3))-AA354)-AA354*BK354</f>
        <v>1.5311357527823434E-19</v>
      </c>
      <c r="BK354" s="36">
        <f t="shared" ref="BK354:BK417" si="372">IF(AE354&gt;$F$24,BK353+BJ353,0)</f>
        <v>3.5913540803087395E-16</v>
      </c>
      <c r="BL354" s="36">
        <f t="shared" ref="BL354:BL417" si="373">BK354-AA354*BM354</f>
        <v>1.0424903392652419E-16</v>
      </c>
      <c r="BM354" s="36">
        <f t="shared" si="339"/>
        <v>3.0185191706252101E-14</v>
      </c>
      <c r="BN354" s="36">
        <f t="shared" ref="BN354:BN417" ca="1" si="374">RAND()</f>
        <v>0.88922432051247768</v>
      </c>
      <c r="BO354" s="36">
        <f t="shared" ca="1" si="328"/>
        <v>1</v>
      </c>
      <c r="BP354" s="36">
        <f t="shared" ref="BP354:BP417" si="375">-1*BQ354*BM354</f>
        <v>-3.0185191706112208E-14</v>
      </c>
      <c r="BQ354" s="36">
        <f t="shared" si="329"/>
        <v>0.99999999999536549</v>
      </c>
      <c r="BR354" s="2">
        <f t="shared" si="340"/>
        <v>-5</v>
      </c>
      <c r="BS354">
        <v>0</v>
      </c>
      <c r="BT354" s="37">
        <f t="shared" si="330"/>
        <v>3.3315837978569758E-4</v>
      </c>
      <c r="BU354" s="34">
        <f t="shared" ref="BU354:BU417" si="376">IF(AE354&lt;=$F$25,X354,-5)</f>
        <v>1.4686115099310606</v>
      </c>
      <c r="BV354" s="34">
        <f t="shared" ref="BV354:BV417" si="377">IF(AE354&lt;=$F$25,AY354,-5)</f>
        <v>2.2120629458990744E-2</v>
      </c>
      <c r="BW354" s="34">
        <f t="shared" ref="BW354:BW417" si="378">IF(AE354&lt;=$F$24,X354,-5)</f>
        <v>-5</v>
      </c>
      <c r="BX354" s="34">
        <f t="shared" ref="BX354:BX417" si="379">IF(AE354&lt;=$F$24,AY354,-5)</f>
        <v>-5</v>
      </c>
      <c r="BY354" s="34">
        <f t="shared" ref="BY354:BY417" si="380">J354/$L$25/(1-$L$26)</f>
        <v>9.7165277532077973E-2</v>
      </c>
      <c r="BZ354" s="36">
        <f t="shared" si="331"/>
        <v>3.3232756088348888E-7</v>
      </c>
      <c r="CA354" s="34">
        <f t="shared" si="332"/>
        <v>1.6022292410344179E-2</v>
      </c>
    </row>
    <row r="355" spans="1:79" x14ac:dyDescent="0.2">
      <c r="A355" s="75">
        <f t="shared" ref="A355:A418" si="381">IF($B$31=24,A354+1/(365*24),A354+1/365)</f>
        <v>0.8794520547945176</v>
      </c>
      <c r="B355" s="34">
        <f t="shared" ref="B355:B418" si="382">A355*365</f>
        <v>320.99999999999892</v>
      </c>
      <c r="C355">
        <f t="shared" ref="C355:C418" si="383">$B$29</f>
        <v>15</v>
      </c>
      <c r="D355" s="35">
        <f t="shared" si="341"/>
        <v>3000</v>
      </c>
      <c r="E355" s="27">
        <v>0</v>
      </c>
      <c r="F355" s="64">
        <f t="shared" ref="F355:F418" si="384">EXP($P$24*(1/($P$29)-1/(273+C355)))/(1+EXP($P$25*(1/(273+C355)-1/$P$27))+EXP($P$26*(1/$P$28-1/(273+C355))))</f>
        <v>0.46593146951268899</v>
      </c>
      <c r="G355" s="34">
        <v>0</v>
      </c>
      <c r="H355" s="34">
        <f t="shared" si="342"/>
        <v>1</v>
      </c>
      <c r="I355" s="34">
        <f t="shared" ref="I355:I418" si="385">$H$25*F355</f>
        <v>6192.2292298236371</v>
      </c>
      <c r="J355" s="34">
        <f t="shared" si="343"/>
        <v>363.65637278341671</v>
      </c>
      <c r="K355" s="34">
        <f t="shared" si="344"/>
        <v>322.713228657635</v>
      </c>
      <c r="L355" s="36">
        <f t="shared" si="333"/>
        <v>4.9812037990526834</v>
      </c>
      <c r="M355" s="34">
        <f t="shared" si="345"/>
        <v>20.399243190166207</v>
      </c>
      <c r="N355" s="34">
        <f t="shared" ref="N355:N418" si="386">IF(AE355&lt;$F$24,0,IF(L355&gt;0.0000001*$F$28*W355,H355*M355*W355^(2/3),0))</f>
        <v>1.1980039030748124</v>
      </c>
      <c r="O355" s="34">
        <f t="shared" si="346"/>
        <v>9.4970811430771391</v>
      </c>
      <c r="P355">
        <f t="shared" ref="P355:P418" si="387">O355*W355</f>
        <v>0.13516256191373557</v>
      </c>
      <c r="Q355" s="36">
        <f t="shared" si="347"/>
        <v>0.78515311369643059</v>
      </c>
      <c r="R355" s="34">
        <f t="shared" si="348"/>
        <v>0.15919609872398333</v>
      </c>
      <c r="S355" s="34">
        <f t="shared" si="349"/>
        <v>0.62595701497244727</v>
      </c>
      <c r="T355" s="36">
        <f t="shared" ref="T355:T418" si="388">IF(AE355&lt;$F$24,(M355*0-U355*Y355)/W355^(1/3),IF(L355/$F$28&lt;0.0000001,(M355*0-U355*Y355)/W355^(1/3),(M355*H355-U355*Y355)/W355^(1/3)))</f>
        <v>4.4761365828129144E-8</v>
      </c>
      <c r="U355" s="36">
        <f t="shared" si="350"/>
        <v>3446.2876678939192</v>
      </c>
      <c r="V355" s="36">
        <f t="shared" si="351"/>
        <v>1.1979580015548637E-4</v>
      </c>
      <c r="W355" s="68">
        <f t="shared" si="352"/>
        <v>1.4232010854436239E-2</v>
      </c>
      <c r="X355">
        <f t="shared" si="353"/>
        <v>1.4727336233951454</v>
      </c>
      <c r="Y355">
        <f t="shared" si="354"/>
        <v>5.9191933886892012E-3</v>
      </c>
      <c r="Z355" s="34">
        <f t="shared" si="355"/>
        <v>1.8175536138477263E-3</v>
      </c>
      <c r="AA355" s="36">
        <f t="shared" si="356"/>
        <v>8.4173488469582638E-3</v>
      </c>
      <c r="AB355" s="34">
        <f t="shared" si="357"/>
        <v>2.2083287929023406E-4</v>
      </c>
      <c r="AC355" s="36">
        <f t="shared" si="358"/>
        <v>5.891336809020493E-4</v>
      </c>
      <c r="AD355" s="34">
        <f t="shared" si="359"/>
        <v>2.3444403129345714E-2</v>
      </c>
      <c r="AE355">
        <f t="shared" ref="AE355:AE418" si="389">IF(AE354&lt;$F$24,AU355,AE354+AD354)</f>
        <v>2.6677806438767142</v>
      </c>
      <c r="AF355" s="36">
        <f t="shared" ref="AF355:AF418" si="390">AD355</f>
        <v>2.3444403129345714E-2</v>
      </c>
      <c r="AG355" s="34">
        <f t="shared" si="360"/>
        <v>0</v>
      </c>
      <c r="AH355">
        <f t="shared" si="334"/>
        <v>0</v>
      </c>
      <c r="AI355" s="29">
        <f t="shared" ref="AI355:AI418" si="391">IF(AE354&gt;=$F$25,IF(B354&gt;=$J$29,IF(AH354&gt;($D$28/$J$30)*((1-$D$27)*($H$30*(Y355*W355^(2/3)+Z355*W355)/(1+(1/$H$27)))-AC355),($D$28/$J$30)*((1-$D$27)*($H$30*(Y355*W355^(2/3)+Z355*W355)/(1+(1/$H$27)))-AC355),AG355),0),0)</f>
        <v>0</v>
      </c>
      <c r="AJ355">
        <f t="shared" ref="AJ355:AJ418" si="392">IF(AJ354&gt;$J$27*$J$28,0,AI355+AJ354)</f>
        <v>0</v>
      </c>
      <c r="AK355" s="36">
        <f t="shared" si="335"/>
        <v>1.6535974449814812E-76</v>
      </c>
      <c r="AL355" s="36">
        <f t="shared" ref="AL355:AL418" si="393">(Y354*AQ354-Z354*$H$27*AO354)/(3*(AQ354+$H$27))</f>
        <v>-1.3592984766469405E-5</v>
      </c>
      <c r="AM355" s="36">
        <f t="shared" ref="AM355:AM418" si="394">(1-$D$27)*AR354-AB354*AP354</f>
        <v>-2.6272695246962318E-8</v>
      </c>
      <c r="AN355" s="37">
        <f t="shared" si="336"/>
        <v>-3.197273423724928E-76</v>
      </c>
      <c r="AO355" s="36">
        <f t="shared" si="337"/>
        <v>2.2422575611530743E-2</v>
      </c>
      <c r="AP355" s="36">
        <f t="shared" si="338"/>
        <v>1.1894466156777081E-4</v>
      </c>
      <c r="AQ355" s="74">
        <f t="shared" si="361"/>
        <v>-1.6787491873973956E-73</v>
      </c>
      <c r="AR355" s="73">
        <f t="shared" si="362"/>
        <v>-8.498391294927655E-77</v>
      </c>
      <c r="AS355" s="72">
        <f t="shared" ref="AS355:AS418" si="395">AO355^3</f>
        <v>1.1273440877064303E-5</v>
      </c>
      <c r="AT355" s="37">
        <f t="shared" si="363"/>
        <v>-5.7854526250910242E-70</v>
      </c>
      <c r="AU355" s="37">
        <f t="shared" si="364"/>
        <v>2.426381077492973E-3</v>
      </c>
      <c r="AV355" s="34">
        <f t="shared" si="365"/>
        <v>0</v>
      </c>
      <c r="AW355" s="34">
        <f t="shared" si="366"/>
        <v>1.3384087050285025E-3</v>
      </c>
      <c r="AX355" s="37">
        <f t="shared" si="367"/>
        <v>6.7369984113662459E-3</v>
      </c>
      <c r="AY355" s="7">
        <f t="shared" si="368"/>
        <v>2.2307417970830988E-2</v>
      </c>
      <c r="AZ355" s="37">
        <f t="shared" si="369"/>
        <v>2.0969009265802484E-2</v>
      </c>
      <c r="BA355" s="2">
        <f>BE355*'mass balance'!$B$17+BF355*'mass balance'!$C$17+BG355*'mass balance'!$D$17+BH355*'mass balance'!$E$17</f>
        <v>2.6396937436676342E-7</v>
      </c>
      <c r="BB355" s="2">
        <f>BE355*'mass balance'!$B$18+BF355*'mass balance'!$C$18+BG355*'mass balance'!$D$18+BH355*'mass balance'!$E$18</f>
        <v>2.6803044166471362E-7</v>
      </c>
      <c r="BC355" s="2">
        <f>BE355*'mass balance'!$B$19+BF355*'mass balance'!$C$19+BG355*'mass balance'!$D$19+BH355*'mass balance'!$E$19</f>
        <v>-3.350380520808919E-7</v>
      </c>
      <c r="BD355" s="2">
        <f>BE355*'mass balance'!$B$20+BF355*'mass balance'!$C$20+BG355*'mass balance'!$D$20+BH355*'mass balance'!$E$20</f>
        <v>1.2183201893850626E-8</v>
      </c>
      <c r="BE355" s="2">
        <f>N355*'mass balance'!$H$11+R355*'mass balance'!$I$11+S355*'mass balance'!$J$11</f>
        <v>-2.8523902454162198E-6</v>
      </c>
      <c r="BF355" s="2">
        <f>N355*'mass balance'!$H$12+R355*'mass balance'!$I$12+S355*'mass balance'!$J$12</f>
        <v>1.5037129726630082E-6</v>
      </c>
      <c r="BG355" s="2">
        <f>N355*'mass balance'!$H$13+R355*'mass balance'!$I$13+S355*'mass balance'!$J$13</f>
        <v>7.1181170582479612E-7</v>
      </c>
      <c r="BH355" s="2">
        <f>N355*'mass balance'!$H$14+R355*'mass balance'!$I$14+S355*'mass balance'!$J$14</f>
        <v>3.1198018309239901E-7</v>
      </c>
      <c r="BI355" s="36">
        <f t="shared" si="370"/>
        <v>1.984873985993231E-16</v>
      </c>
      <c r="BJ355" s="36">
        <f t="shared" si="371"/>
        <v>1.5312662319105632E-19</v>
      </c>
      <c r="BK355" s="36">
        <f t="shared" si="372"/>
        <v>3.592885216061522E-16</v>
      </c>
      <c r="BL355" s="36">
        <f t="shared" si="373"/>
        <v>1.0433173251679899E-16</v>
      </c>
      <c r="BM355" s="36">
        <f t="shared" si="339"/>
        <v>3.0289440740178623E-14</v>
      </c>
      <c r="BN355" s="36">
        <f t="shared" ca="1" si="374"/>
        <v>0.35490687166089741</v>
      </c>
      <c r="BO355" s="36">
        <f t="shared" ref="BO355:BO418" ca="1" si="396">IF(BO354=1,IF(BN355&lt;BM355,0,1),0)</f>
        <v>1</v>
      </c>
      <c r="BP355" s="36">
        <f t="shared" si="375"/>
        <v>-3.0289440740037328E-14</v>
      </c>
      <c r="BQ355" s="36">
        <f t="shared" ref="BQ355:BQ418" si="397">BQ354+BP354</f>
        <v>0.99999999999533529</v>
      </c>
      <c r="BR355" s="2">
        <f t="shared" si="340"/>
        <v>-5</v>
      </c>
      <c r="BS355">
        <v>0</v>
      </c>
      <c r="BT355" s="37">
        <f t="shared" ref="BT355:BT418" si="398">IF($B$31=24,(-1*BC355*(0.082058*(20+273.15))/(0.082058*293.15))*24.06*1000,(-1*BC355*(0.082058*(20+273.15))/(0.082058*293.15))*24.06*1000/24)</f>
        <v>3.3587564721109414E-4</v>
      </c>
      <c r="BU355" s="34">
        <f t="shared" si="376"/>
        <v>1.4727336233951454</v>
      </c>
      <c r="BV355" s="34">
        <f t="shared" si="377"/>
        <v>2.2307417970830988E-2</v>
      </c>
      <c r="BW355" s="34">
        <f t="shared" si="378"/>
        <v>-5</v>
      </c>
      <c r="BX355" s="34">
        <f t="shared" si="379"/>
        <v>-5</v>
      </c>
      <c r="BY355" s="34">
        <f t="shared" si="380"/>
        <v>9.771149196203914E-2</v>
      </c>
      <c r="BZ355" s="36">
        <f t="shared" ref="BZ355:BZ418" si="399">BC355*-1</f>
        <v>3.350380520808919E-7</v>
      </c>
      <c r="CA355" s="34">
        <f t="shared" ref="CA355:CA418" si="400">BT355/AZ355</f>
        <v>1.6017716571801045E-2</v>
      </c>
    </row>
    <row r="356" spans="1:79" x14ac:dyDescent="0.2">
      <c r="A356" s="75">
        <f t="shared" si="381"/>
        <v>0.88219178082191485</v>
      </c>
      <c r="B356" s="34">
        <f t="shared" si="382"/>
        <v>321.99999999999892</v>
      </c>
      <c r="C356">
        <f t="shared" si="383"/>
        <v>15</v>
      </c>
      <c r="D356" s="35">
        <f t="shared" si="341"/>
        <v>3000</v>
      </c>
      <c r="E356" s="27">
        <v>0</v>
      </c>
      <c r="F356" s="64">
        <f t="shared" si="384"/>
        <v>0.46593146951268899</v>
      </c>
      <c r="G356" s="34">
        <v>0</v>
      </c>
      <c r="H356" s="34">
        <f t="shared" si="342"/>
        <v>1</v>
      </c>
      <c r="I356" s="34">
        <f t="shared" si="385"/>
        <v>6192.2292298236371</v>
      </c>
      <c r="J356" s="34">
        <f t="shared" si="343"/>
        <v>365.694202286321</v>
      </c>
      <c r="K356" s="34">
        <f t="shared" si="344"/>
        <v>324.52162413081896</v>
      </c>
      <c r="L356" s="36">
        <f t="shared" ref="L356:L419" si="401">IF(L355+K356&gt;$F$28*W356,$F$28*W356,L355+K356)</f>
        <v>5.0231323291071037</v>
      </c>
      <c r="M356" s="34">
        <f t="shared" si="345"/>
        <v>20.399243190166207</v>
      </c>
      <c r="N356" s="34">
        <f t="shared" si="386"/>
        <v>1.2047171848457174</v>
      </c>
      <c r="O356" s="34">
        <f t="shared" si="346"/>
        <v>9.4970811430771391</v>
      </c>
      <c r="P356">
        <f t="shared" si="387"/>
        <v>0.13630027234841208</v>
      </c>
      <c r="Q356" s="36">
        <f t="shared" si="347"/>
        <v>0.7897058958518125</v>
      </c>
      <c r="R356" s="34">
        <f t="shared" si="348"/>
        <v>0.16047316982043608</v>
      </c>
      <c r="S356" s="34">
        <f t="shared" si="349"/>
        <v>0.62923272603137648</v>
      </c>
      <c r="T356" s="36">
        <f t="shared" si="388"/>
        <v>4.3546216551151727E-8</v>
      </c>
      <c r="U356" s="36">
        <f t="shared" si="350"/>
        <v>3446.2876679386804</v>
      </c>
      <c r="V356" s="36">
        <f t="shared" si="351"/>
        <v>1.2042270650527759E-4</v>
      </c>
      <c r="W356" s="68">
        <f t="shared" si="352"/>
        <v>1.4351806654591725E-2</v>
      </c>
      <c r="X356">
        <f t="shared" si="353"/>
        <v>1.4768542542240277</v>
      </c>
      <c r="Y356">
        <f t="shared" si="354"/>
        <v>5.9191933886892012E-3</v>
      </c>
      <c r="Z356" s="34">
        <f t="shared" si="355"/>
        <v>1.8175536138477263E-3</v>
      </c>
      <c r="AA356" s="36">
        <f t="shared" si="356"/>
        <v>8.3907698454639846E-3</v>
      </c>
      <c r="AB356" s="34">
        <f t="shared" si="357"/>
        <v>2.2083287929023406E-4</v>
      </c>
      <c r="AC356" s="36">
        <f t="shared" si="358"/>
        <v>5.9431097594834375E-4</v>
      </c>
      <c r="AD356" s="34">
        <f t="shared" si="359"/>
        <v>2.3578586496075658E-2</v>
      </c>
      <c r="AE356">
        <f t="shared" si="389"/>
        <v>2.6912250470060601</v>
      </c>
      <c r="AF356" s="36">
        <f t="shared" si="390"/>
        <v>2.3578586496075658E-2</v>
      </c>
      <c r="AG356" s="34">
        <f t="shared" si="360"/>
        <v>0</v>
      </c>
      <c r="AH356">
        <f t="shared" ref="AH356:AH419" si="402">IF(AH355&lt;0,0,AH355*$D$28+AG356-AI355)</f>
        <v>0</v>
      </c>
      <c r="AI356" s="29">
        <f t="shared" si="391"/>
        <v>0</v>
      </c>
      <c r="AJ356">
        <f t="shared" si="392"/>
        <v>0</v>
      </c>
      <c r="AK356" s="36">
        <f t="shared" ref="AK356:AK419" si="403">-1*AR355</f>
        <v>8.498391294927655E-77</v>
      </c>
      <c r="AL356" s="36">
        <f t="shared" si="393"/>
        <v>-1.3584744444837198E-5</v>
      </c>
      <c r="AM356" s="36">
        <f t="shared" si="394"/>
        <v>-2.6266892090213275E-8</v>
      </c>
      <c r="AN356" s="37">
        <f t="shared" ref="AN356:AN419" si="404">AN355+AK355</f>
        <v>-1.5436759787434468E-76</v>
      </c>
      <c r="AO356" s="36">
        <f t="shared" ref="AO356:AO419" si="405">AO355+AL355</f>
        <v>2.2408982626764273E-2</v>
      </c>
      <c r="AP356" s="36">
        <f t="shared" ref="AP356:AP419" si="406">AP355+AM355</f>
        <v>1.1891838887252385E-4</v>
      </c>
      <c r="AQ356" s="74">
        <f t="shared" si="361"/>
        <v>-8.1199294452468638E-74</v>
      </c>
      <c r="AR356" s="73">
        <f t="shared" si="362"/>
        <v>-4.1055812278033412E-77</v>
      </c>
      <c r="AS356" s="72">
        <f t="shared" si="395"/>
        <v>1.1252950791346129E-5</v>
      </c>
      <c r="AT356" s="37">
        <f t="shared" si="363"/>
        <v>-2.7983612726203398E-70</v>
      </c>
      <c r="AU356" s="37">
        <f t="shared" si="364"/>
        <v>2.4258451343933691E-3</v>
      </c>
      <c r="AV356" s="34">
        <f t="shared" si="365"/>
        <v>0</v>
      </c>
      <c r="AW356" s="34">
        <f t="shared" si="366"/>
        <v>1.3496745579985332E-3</v>
      </c>
      <c r="AX356" s="37">
        <f t="shared" si="367"/>
        <v>6.7937060772643582E-3</v>
      </c>
      <c r="AY356" s="7">
        <f t="shared" si="368"/>
        <v>2.2495187289854612E-2</v>
      </c>
      <c r="AZ356" s="37">
        <f t="shared" si="369"/>
        <v>2.1145512731856081E-2</v>
      </c>
      <c r="BA356" s="2">
        <f>BE356*'mass balance'!$B$17+BF356*'mass balance'!$C$17+BG356*'mass balance'!$D$17+BH356*'mass balance'!$E$17</f>
        <v>2.6611570447538261E-7</v>
      </c>
      <c r="BB356" s="2">
        <f>BE356*'mass balance'!$B$18+BF356*'mass balance'!$C$18+BG356*'mass balance'!$D$18+BH356*'mass balance'!$E$18</f>
        <v>2.7020979223654255E-7</v>
      </c>
      <c r="BC356" s="2">
        <f>BE356*'mass balance'!$B$19+BF356*'mass balance'!$C$19+BG356*'mass balance'!$D$19+BH356*'mass balance'!$E$19</f>
        <v>-3.3776224029567797E-7</v>
      </c>
      <c r="BD356" s="2">
        <f>BE356*'mass balance'!$B$20+BF356*'mass balance'!$C$20+BG356*'mass balance'!$D$20+BH356*'mass balance'!$E$20</f>
        <v>1.2282263283479196E-8</v>
      </c>
      <c r="BE356" s="2">
        <f>N356*'mass balance'!$H$11+R356*'mass balance'!$I$11+S356*'mass balance'!$J$11</f>
        <v>-2.8683742496326604E-6</v>
      </c>
      <c r="BF356" s="2">
        <f>N356*'mass balance'!$H$12+R356*'mass balance'!$I$12+S356*'mass balance'!$J$12</f>
        <v>1.5115820900244046E-6</v>
      </c>
      <c r="BG356" s="2">
        <f>N356*'mass balance'!$H$13+R356*'mass balance'!$I$13+S356*'mass balance'!$J$13</f>
        <v>7.1553670516190487E-7</v>
      </c>
      <c r="BH356" s="2">
        <f>N356*'mass balance'!$H$14+R356*'mass balance'!$I$14+S356*'mass balance'!$J$14</f>
        <v>3.1372843355357221E-7</v>
      </c>
      <c r="BI356" s="36">
        <f t="shared" si="370"/>
        <v>1.984873985993231E-16</v>
      </c>
      <c r="BJ356" s="36">
        <f t="shared" si="371"/>
        <v>1.5313996920721679E-19</v>
      </c>
      <c r="BK356" s="36">
        <f t="shared" si="372"/>
        <v>3.5944164822934325E-16</v>
      </c>
      <c r="BL356" s="36">
        <f t="shared" si="373"/>
        <v>1.044144986755572E-16</v>
      </c>
      <c r="BM356" s="36">
        <f t="shared" ref="BM356:BM419" si="407">BM355+BL355</f>
        <v>3.0393772472695419E-14</v>
      </c>
      <c r="BN356" s="36">
        <f t="shared" ca="1" si="374"/>
        <v>0.75713661293730516</v>
      </c>
      <c r="BO356" s="36">
        <f t="shared" ca="1" si="396"/>
        <v>1</v>
      </c>
      <c r="BP356" s="36">
        <f t="shared" si="375"/>
        <v>-3.0393772472552717E-14</v>
      </c>
      <c r="BQ356" s="36">
        <f t="shared" si="397"/>
        <v>0.99999999999530498</v>
      </c>
      <c r="BR356" s="2">
        <f t="shared" ref="BR356:BR419" si="408">IF(AJ356-AJ355&lt;-10000,$N$28*0.7,-5)</f>
        <v>-5</v>
      </c>
      <c r="BS356">
        <v>0</v>
      </c>
      <c r="BT356" s="37">
        <f t="shared" si="398"/>
        <v>3.3860664589641722E-4</v>
      </c>
      <c r="BU356" s="34">
        <f t="shared" si="376"/>
        <v>1.4768542542240277</v>
      </c>
      <c r="BV356" s="34">
        <f t="shared" si="377"/>
        <v>2.2495187289854612E-2</v>
      </c>
      <c r="BW356" s="34">
        <f t="shared" si="378"/>
        <v>-5</v>
      </c>
      <c r="BX356" s="34">
        <f t="shared" si="379"/>
        <v>-5</v>
      </c>
      <c r="BY356" s="34">
        <f t="shared" si="380"/>
        <v>9.8259040076125501E-2</v>
      </c>
      <c r="BZ356" s="36">
        <f t="shared" si="399"/>
        <v>3.3776224029567797E-7</v>
      </c>
      <c r="CA356" s="34">
        <f t="shared" si="400"/>
        <v>1.6013167908967299E-2</v>
      </c>
    </row>
    <row r="357" spans="1:79" x14ac:dyDescent="0.2">
      <c r="A357" s="75">
        <f t="shared" si="381"/>
        <v>0.8849315068493121</v>
      </c>
      <c r="B357" s="34">
        <f t="shared" si="382"/>
        <v>322.99999999999892</v>
      </c>
      <c r="C357">
        <f t="shared" si="383"/>
        <v>15</v>
      </c>
      <c r="D357" s="35">
        <f t="shared" si="341"/>
        <v>3000</v>
      </c>
      <c r="E357" s="27">
        <v>0</v>
      </c>
      <c r="F357" s="64">
        <f t="shared" si="384"/>
        <v>0.46593146951268899</v>
      </c>
      <c r="G357" s="34">
        <v>0</v>
      </c>
      <c r="H357" s="34">
        <f t="shared" si="342"/>
        <v>1</v>
      </c>
      <c r="I357" s="34">
        <f t="shared" si="385"/>
        <v>6192.2292298236371</v>
      </c>
      <c r="J357" s="34">
        <f t="shared" si="343"/>
        <v>367.73698941434202</v>
      </c>
      <c r="K357" s="34">
        <f t="shared" si="344"/>
        <v>326.33441906274373</v>
      </c>
      <c r="L357" s="36">
        <f t="shared" si="401"/>
        <v>5.0652802763839508</v>
      </c>
      <c r="M357" s="34">
        <f t="shared" si="345"/>
        <v>20.399243190166207</v>
      </c>
      <c r="N357" s="34">
        <f t="shared" si="386"/>
        <v>1.2114467986671082</v>
      </c>
      <c r="O357" s="34">
        <f t="shared" si="346"/>
        <v>9.4970811430771391</v>
      </c>
      <c r="P357">
        <f t="shared" si="387"/>
        <v>0.13744393656356166</v>
      </c>
      <c r="Q357" s="36">
        <f t="shared" si="347"/>
        <v>0.79427103578317537</v>
      </c>
      <c r="R357" s="34">
        <f t="shared" si="348"/>
        <v>0.16175657296888468</v>
      </c>
      <c r="S357" s="34">
        <f t="shared" si="349"/>
        <v>0.63251446281429069</v>
      </c>
      <c r="T357" s="36">
        <f t="shared" si="388"/>
        <v>4.2367393271728971E-8</v>
      </c>
      <c r="U357" s="36">
        <f t="shared" si="350"/>
        <v>3446.2876679822266</v>
      </c>
      <c r="V357" s="36">
        <f t="shared" si="351"/>
        <v>1.2105076605953662E-4</v>
      </c>
      <c r="W357" s="68">
        <f t="shared" si="352"/>
        <v>1.4472229361097003E-2</v>
      </c>
      <c r="X357">
        <f t="shared" si="353"/>
        <v>1.4809734027216646</v>
      </c>
      <c r="Y357">
        <f t="shared" si="354"/>
        <v>5.9191933886892012E-3</v>
      </c>
      <c r="Z357" s="34">
        <f t="shared" si="355"/>
        <v>1.8175536138477263E-3</v>
      </c>
      <c r="AA357" s="36">
        <f t="shared" si="356"/>
        <v>8.3643482313053193E-3</v>
      </c>
      <c r="AB357" s="34">
        <f t="shared" si="357"/>
        <v>2.2083287929023406E-4</v>
      </c>
      <c r="AC357" s="36">
        <f t="shared" si="358"/>
        <v>5.9951790309386601E-4</v>
      </c>
      <c r="AD357" s="34">
        <f t="shared" si="359"/>
        <v>2.3713118502229156E-2</v>
      </c>
      <c r="AE357">
        <f t="shared" si="389"/>
        <v>2.7148036335021359</v>
      </c>
      <c r="AF357" s="36">
        <f t="shared" si="390"/>
        <v>2.3713118502229156E-2</v>
      </c>
      <c r="AG357" s="34">
        <f t="shared" si="360"/>
        <v>0</v>
      </c>
      <c r="AH357">
        <f t="shared" si="402"/>
        <v>0</v>
      </c>
      <c r="AI357" s="29">
        <f t="shared" si="391"/>
        <v>0</v>
      </c>
      <c r="AJ357">
        <f t="shared" si="392"/>
        <v>0</v>
      </c>
      <c r="AK357" s="36">
        <f t="shared" si="403"/>
        <v>4.1055812278033412E-77</v>
      </c>
      <c r="AL357" s="36">
        <f t="shared" si="393"/>
        <v>-1.3576509118642107E-5</v>
      </c>
      <c r="AM357" s="36">
        <f t="shared" si="394"/>
        <v>-2.6261090215275172E-8</v>
      </c>
      <c r="AN357" s="37">
        <f t="shared" si="404"/>
        <v>-6.9383684925068134E-77</v>
      </c>
      <c r="AO357" s="36">
        <f t="shared" si="405"/>
        <v>2.2395397882319437E-2</v>
      </c>
      <c r="AP357" s="36">
        <f t="shared" si="406"/>
        <v>1.1889212198043363E-4</v>
      </c>
      <c r="AQ357" s="74">
        <f t="shared" si="361"/>
        <v>-3.6563144815366741E-74</v>
      </c>
      <c r="AR357" s="73">
        <f t="shared" si="362"/>
        <v>-1.8464494482519214E-77</v>
      </c>
      <c r="AS357" s="72">
        <f t="shared" si="395"/>
        <v>1.1232497947461867E-5</v>
      </c>
      <c r="AT357" s="37">
        <f t="shared" si="363"/>
        <v>-1.2600711514362275E-70</v>
      </c>
      <c r="AU357" s="37">
        <f t="shared" si="364"/>
        <v>2.4253093096737706E-3</v>
      </c>
      <c r="AV357" s="34">
        <f t="shared" si="365"/>
        <v>0</v>
      </c>
      <c r="AW357" s="34">
        <f t="shared" si="366"/>
        <v>1.3609993665809773E-3</v>
      </c>
      <c r="AX357" s="37">
        <f t="shared" si="367"/>
        <v>6.8507105014429751E-3</v>
      </c>
      <c r="AY357" s="7">
        <f t="shared" si="368"/>
        <v>2.2683939229120952E-2</v>
      </c>
      <c r="AZ357" s="37">
        <f t="shared" si="369"/>
        <v>2.1322939862539976E-2</v>
      </c>
      <c r="BA357" s="2">
        <f>BE357*'mass balance'!$B$17+BF357*'mass balance'!$C$17+BG357*'mass balance'!$D$17+BH357*'mass balance'!$E$17</f>
        <v>2.6827284500134001E-7</v>
      </c>
      <c r="BB357" s="2">
        <f>BE357*'mass balance'!$B$18+BF357*'mass balance'!$C$18+BG357*'mass balance'!$D$18+BH357*'mass balance'!$E$18</f>
        <v>2.7240011953982266E-7</v>
      </c>
      <c r="BC357" s="2">
        <f>BE357*'mass balance'!$B$19+BF357*'mass balance'!$C$19+BG357*'mass balance'!$D$19+BH357*'mass balance'!$E$19</f>
        <v>-3.4050014942477805E-7</v>
      </c>
      <c r="BD357" s="2">
        <f>BE357*'mass balance'!$B$20+BF357*'mass balance'!$C$20+BG357*'mass balance'!$D$20+BH357*'mass balance'!$E$20</f>
        <v>1.2381823615446478E-8</v>
      </c>
      <c r="BE357" s="2">
        <f>N357*'mass balance'!$H$11+R357*'mass balance'!$I$11+S357*'mass balance'!$J$11</f>
        <v>-2.8843971396835909E-6</v>
      </c>
      <c r="BF357" s="2">
        <f>N357*'mass balance'!$H$12+R357*'mass balance'!$I$12+S357*'mass balance'!$J$12</f>
        <v>1.5194656827556894E-6</v>
      </c>
      <c r="BG357" s="2">
        <f>N357*'mass balance'!$H$13+R357*'mass balance'!$I$13+S357*'mass balance'!$J$13</f>
        <v>7.1926855669643611E-7</v>
      </c>
      <c r="BH357" s="2">
        <f>N357*'mass balance'!$H$14+R357*'mass balance'!$I$14+S357*'mass balance'!$J$14</f>
        <v>3.154809371528927E-7</v>
      </c>
      <c r="BI357" s="36">
        <f t="shared" si="370"/>
        <v>1.984873985993231E-16</v>
      </c>
      <c r="BJ357" s="36">
        <f t="shared" si="371"/>
        <v>1.5315360809162179E-19</v>
      </c>
      <c r="BK357" s="36">
        <f t="shared" si="372"/>
        <v>3.5959478819855045E-16</v>
      </c>
      <c r="BL357" s="36">
        <f t="shared" si="373"/>
        <v>1.0449733194654471E-16</v>
      </c>
      <c r="BM357" s="36">
        <f t="shared" si="407"/>
        <v>3.0498186971370976E-14</v>
      </c>
      <c r="BN357" s="36">
        <f t="shared" ca="1" si="374"/>
        <v>0.34941511747956622</v>
      </c>
      <c r="BO357" s="36">
        <f t="shared" ca="1" si="396"/>
        <v>1</v>
      </c>
      <c r="BP357" s="36">
        <f t="shared" si="375"/>
        <v>-3.0498186971226861E-14</v>
      </c>
      <c r="BQ357" s="36">
        <f t="shared" si="397"/>
        <v>0.99999999999527456</v>
      </c>
      <c r="BR357" s="2">
        <f t="shared" si="408"/>
        <v>-5</v>
      </c>
      <c r="BS357">
        <v>0</v>
      </c>
      <c r="BT357" s="37">
        <f t="shared" si="398"/>
        <v>3.4135139979833999E-4</v>
      </c>
      <c r="BU357" s="34">
        <f t="shared" si="376"/>
        <v>1.4809734027216646</v>
      </c>
      <c r="BV357" s="34">
        <f t="shared" si="377"/>
        <v>2.2683939229120952E-2</v>
      </c>
      <c r="BW357" s="34">
        <f t="shared" si="378"/>
        <v>-5</v>
      </c>
      <c r="BX357" s="34">
        <f t="shared" si="379"/>
        <v>-5</v>
      </c>
      <c r="BY357" s="34">
        <f t="shared" si="380"/>
        <v>9.8807920263517826E-2</v>
      </c>
      <c r="BZ357" s="36">
        <f t="shared" si="399"/>
        <v>3.4050014942477805E-7</v>
      </c>
      <c r="CA357" s="34">
        <f t="shared" si="400"/>
        <v>1.6008646181009226E-2</v>
      </c>
    </row>
    <row r="358" spans="1:79" x14ac:dyDescent="0.2">
      <c r="A358" s="75">
        <f t="shared" si="381"/>
        <v>0.88767123287670935</v>
      </c>
      <c r="B358" s="34">
        <f t="shared" si="382"/>
        <v>323.99999999999892</v>
      </c>
      <c r="C358">
        <f t="shared" si="383"/>
        <v>15</v>
      </c>
      <c r="D358" s="35">
        <f t="shared" si="341"/>
        <v>3000</v>
      </c>
      <c r="E358" s="27">
        <v>0</v>
      </c>
      <c r="F358" s="64">
        <f t="shared" si="384"/>
        <v>0.46593146951268899</v>
      </c>
      <c r="G358" s="34">
        <v>0</v>
      </c>
      <c r="H358" s="34">
        <f t="shared" si="342"/>
        <v>1</v>
      </c>
      <c r="I358" s="34">
        <f t="shared" si="385"/>
        <v>6192.2292298236371</v>
      </c>
      <c r="J358" s="34">
        <f t="shared" si="343"/>
        <v>369.78472817734342</v>
      </c>
      <c r="K358" s="34">
        <f t="shared" si="344"/>
        <v>328.15160813768711</v>
      </c>
      <c r="L358" s="36">
        <f t="shared" si="401"/>
        <v>5.1076480445047885</v>
      </c>
      <c r="M358" s="34">
        <f t="shared" si="345"/>
        <v>20.399243190166207</v>
      </c>
      <c r="N358" s="34">
        <f t="shared" si="386"/>
        <v>1.2181927248055024</v>
      </c>
      <c r="O358" s="34">
        <f t="shared" si="346"/>
        <v>9.4970811430771391</v>
      </c>
      <c r="P358">
        <f t="shared" si="387"/>
        <v>0.13859356551126073</v>
      </c>
      <c r="Q358" s="36">
        <f t="shared" si="347"/>
        <v>0.79884852585948884</v>
      </c>
      <c r="R358" s="34">
        <f t="shared" si="348"/>
        <v>0.16304631888781973</v>
      </c>
      <c r="S358" s="34">
        <f t="shared" si="349"/>
        <v>0.63580220697166923</v>
      </c>
      <c r="T358" s="36">
        <f t="shared" si="388"/>
        <v>4.1223688817290867E-8</v>
      </c>
      <c r="U358" s="36">
        <f t="shared" si="350"/>
        <v>3446.287668024594</v>
      </c>
      <c r="V358" s="36">
        <f t="shared" si="351"/>
        <v>1.2167997530652781E-4</v>
      </c>
      <c r="W358" s="68">
        <f t="shared" si="352"/>
        <v>1.4593280127156539E-2</v>
      </c>
      <c r="X358">
        <f t="shared" si="353"/>
        <v>1.4850910691940546</v>
      </c>
      <c r="Y358">
        <f t="shared" si="354"/>
        <v>5.9191933886892012E-3</v>
      </c>
      <c r="Z358" s="34">
        <f t="shared" si="355"/>
        <v>1.8175536138477263E-3</v>
      </c>
      <c r="AA358" s="36">
        <f t="shared" si="356"/>
        <v>8.3380826137980004E-3</v>
      </c>
      <c r="AB358" s="34">
        <f t="shared" si="357"/>
        <v>2.2083287929023406E-4</v>
      </c>
      <c r="AC358" s="36">
        <f t="shared" si="358"/>
        <v>6.0475453932966382E-4</v>
      </c>
      <c r="AD358" s="34">
        <f t="shared" si="359"/>
        <v>2.3847998837229312E-2</v>
      </c>
      <c r="AE358">
        <f t="shared" si="389"/>
        <v>2.7385167520043652</v>
      </c>
      <c r="AF358" s="36">
        <f t="shared" si="390"/>
        <v>2.3847998837229312E-2</v>
      </c>
      <c r="AG358" s="34">
        <f t="shared" si="360"/>
        <v>0</v>
      </c>
      <c r="AH358">
        <f t="shared" si="402"/>
        <v>0</v>
      </c>
      <c r="AI358" s="29">
        <f t="shared" si="391"/>
        <v>0</v>
      </c>
      <c r="AJ358">
        <f t="shared" si="392"/>
        <v>0</v>
      </c>
      <c r="AK358" s="36">
        <f t="shared" si="403"/>
        <v>1.8464494482519214E-77</v>
      </c>
      <c r="AL358" s="36">
        <f t="shared" si="393"/>
        <v>-1.3568278784855806E-5</v>
      </c>
      <c r="AM358" s="36">
        <f t="shared" si="394"/>
        <v>-2.6255289621864884E-8</v>
      </c>
      <c r="AN358" s="37">
        <f t="shared" si="404"/>
        <v>-2.8327872647034723E-77</v>
      </c>
      <c r="AO358" s="36">
        <f t="shared" si="405"/>
        <v>2.2381821373200796E-2</v>
      </c>
      <c r="AP358" s="36">
        <f t="shared" si="406"/>
        <v>1.1886586089021836E-4</v>
      </c>
      <c r="AQ358" s="74">
        <f t="shared" si="361"/>
        <v>-1.4955130754001052E-74</v>
      </c>
      <c r="AR358" s="73">
        <f t="shared" si="362"/>
        <v>-7.5431992809554659E-78</v>
      </c>
      <c r="AS358" s="72">
        <f t="shared" si="395"/>
        <v>1.1212082277722479E-5</v>
      </c>
      <c r="AT358" s="37">
        <f t="shared" si="363"/>
        <v>-5.1539682716661376E-71</v>
      </c>
      <c r="AU358" s="37">
        <f t="shared" si="364"/>
        <v>2.4247736033080306E-3</v>
      </c>
      <c r="AV358" s="34">
        <f t="shared" si="365"/>
        <v>0</v>
      </c>
      <c r="AW358" s="34">
        <f t="shared" si="366"/>
        <v>1.3723832392256465E-3</v>
      </c>
      <c r="AX358" s="37">
        <f t="shared" si="367"/>
        <v>6.9080122297938296E-3</v>
      </c>
      <c r="AY358" s="7">
        <f t="shared" si="368"/>
        <v>2.2873675596176018E-2</v>
      </c>
      <c r="AZ358" s="37">
        <f t="shared" si="369"/>
        <v>2.150129235695037E-2</v>
      </c>
      <c r="BA358" s="2">
        <f>BE358*'mass balance'!$B$17+BF358*'mass balance'!$C$17+BG358*'mass balance'!$D$17+BH358*'mass balance'!$E$17</f>
        <v>2.7044081471428522E-7</v>
      </c>
      <c r="BB358" s="2">
        <f>BE358*'mass balance'!$B$18+BF358*'mass balance'!$C$18+BG358*'mass balance'!$D$18+BH358*'mass balance'!$E$18</f>
        <v>2.7460144263296625E-7</v>
      </c>
      <c r="BC358" s="2">
        <f>BE358*'mass balance'!$B$19+BF358*'mass balance'!$C$19+BG358*'mass balance'!$D$19+BH358*'mass balance'!$E$19</f>
        <v>-3.4325180329120779E-7</v>
      </c>
      <c r="BD358" s="2">
        <f>BE358*'mass balance'!$B$20+BF358*'mass balance'!$C$20+BG358*'mass balance'!$D$20+BH358*'mass balance'!$E$20</f>
        <v>1.2481883756043922E-8</v>
      </c>
      <c r="BE358" s="2">
        <f>N358*'mass balance'!$H$11+R358*'mass balance'!$I$11+S358*'mass balance'!$J$11</f>
        <v>-2.9004588685845293E-6</v>
      </c>
      <c r="BF358" s="2">
        <f>N358*'mass balance'!$H$12+R358*'mass balance'!$I$12+S358*'mass balance'!$J$12</f>
        <v>1.5273637067764997E-6</v>
      </c>
      <c r="BG358" s="2">
        <f>N358*'mass balance'!$H$13+R358*'mass balance'!$I$13+S358*'mass balance'!$J$13</f>
        <v>7.2300723956209213E-7</v>
      </c>
      <c r="BH358" s="2">
        <f>N358*'mass balance'!$H$14+R358*'mass balance'!$I$14+S358*'mass balance'!$J$14</f>
        <v>3.1723768875143287E-7</v>
      </c>
      <c r="BI358" s="36">
        <f t="shared" si="370"/>
        <v>1.984873985993231E-16</v>
      </c>
      <c r="BJ358" s="36">
        <f t="shared" si="371"/>
        <v>1.5316753471702249E-19</v>
      </c>
      <c r="BK358" s="36">
        <f t="shared" si="372"/>
        <v>3.5974794180664205E-16</v>
      </c>
      <c r="BL358" s="36">
        <f t="shared" si="373"/>
        <v>1.0458023188160126E-16</v>
      </c>
      <c r="BM358" s="36">
        <f t="shared" si="407"/>
        <v>3.0602684303317523E-14</v>
      </c>
      <c r="BN358" s="36">
        <f t="shared" ca="1" si="374"/>
        <v>0.77184606876085005</v>
      </c>
      <c r="BO358" s="36">
        <f t="shared" ca="1" si="396"/>
        <v>1</v>
      </c>
      <c r="BP358" s="36">
        <f t="shared" si="375"/>
        <v>-3.0602684303171975E-14</v>
      </c>
      <c r="BQ358" s="36">
        <f t="shared" si="397"/>
        <v>0.99999999999524403</v>
      </c>
      <c r="BR358" s="2">
        <f t="shared" si="408"/>
        <v>-5</v>
      </c>
      <c r="BS358">
        <v>0</v>
      </c>
      <c r="BT358" s="37">
        <f t="shared" si="398"/>
        <v>3.4410993279943578E-4</v>
      </c>
      <c r="BU358" s="34">
        <f t="shared" si="376"/>
        <v>1.4850910691940546</v>
      </c>
      <c r="BV358" s="34">
        <f t="shared" si="377"/>
        <v>2.2873675596176018E-2</v>
      </c>
      <c r="BW358" s="34">
        <f t="shared" si="378"/>
        <v>-5</v>
      </c>
      <c r="BX358" s="34">
        <f t="shared" si="379"/>
        <v>-5</v>
      </c>
      <c r="BY358" s="34">
        <f t="shared" si="380"/>
        <v>9.935813091471557E-2</v>
      </c>
      <c r="BZ358" s="36">
        <f t="shared" si="399"/>
        <v>3.4325180329120779E-7</v>
      </c>
      <c r="CA358" s="34">
        <f t="shared" si="400"/>
        <v>1.6004151149928484E-2</v>
      </c>
    </row>
    <row r="359" spans="1:79" x14ac:dyDescent="0.2">
      <c r="A359" s="75">
        <f t="shared" si="381"/>
        <v>0.8904109589041066</v>
      </c>
      <c r="B359" s="34">
        <f t="shared" si="382"/>
        <v>324.99999999999892</v>
      </c>
      <c r="C359">
        <f t="shared" si="383"/>
        <v>15</v>
      </c>
      <c r="D359" s="35">
        <f t="shared" si="341"/>
        <v>3000</v>
      </c>
      <c r="E359" s="27">
        <v>0</v>
      </c>
      <c r="F359" s="64">
        <f t="shared" si="384"/>
        <v>0.46593146951268899</v>
      </c>
      <c r="G359" s="34">
        <v>0</v>
      </c>
      <c r="H359" s="34">
        <f t="shared" si="342"/>
        <v>1</v>
      </c>
      <c r="I359" s="34">
        <f t="shared" si="385"/>
        <v>6192.2292298236371</v>
      </c>
      <c r="J359" s="34">
        <f t="shared" si="343"/>
        <v>371.83741259009366</v>
      </c>
      <c r="K359" s="34">
        <f t="shared" si="344"/>
        <v>329.97318604427966</v>
      </c>
      <c r="L359" s="36">
        <f t="shared" si="401"/>
        <v>5.1502360358620729</v>
      </c>
      <c r="M359" s="34">
        <f t="shared" si="345"/>
        <v>20.399243190166207</v>
      </c>
      <c r="N359" s="34">
        <f t="shared" si="386"/>
        <v>1.2249549435435754</v>
      </c>
      <c r="O359" s="34">
        <f t="shared" si="346"/>
        <v>9.4970811430771391</v>
      </c>
      <c r="P359">
        <f t="shared" si="387"/>
        <v>0.13974917011023444</v>
      </c>
      <c r="Q359" s="36">
        <f t="shared" si="347"/>
        <v>0.80343835844616451</v>
      </c>
      <c r="R359" s="34">
        <f t="shared" si="348"/>
        <v>0.16434241826227156</v>
      </c>
      <c r="S359" s="34">
        <f t="shared" si="349"/>
        <v>0.63909594018389293</v>
      </c>
      <c r="T359" s="36">
        <f t="shared" si="388"/>
        <v>4.0113982069470484E-8</v>
      </c>
      <c r="U359" s="36">
        <f t="shared" si="350"/>
        <v>3446.2876680658178</v>
      </c>
      <c r="V359" s="36">
        <f t="shared" si="351"/>
        <v>1.2231033074023824E-4</v>
      </c>
      <c r="W359" s="68">
        <f t="shared" si="352"/>
        <v>1.4714960102463067E-2</v>
      </c>
      <c r="X359">
        <f t="shared" si="353"/>
        <v>1.4892072539492092</v>
      </c>
      <c r="Y359">
        <f t="shared" si="354"/>
        <v>5.9191933886892012E-3</v>
      </c>
      <c r="Z359" s="34">
        <f t="shared" si="355"/>
        <v>1.8175536138477263E-3</v>
      </c>
      <c r="AA359" s="36">
        <f t="shared" si="356"/>
        <v>8.3119716185819162E-3</v>
      </c>
      <c r="AB359" s="34">
        <f t="shared" si="357"/>
        <v>2.2083287929023406E-4</v>
      </c>
      <c r="AC359" s="36">
        <f t="shared" si="358"/>
        <v>6.100209615781993E-4</v>
      </c>
      <c r="AD359" s="34">
        <f t="shared" si="359"/>
        <v>2.3983227190458919E-2</v>
      </c>
      <c r="AE359">
        <f t="shared" si="389"/>
        <v>2.7623647508415945</v>
      </c>
      <c r="AF359" s="36">
        <f t="shared" si="390"/>
        <v>2.3983227190458919E-2</v>
      </c>
      <c r="AG359" s="34">
        <f t="shared" si="360"/>
        <v>0</v>
      </c>
      <c r="AH359">
        <f t="shared" si="402"/>
        <v>0</v>
      </c>
      <c r="AI359" s="29">
        <f t="shared" si="391"/>
        <v>0</v>
      </c>
      <c r="AJ359">
        <f t="shared" si="392"/>
        <v>0</v>
      </c>
      <c r="AK359" s="36">
        <f t="shared" si="403"/>
        <v>7.5431992809554659E-78</v>
      </c>
      <c r="AL359" s="36">
        <f t="shared" si="393"/>
        <v>-1.3560053440451797E-5</v>
      </c>
      <c r="AM359" s="36">
        <f t="shared" si="394"/>
        <v>-2.6249490309699346E-8</v>
      </c>
      <c r="AN359" s="37">
        <f t="shared" si="404"/>
        <v>-9.8633781645155092E-78</v>
      </c>
      <c r="AO359" s="36">
        <f t="shared" si="405"/>
        <v>2.2368253094415941E-2</v>
      </c>
      <c r="AP359" s="36">
        <f t="shared" si="406"/>
        <v>1.1883960560059649E-4</v>
      </c>
      <c r="AQ359" s="74">
        <f t="shared" si="361"/>
        <v>-5.2166537205212972E-75</v>
      </c>
      <c r="AR359" s="73">
        <f t="shared" si="362"/>
        <v>-2.6280212020561914E-78</v>
      </c>
      <c r="AS359" s="72">
        <f t="shared" si="395"/>
        <v>1.1191703714561953E-5</v>
      </c>
      <c r="AT359" s="37">
        <f t="shared" si="363"/>
        <v>-1.7978089394265411E-71</v>
      </c>
      <c r="AU359" s="37">
        <f t="shared" si="364"/>
        <v>2.4242380152700057E-3</v>
      </c>
      <c r="AV359" s="34">
        <f t="shared" si="365"/>
        <v>0</v>
      </c>
      <c r="AW359" s="34">
        <f t="shared" si="366"/>
        <v>1.3838262840521016E-3</v>
      </c>
      <c r="AX359" s="37">
        <f t="shared" si="367"/>
        <v>6.9656118065462994E-3</v>
      </c>
      <c r="AY359" s="7">
        <f t="shared" si="368"/>
        <v>2.3064398193061469E-2</v>
      </c>
      <c r="AZ359" s="37">
        <f t="shared" si="369"/>
        <v>2.1680571909009367E-2</v>
      </c>
      <c r="BA359" s="2">
        <f>BE359*'mass balance'!$B$17+BF359*'mass balance'!$C$17+BG359*'mass balance'!$D$17+BH359*'mass balance'!$E$17</f>
        <v>2.7261963232572044E-7</v>
      </c>
      <c r="BB359" s="2">
        <f>BE359*'mass balance'!$B$18+BF359*'mass balance'!$C$18+BG359*'mass balance'!$D$18+BH359*'mass balance'!$E$18</f>
        <v>2.7681378051534697E-7</v>
      </c>
      <c r="BC359" s="2">
        <f>BE359*'mass balance'!$B$19+BF359*'mass balance'!$C$19+BG359*'mass balance'!$D$19+BH359*'mass balance'!$E$19</f>
        <v>-3.4601722564418371E-7</v>
      </c>
      <c r="BD359" s="2">
        <f>BE359*'mass balance'!$B$20+BF359*'mass balance'!$C$20+BG359*'mass balance'!$D$20+BH359*'mass balance'!$E$20</f>
        <v>1.2582444568879407E-8</v>
      </c>
      <c r="BE359" s="2">
        <f>N359*'mass balance'!$H$11+R359*'mass balance'!$I$11+S359*'mass balance'!$J$11</f>
        <v>-2.916559389389465E-6</v>
      </c>
      <c r="BF359" s="2">
        <f>N359*'mass balance'!$H$12+R359*'mass balance'!$I$12+S359*'mass balance'!$J$12</f>
        <v>1.5352761180783041E-6</v>
      </c>
      <c r="BG359" s="2">
        <f>N359*'mass balance'!$H$13+R359*'mass balance'!$I$13+S359*'mass balance'!$J$13</f>
        <v>7.2675273292657064E-7</v>
      </c>
      <c r="BH359" s="2">
        <f>N359*'mass balance'!$H$14+R359*'mass balance'!$I$14+S359*'mass balance'!$J$14</f>
        <v>3.1899868321447268E-7</v>
      </c>
      <c r="BI359" s="36">
        <f t="shared" si="370"/>
        <v>1.984873985993231E-16</v>
      </c>
      <c r="BJ359" s="36">
        <f t="shared" si="371"/>
        <v>1.5318174406148066E-19</v>
      </c>
      <c r="BK359" s="36">
        <f t="shared" si="372"/>
        <v>3.5990110934135906E-16</v>
      </c>
      <c r="BL359" s="36">
        <f t="shared" si="373"/>
        <v>1.0466319804049695E-16</v>
      </c>
      <c r="BM359" s="36">
        <f t="shared" si="407"/>
        <v>3.0707264535199125E-14</v>
      </c>
      <c r="BN359" s="36">
        <f t="shared" ca="1" si="374"/>
        <v>0.57026013219695904</v>
      </c>
      <c r="BO359" s="36">
        <f t="shared" ca="1" si="396"/>
        <v>1</v>
      </c>
      <c r="BP359" s="36">
        <f t="shared" si="375"/>
        <v>-3.0707264535052138E-14</v>
      </c>
      <c r="BQ359" s="36">
        <f t="shared" si="397"/>
        <v>0.99999999999521338</v>
      </c>
      <c r="BR359" s="2">
        <f t="shared" si="408"/>
        <v>-5</v>
      </c>
      <c r="BS359">
        <v>0</v>
      </c>
      <c r="BT359" s="37">
        <f t="shared" si="398"/>
        <v>3.4688226870829413E-4</v>
      </c>
      <c r="BU359" s="34">
        <f t="shared" si="376"/>
        <v>1.4892072539492092</v>
      </c>
      <c r="BV359" s="34">
        <f t="shared" si="377"/>
        <v>2.3064398193061469E-2</v>
      </c>
      <c r="BW359" s="34">
        <f t="shared" si="378"/>
        <v>-5</v>
      </c>
      <c r="BX359" s="34">
        <f t="shared" si="379"/>
        <v>-5</v>
      </c>
      <c r="BY359" s="34">
        <f t="shared" si="380"/>
        <v>9.9909670421535923E-2</v>
      </c>
      <c r="BZ359" s="36">
        <f t="shared" si="399"/>
        <v>3.4601722564418371E-7</v>
      </c>
      <c r="CA359" s="34">
        <f t="shared" si="400"/>
        <v>1.5999682580520265E-2</v>
      </c>
    </row>
    <row r="360" spans="1:79" x14ac:dyDescent="0.2">
      <c r="A360" s="75">
        <f t="shared" si="381"/>
        <v>0.89315068493150385</v>
      </c>
      <c r="B360" s="34">
        <f t="shared" si="382"/>
        <v>325.99999999999892</v>
      </c>
      <c r="C360">
        <f t="shared" si="383"/>
        <v>15</v>
      </c>
      <c r="D360" s="35">
        <f t="shared" si="341"/>
        <v>3000</v>
      </c>
      <c r="E360" s="27">
        <v>0</v>
      </c>
      <c r="F360" s="64">
        <f t="shared" si="384"/>
        <v>0.46593146951268899</v>
      </c>
      <c r="G360" s="34">
        <v>0</v>
      </c>
      <c r="H360" s="34">
        <f t="shared" si="342"/>
        <v>1</v>
      </c>
      <c r="I360" s="34">
        <f t="shared" si="385"/>
        <v>6192.2292298236371</v>
      </c>
      <c r="J360" s="34">
        <f t="shared" si="343"/>
        <v>373.89503667226791</v>
      </c>
      <c r="K360" s="34">
        <f t="shared" si="344"/>
        <v>331.79914747550589</v>
      </c>
      <c r="L360" s="36">
        <f t="shared" si="401"/>
        <v>5.1930446516211566</v>
      </c>
      <c r="M360" s="34">
        <f t="shared" si="345"/>
        <v>20.399243190166207</v>
      </c>
      <c r="N360" s="34">
        <f t="shared" si="386"/>
        <v>1.2317334351801665</v>
      </c>
      <c r="O360" s="34">
        <f t="shared" si="346"/>
        <v>9.4970811430771391</v>
      </c>
      <c r="P360">
        <f t="shared" si="387"/>
        <v>0.14091076124591106</v>
      </c>
      <c r="Q360" s="36">
        <f t="shared" si="347"/>
        <v>0.80804052590507569</v>
      </c>
      <c r="R360" s="34">
        <f t="shared" si="348"/>
        <v>0.16564488174386544</v>
      </c>
      <c r="S360" s="34">
        <f t="shared" si="349"/>
        <v>0.6423956441612102</v>
      </c>
      <c r="T360" s="36">
        <f t="shared" si="388"/>
        <v>3.9037164476383724E-8</v>
      </c>
      <c r="U360" s="36">
        <f t="shared" si="350"/>
        <v>3446.287668105932</v>
      </c>
      <c r="V360" s="36">
        <f t="shared" si="351"/>
        <v>1.2294182886037094E-4</v>
      </c>
      <c r="W360" s="68">
        <f t="shared" si="352"/>
        <v>1.4837270433203304E-2</v>
      </c>
      <c r="X360">
        <f t="shared" si="353"/>
        <v>1.4933219572971304</v>
      </c>
      <c r="Y360">
        <f t="shared" si="354"/>
        <v>5.9191933886892012E-3</v>
      </c>
      <c r="Z360" s="34">
        <f t="shared" si="355"/>
        <v>1.8175536138477263E-3</v>
      </c>
      <c r="AA360" s="36">
        <f t="shared" si="356"/>
        <v>8.2860138873824055E-3</v>
      </c>
      <c r="AB360" s="34">
        <f t="shared" si="357"/>
        <v>2.2083287929023406E-4</v>
      </c>
      <c r="AC360" s="36">
        <f t="shared" si="358"/>
        <v>6.1531724669334023E-4</v>
      </c>
      <c r="AD360" s="34">
        <f t="shared" si="359"/>
        <v>2.4118803251261048E-2</v>
      </c>
      <c r="AE360">
        <f t="shared" si="389"/>
        <v>2.7863479780320533</v>
      </c>
      <c r="AF360" s="36">
        <f t="shared" si="390"/>
        <v>2.4118803251261048E-2</v>
      </c>
      <c r="AG360" s="34">
        <f t="shared" si="360"/>
        <v>0</v>
      </c>
      <c r="AH360">
        <f t="shared" si="402"/>
        <v>0</v>
      </c>
      <c r="AI360" s="29">
        <f t="shared" si="391"/>
        <v>0</v>
      </c>
      <c r="AJ360">
        <f t="shared" si="392"/>
        <v>0</v>
      </c>
      <c r="AK360" s="36">
        <f t="shared" si="403"/>
        <v>2.6280212020561914E-78</v>
      </c>
      <c r="AL360" s="36">
        <f t="shared" si="393"/>
        <v>-1.3551833082405426E-5</v>
      </c>
      <c r="AM360" s="36">
        <f t="shared" si="394"/>
        <v>-2.624369227849555E-8</v>
      </c>
      <c r="AN360" s="37">
        <f t="shared" si="404"/>
        <v>-2.3201788835600433E-78</v>
      </c>
      <c r="AO360" s="36">
        <f t="shared" si="405"/>
        <v>2.2354693040975489E-2</v>
      </c>
      <c r="AP360" s="36">
        <f t="shared" si="406"/>
        <v>1.188133561102868E-4</v>
      </c>
      <c r="AQ360" s="74">
        <f t="shared" si="361"/>
        <v>-1.2293565703006393E-75</v>
      </c>
      <c r="AR360" s="73">
        <f t="shared" si="362"/>
        <v>-6.1856623708659522E-79</v>
      </c>
      <c r="AS360" s="72">
        <f t="shared" si="395"/>
        <v>1.117136219053708E-5</v>
      </c>
      <c r="AT360" s="37">
        <f t="shared" si="363"/>
        <v>-4.2367163899243504E-72</v>
      </c>
      <c r="AU360" s="37">
        <f t="shared" si="364"/>
        <v>2.4237025455335604E-3</v>
      </c>
      <c r="AV360" s="34">
        <f t="shared" si="365"/>
        <v>0</v>
      </c>
      <c r="AW360" s="34">
        <f t="shared" si="366"/>
        <v>1.3953286088501905E-3</v>
      </c>
      <c r="AX360" s="37">
        <f t="shared" si="367"/>
        <v>7.0235097742701235E-3</v>
      </c>
      <c r="AY360" s="7">
        <f t="shared" si="368"/>
        <v>2.3256108816323617E-2</v>
      </c>
      <c r="AZ360" s="37">
        <f t="shared" si="369"/>
        <v>2.1860780207473427E-2</v>
      </c>
      <c r="BA360" s="2">
        <f>BE360*'mass balance'!$B$17+BF360*'mass balance'!$C$17+BG360*'mass balance'!$D$17+BH360*'mass balance'!$E$17</f>
        <v>2.7480931648910448E-7</v>
      </c>
      <c r="BB360" s="2">
        <f>BE360*'mass balance'!$B$18+BF360*'mass balance'!$C$18+BG360*'mass balance'!$D$18+BH360*'mass balance'!$E$18</f>
        <v>2.7903715212739861E-7</v>
      </c>
      <c r="BC360" s="2">
        <f>BE360*'mass balance'!$B$19+BF360*'mass balance'!$C$19+BG360*'mass balance'!$D$19+BH360*'mass balance'!$E$19</f>
        <v>-3.4879644015924839E-7</v>
      </c>
      <c r="BD360" s="2">
        <f>BE360*'mass balance'!$B$20+BF360*'mass balance'!$C$20+BG360*'mass balance'!$D$20+BH360*'mass balance'!$E$20</f>
        <v>1.2683506914881748E-8</v>
      </c>
      <c r="BE360" s="2">
        <f>N360*'mass balance'!$H$11+R360*'mass balance'!$I$11+S360*'mass balance'!$J$11</f>
        <v>-2.9326986551908723E-6</v>
      </c>
      <c r="BF360" s="2">
        <f>N360*'mass balance'!$H$12+R360*'mass balance'!$I$12+S360*'mass balance'!$J$12</f>
        <v>1.5432028727243211E-6</v>
      </c>
      <c r="BG360" s="2">
        <f>N360*'mass balance'!$H$13+R360*'mass balance'!$I$13+S360*'mass balance'!$J$13</f>
        <v>7.3050501599153604E-7</v>
      </c>
      <c r="BH360" s="2">
        <f>N360*'mass balance'!$H$14+R360*'mass balance'!$I$14+S360*'mass balance'!$J$14</f>
        <v>3.2076391541150166E-7</v>
      </c>
      <c r="BI360" s="36">
        <f t="shared" si="370"/>
        <v>1.984873985993231E-16</v>
      </c>
      <c r="BJ360" s="36">
        <f t="shared" si="371"/>
        <v>1.5319623120591007E-19</v>
      </c>
      <c r="BK360" s="36">
        <f t="shared" si="372"/>
        <v>3.6005429108542056E-16</v>
      </c>
      <c r="BL360" s="36">
        <f t="shared" si="373"/>
        <v>1.0474622999077399E-16</v>
      </c>
      <c r="BM360" s="36">
        <f t="shared" si="407"/>
        <v>3.081192773323962E-14</v>
      </c>
      <c r="BN360" s="36">
        <f t="shared" ca="1" si="374"/>
        <v>3.2866911850683911E-2</v>
      </c>
      <c r="BO360" s="36">
        <f t="shared" ca="1" si="396"/>
        <v>1</v>
      </c>
      <c r="BP360" s="36">
        <f t="shared" si="375"/>
        <v>-3.0811927733091188E-14</v>
      </c>
      <c r="BQ360" s="36">
        <f t="shared" si="397"/>
        <v>0.99999999999518263</v>
      </c>
      <c r="BR360" s="2">
        <f t="shared" si="408"/>
        <v>-5</v>
      </c>
      <c r="BS360">
        <v>0</v>
      </c>
      <c r="BT360" s="37">
        <f t="shared" si="398"/>
        <v>3.4966843125964646E-4</v>
      </c>
      <c r="BU360" s="34">
        <f t="shared" si="376"/>
        <v>1.4933219572971304</v>
      </c>
      <c r="BV360" s="34">
        <f t="shared" si="377"/>
        <v>2.3256108816323617E-2</v>
      </c>
      <c r="BW360" s="34">
        <f t="shared" si="378"/>
        <v>-5</v>
      </c>
      <c r="BX360" s="34">
        <f t="shared" si="379"/>
        <v>-5</v>
      </c>
      <c r="BY360" s="34">
        <f t="shared" si="380"/>
        <v>0.10046253717711456</v>
      </c>
      <c r="BZ360" s="36">
        <f t="shared" si="399"/>
        <v>3.4879644015924839E-7</v>
      </c>
      <c r="CA360" s="34">
        <f t="shared" si="400"/>
        <v>1.5995240240332647E-2</v>
      </c>
    </row>
    <row r="361" spans="1:79" x14ac:dyDescent="0.2">
      <c r="A361" s="75">
        <f t="shared" si="381"/>
        <v>0.8958904109589011</v>
      </c>
      <c r="B361" s="34">
        <f t="shared" si="382"/>
        <v>326.99999999999892</v>
      </c>
      <c r="C361">
        <f t="shared" si="383"/>
        <v>15</v>
      </c>
      <c r="D361" s="35">
        <f t="shared" si="341"/>
        <v>3000</v>
      </c>
      <c r="E361" s="27">
        <v>0</v>
      </c>
      <c r="F361" s="64">
        <f t="shared" si="384"/>
        <v>0.46593146951268899</v>
      </c>
      <c r="G361" s="34">
        <v>0</v>
      </c>
      <c r="H361" s="34">
        <f t="shared" si="342"/>
        <v>1</v>
      </c>
      <c r="I361" s="34">
        <f t="shared" si="385"/>
        <v>6192.2292298236371</v>
      </c>
      <c r="J361" s="34">
        <f t="shared" si="343"/>
        <v>375.95759444844634</v>
      </c>
      <c r="K361" s="34">
        <f t="shared" si="344"/>
        <v>333.62948712870337</v>
      </c>
      <c r="L361" s="36">
        <f t="shared" si="401"/>
        <v>5.2360742917222867</v>
      </c>
      <c r="M361" s="34">
        <f t="shared" si="345"/>
        <v>20.399243190166207</v>
      </c>
      <c r="N361" s="34">
        <f t="shared" si="386"/>
        <v>1.2385281800302745</v>
      </c>
      <c r="O361" s="34">
        <f t="shared" si="346"/>
        <v>9.4970811430771391</v>
      </c>
      <c r="P361">
        <f t="shared" si="387"/>
        <v>0.14207834977047631</v>
      </c>
      <c r="Q361" s="36">
        <f t="shared" si="347"/>
        <v>0.81265502059457728</v>
      </c>
      <c r="R361" s="34">
        <f t="shared" si="348"/>
        <v>0.16695371995087635</v>
      </c>
      <c r="S361" s="34">
        <f t="shared" si="349"/>
        <v>0.6457013006437009</v>
      </c>
      <c r="T361" s="36">
        <f t="shared" si="388"/>
        <v>3.7992154287192585E-8</v>
      </c>
      <c r="U361" s="36">
        <f t="shared" si="350"/>
        <v>3446.2876681449693</v>
      </c>
      <c r="V361" s="36">
        <f t="shared" si="351"/>
        <v>1.2357446617233808E-4</v>
      </c>
      <c r="W361" s="68">
        <f t="shared" si="352"/>
        <v>1.4960212262063675E-2</v>
      </c>
      <c r="X361">
        <f t="shared" si="353"/>
        <v>1.4974351795497847</v>
      </c>
      <c r="Y361">
        <f t="shared" si="354"/>
        <v>5.9191933886892012E-3</v>
      </c>
      <c r="Z361" s="34">
        <f t="shared" si="355"/>
        <v>1.8175536138477263E-3</v>
      </c>
      <c r="AA361" s="36">
        <f t="shared" si="356"/>
        <v>8.2602080777757422E-3</v>
      </c>
      <c r="AB361" s="34">
        <f t="shared" si="357"/>
        <v>2.2083287929023406E-4</v>
      </c>
      <c r="AC361" s="36">
        <f t="shared" si="358"/>
        <v>6.2064347146035084E-4</v>
      </c>
      <c r="AD361" s="34">
        <f t="shared" si="359"/>
        <v>2.4254726708939682E-2</v>
      </c>
      <c r="AE361">
        <f t="shared" si="389"/>
        <v>2.8104667812833144</v>
      </c>
      <c r="AF361" s="36">
        <f t="shared" si="390"/>
        <v>2.4254726708939682E-2</v>
      </c>
      <c r="AG361" s="34">
        <f t="shared" si="360"/>
        <v>0</v>
      </c>
      <c r="AH361">
        <f t="shared" si="402"/>
        <v>0</v>
      </c>
      <c r="AI361" s="29">
        <f t="shared" si="391"/>
        <v>0</v>
      </c>
      <c r="AJ361">
        <f t="shared" si="392"/>
        <v>0</v>
      </c>
      <c r="AK361" s="36">
        <f t="shared" si="403"/>
        <v>6.1856623708659522E-79</v>
      </c>
      <c r="AL361" s="36">
        <f t="shared" si="393"/>
        <v>-1.3543617707693874E-5</v>
      </c>
      <c r="AM361" s="36">
        <f t="shared" si="394"/>
        <v>-2.6237895527970558E-8</v>
      </c>
      <c r="AN361" s="37">
        <f t="shared" si="404"/>
        <v>3.0784231849614819E-79</v>
      </c>
      <c r="AO361" s="36">
        <f t="shared" si="405"/>
        <v>2.2341141207893083E-2</v>
      </c>
      <c r="AP361" s="36">
        <f t="shared" si="406"/>
        <v>1.1878711241800831E-4</v>
      </c>
      <c r="AQ361" s="74">
        <f t="shared" si="361"/>
        <v>1.6340855508971239E-76</v>
      </c>
      <c r="AR361" s="73">
        <f t="shared" si="362"/>
        <v>8.2121074874201671E-80</v>
      </c>
      <c r="AS361" s="72">
        <f t="shared" si="395"/>
        <v>1.1151057638327246E-5</v>
      </c>
      <c r="AT361" s="37">
        <f t="shared" si="363"/>
        <v>5.6315288853349915E-73</v>
      </c>
      <c r="AU361" s="37">
        <f t="shared" si="364"/>
        <v>2.4231671940725635E-3</v>
      </c>
      <c r="AV361" s="34">
        <f t="shared" si="365"/>
        <v>0</v>
      </c>
      <c r="AW361" s="34">
        <f t="shared" si="366"/>
        <v>1.4068903210805849E-3</v>
      </c>
      <c r="AX361" s="37">
        <f t="shared" si="367"/>
        <v>7.0817066738781088E-3</v>
      </c>
      <c r="AY361" s="7">
        <f t="shared" si="368"/>
        <v>2.344880925702237E-2</v>
      </c>
      <c r="AZ361" s="37">
        <f t="shared" si="369"/>
        <v>2.2041918935941783E-2</v>
      </c>
      <c r="BA361" s="2">
        <f>BE361*'mass balance'!$B$17+BF361*'mass balance'!$C$17+BG361*'mass balance'!$D$17+BH361*'mass balance'!$E$17</f>
        <v>2.770098857999453E-7</v>
      </c>
      <c r="BB361" s="2">
        <f>BE361*'mass balance'!$B$18+BF361*'mass balance'!$C$18+BG361*'mass balance'!$D$18+BH361*'mass balance'!$E$18</f>
        <v>2.8127157635071349E-7</v>
      </c>
      <c r="BC361" s="2">
        <f>BE361*'mass balance'!$B$19+BF361*'mass balance'!$C$19+BG361*'mass balance'!$D$19+BH361*'mass balance'!$E$19</f>
        <v>-3.5158947043839214E-7</v>
      </c>
      <c r="BD361" s="2">
        <f>BE361*'mass balance'!$B$20+BF361*'mass balance'!$C$20+BG361*'mass balance'!$D$20+BH361*'mass balance'!$E$20</f>
        <v>1.2785071652305158E-8</v>
      </c>
      <c r="BE361" s="2">
        <f>N361*'mass balance'!$H$11+R361*'mass balance'!$I$11+S361*'mass balance'!$J$11</f>
        <v>-2.9488766191197013E-6</v>
      </c>
      <c r="BF361" s="2">
        <f>N361*'mass balance'!$H$12+R361*'mass balance'!$I$12+S361*'mass balance'!$J$12</f>
        <v>1.5511439268494315E-6</v>
      </c>
      <c r="BG361" s="2">
        <f>N361*'mass balance'!$H$13+R361*'mass balance'!$I$13+S361*'mass balance'!$J$13</f>
        <v>7.3426406799258147E-7</v>
      </c>
      <c r="BH361" s="2">
        <f>N361*'mass balance'!$H$14+R361*'mass balance'!$I$14+S361*'mass balance'!$J$14</f>
        <v>3.2253338021621728E-7</v>
      </c>
      <c r="BI361" s="36">
        <f t="shared" si="370"/>
        <v>1.984873985993231E-16</v>
      </c>
      <c r="BJ361" s="36">
        <f t="shared" si="371"/>
        <v>1.5321099133168178E-19</v>
      </c>
      <c r="BK361" s="36">
        <f t="shared" si="372"/>
        <v>3.6020748731662647E-16</v>
      </c>
      <c r="BL361" s="36">
        <f t="shared" si="373"/>
        <v>1.0482932730759179E-16</v>
      </c>
      <c r="BM361" s="36">
        <f t="shared" si="407"/>
        <v>3.0916673963230393E-14</v>
      </c>
      <c r="BN361" s="36">
        <f t="shared" ca="1" si="374"/>
        <v>0.84632891923908371</v>
      </c>
      <c r="BO361" s="36">
        <f t="shared" ca="1" si="396"/>
        <v>1</v>
      </c>
      <c r="BP361" s="36">
        <f t="shared" si="375"/>
        <v>-3.0916673963080503E-14</v>
      </c>
      <c r="BQ361" s="36">
        <f t="shared" si="397"/>
        <v>0.99999999999515177</v>
      </c>
      <c r="BR361" s="2">
        <f t="shared" si="408"/>
        <v>-5</v>
      </c>
      <c r="BS361">
        <v>0</v>
      </c>
      <c r="BT361" s="37">
        <f t="shared" si="398"/>
        <v>3.5246844411448812E-4</v>
      </c>
      <c r="BU361" s="34">
        <f t="shared" si="376"/>
        <v>1.4974351795497847</v>
      </c>
      <c r="BV361" s="34">
        <f t="shared" si="377"/>
        <v>2.344880925702237E-2</v>
      </c>
      <c r="BW361" s="34">
        <f t="shared" si="378"/>
        <v>-5</v>
      </c>
      <c r="BX361" s="34">
        <f t="shared" si="379"/>
        <v>-5</v>
      </c>
      <c r="BY361" s="34">
        <f t="shared" si="380"/>
        <v>0.10101672957590509</v>
      </c>
      <c r="BZ361" s="36">
        <f t="shared" si="399"/>
        <v>3.5158947043839214E-7</v>
      </c>
      <c r="CA361" s="34">
        <f t="shared" si="400"/>
        <v>1.5990823899626517E-2</v>
      </c>
    </row>
    <row r="362" spans="1:79" x14ac:dyDescent="0.2">
      <c r="A362" s="75">
        <f t="shared" si="381"/>
        <v>0.89863013698629834</v>
      </c>
      <c r="B362" s="34">
        <f t="shared" si="382"/>
        <v>327.99999999999892</v>
      </c>
      <c r="C362">
        <f t="shared" si="383"/>
        <v>15</v>
      </c>
      <c r="D362" s="35">
        <f t="shared" si="341"/>
        <v>3000</v>
      </c>
      <c r="E362" s="27">
        <v>0</v>
      </c>
      <c r="F362" s="64">
        <f t="shared" si="384"/>
        <v>0.46593146951268899</v>
      </c>
      <c r="G362" s="34">
        <v>0</v>
      </c>
      <c r="H362" s="34">
        <f t="shared" si="342"/>
        <v>1</v>
      </c>
      <c r="I362" s="34">
        <f t="shared" si="385"/>
        <v>6192.2292298236371</v>
      </c>
      <c r="J362" s="34">
        <f t="shared" si="343"/>
        <v>378.02507994811361</v>
      </c>
      <c r="K362" s="34">
        <f t="shared" si="344"/>
        <v>335.46419970556184</v>
      </c>
      <c r="L362" s="36">
        <f t="shared" si="401"/>
        <v>5.2793253548826042</v>
      </c>
      <c r="M362" s="34">
        <f t="shared" si="345"/>
        <v>20.399243190166207</v>
      </c>
      <c r="N362" s="34">
        <f t="shared" si="386"/>
        <v>1.2453391584250548</v>
      </c>
      <c r="O362" s="34">
        <f t="shared" si="346"/>
        <v>9.4970811430771391</v>
      </c>
      <c r="P362">
        <f t="shared" si="387"/>
        <v>0.14325194650292747</v>
      </c>
      <c r="Q362" s="36">
        <f t="shared" si="347"/>
        <v>0.8172818348695301</v>
      </c>
      <c r="R362" s="34">
        <f t="shared" si="348"/>
        <v>0.1682689434682838</v>
      </c>
      <c r="S362" s="34">
        <f t="shared" si="349"/>
        <v>0.64901289140124618</v>
      </c>
      <c r="T362" s="36">
        <f t="shared" si="388"/>
        <v>3.6977953689460649E-8</v>
      </c>
      <c r="U362" s="36">
        <f t="shared" si="350"/>
        <v>3446.2876681829616</v>
      </c>
      <c r="V362" s="36">
        <f t="shared" si="351"/>
        <v>1.2420823918725529E-4</v>
      </c>
      <c r="W362" s="68">
        <f t="shared" si="352"/>
        <v>1.5083786728236013E-2</v>
      </c>
      <c r="X362">
        <f t="shared" si="353"/>
        <v>1.501546921021077</v>
      </c>
      <c r="Y362">
        <f t="shared" si="354"/>
        <v>5.9191933886892012E-3</v>
      </c>
      <c r="Z362" s="34">
        <f t="shared" si="355"/>
        <v>1.8175536138477263E-3</v>
      </c>
      <c r="AA362" s="36">
        <f t="shared" si="356"/>
        <v>8.2345528629587644E-3</v>
      </c>
      <c r="AB362" s="34">
        <f t="shared" si="357"/>
        <v>2.2083287929023406E-4</v>
      </c>
      <c r="AC362" s="36">
        <f t="shared" si="358"/>
        <v>6.2599971259588369E-4</v>
      </c>
      <c r="AD362" s="34">
        <f t="shared" si="359"/>
        <v>2.4390997252760453E-2</v>
      </c>
      <c r="AE362">
        <f t="shared" si="389"/>
        <v>2.8347215079922541</v>
      </c>
      <c r="AF362" s="36">
        <f t="shared" si="390"/>
        <v>2.4390997252760453E-2</v>
      </c>
      <c r="AG362" s="34">
        <f t="shared" si="360"/>
        <v>0</v>
      </c>
      <c r="AH362">
        <f t="shared" si="402"/>
        <v>0</v>
      </c>
      <c r="AI362" s="29">
        <f t="shared" si="391"/>
        <v>0</v>
      </c>
      <c r="AJ362">
        <f t="shared" si="392"/>
        <v>0</v>
      </c>
      <c r="AK362" s="36">
        <f t="shared" si="403"/>
        <v>-8.2121074874201671E-80</v>
      </c>
      <c r="AL362" s="36">
        <f t="shared" si="393"/>
        <v>-1.3535407313296145E-5</v>
      </c>
      <c r="AM362" s="36">
        <f t="shared" si="394"/>
        <v>-2.6232100057841493E-8</v>
      </c>
      <c r="AN362" s="37">
        <f t="shared" si="404"/>
        <v>9.2640855558274341E-79</v>
      </c>
      <c r="AO362" s="36">
        <f t="shared" si="405"/>
        <v>2.2327597590185388E-2</v>
      </c>
      <c r="AP362" s="36">
        <f t="shared" si="406"/>
        <v>1.1876087452248033E-4</v>
      </c>
      <c r="AQ362" s="74">
        <f t="shared" si="361"/>
        <v>4.9265069253802311E-76</v>
      </c>
      <c r="AR362" s="73">
        <f t="shared" si="362"/>
        <v>2.472808156739012E-79</v>
      </c>
      <c r="AS362" s="72">
        <f t="shared" si="395"/>
        <v>1.1130789990734176E-5</v>
      </c>
      <c r="AT362" s="37">
        <f t="shared" si="363"/>
        <v>1.6978160071760093E-72</v>
      </c>
      <c r="AU362" s="37">
        <f t="shared" si="364"/>
        <v>2.4226319608608902E-3</v>
      </c>
      <c r="AV362" s="34">
        <f t="shared" si="365"/>
        <v>0</v>
      </c>
      <c r="AW362" s="34">
        <f t="shared" si="366"/>
        <v>1.4185115278753193E-3</v>
      </c>
      <c r="AX362" s="37">
        <f t="shared" si="367"/>
        <v>7.1402030446288288E-3</v>
      </c>
      <c r="AY362" s="7">
        <f t="shared" si="368"/>
        <v>2.3642501300740162E-2</v>
      </c>
      <c r="AZ362" s="37">
        <f t="shared" si="369"/>
        <v>2.2223989772864841E-2</v>
      </c>
      <c r="BA362" s="2">
        <f>BE362*'mass balance'!$B$17+BF362*'mass balance'!$C$17+BG362*'mass balance'!$D$17+BH362*'mass balance'!$E$17</f>
        <v>2.7922135879588887E-7</v>
      </c>
      <c r="BB362" s="2">
        <f>BE362*'mass balance'!$B$18+BF362*'mass balance'!$C$18+BG362*'mass balance'!$D$18+BH362*'mass balance'!$E$18</f>
        <v>2.8351707200813332E-7</v>
      </c>
      <c r="BC362" s="2">
        <f>BE362*'mass balance'!$B$19+BF362*'mass balance'!$C$19+BG362*'mass balance'!$D$19+BH362*'mass balance'!$E$19</f>
        <v>-3.5439634001016689E-7</v>
      </c>
      <c r="BD362" s="2">
        <f>BE362*'mass balance'!$B$20+BF362*'mass balance'!$C$20+BG362*'mass balance'!$D$20+BH362*'mass balance'!$E$20</f>
        <v>1.2887139636733329E-8</v>
      </c>
      <c r="BE362" s="2">
        <f>N362*'mass balance'!$H$11+R362*'mass balance'!$I$11+S362*'mass balance'!$J$11</f>
        <v>-2.9650932343453684E-6</v>
      </c>
      <c r="BF362" s="2">
        <f>N362*'mass balance'!$H$12+R362*'mass balance'!$I$12+S362*'mass balance'!$J$12</f>
        <v>1.5590992366601076E-6</v>
      </c>
      <c r="BG362" s="2">
        <f>N362*'mass balance'!$H$13+R362*'mass balance'!$I$13+S362*'mass balance'!$J$13</f>
        <v>7.3802986819918053E-7</v>
      </c>
      <c r="BH362" s="2">
        <f>N362*'mass balance'!$H$14+R362*'mass balance'!$I$14+S362*'mass balance'!$J$14</f>
        <v>3.2430707250652463E-7</v>
      </c>
      <c r="BI362" s="36">
        <f t="shared" si="370"/>
        <v>1.984873985993231E-16</v>
      </c>
      <c r="BJ362" s="36">
        <f t="shared" si="371"/>
        <v>1.5322601971826714E-19</v>
      </c>
      <c r="BK362" s="36">
        <f t="shared" si="372"/>
        <v>3.6036069830795817E-16</v>
      </c>
      <c r="BL362" s="36">
        <f t="shared" si="373"/>
        <v>1.0491248957357385E-16</v>
      </c>
      <c r="BM362" s="36">
        <f t="shared" si="407"/>
        <v>3.1021503290537986E-14</v>
      </c>
      <c r="BN362" s="36">
        <f t="shared" ca="1" si="374"/>
        <v>0.79220374069091515</v>
      </c>
      <c r="BO362" s="36">
        <f t="shared" ca="1" si="396"/>
        <v>1</v>
      </c>
      <c r="BP362" s="36">
        <f t="shared" si="375"/>
        <v>-3.1021503290386632E-14</v>
      </c>
      <c r="BQ362" s="36">
        <f t="shared" si="397"/>
        <v>0.9999999999951209</v>
      </c>
      <c r="BR362" s="2">
        <f t="shared" si="408"/>
        <v>-5</v>
      </c>
      <c r="BS362">
        <v>0</v>
      </c>
      <c r="BT362" s="37">
        <f t="shared" si="398"/>
        <v>3.5528233086019233E-4</v>
      </c>
      <c r="BU362" s="34">
        <f t="shared" si="376"/>
        <v>1.501546921021077</v>
      </c>
      <c r="BV362" s="34">
        <f t="shared" si="377"/>
        <v>2.3642501300740162E-2</v>
      </c>
      <c r="BW362" s="34">
        <f t="shared" si="378"/>
        <v>-5</v>
      </c>
      <c r="BX362" s="34">
        <f t="shared" si="379"/>
        <v>-5</v>
      </c>
      <c r="BY362" s="34">
        <f t="shared" si="380"/>
        <v>0.10157224601367885</v>
      </c>
      <c r="BZ362" s="36">
        <f t="shared" si="399"/>
        <v>3.5439634001016689E-7</v>
      </c>
      <c r="CA362" s="34">
        <f t="shared" si="400"/>
        <v>1.5986433331335797E-2</v>
      </c>
    </row>
    <row r="363" spans="1:79" x14ac:dyDescent="0.2">
      <c r="A363" s="75">
        <f t="shared" si="381"/>
        <v>0.90136986301369559</v>
      </c>
      <c r="B363" s="34">
        <f t="shared" si="382"/>
        <v>328.99999999999892</v>
      </c>
      <c r="C363">
        <f t="shared" si="383"/>
        <v>15</v>
      </c>
      <c r="D363" s="35">
        <f t="shared" si="341"/>
        <v>3000</v>
      </c>
      <c r="E363" s="27">
        <v>0</v>
      </c>
      <c r="F363" s="64">
        <f t="shared" si="384"/>
        <v>0.46593146951268899</v>
      </c>
      <c r="G363" s="34">
        <v>0</v>
      </c>
      <c r="H363" s="34">
        <f t="shared" si="342"/>
        <v>1</v>
      </c>
      <c r="I363" s="34">
        <f t="shared" si="385"/>
        <v>6192.2292298236371</v>
      </c>
      <c r="J363" s="34">
        <f t="shared" si="343"/>
        <v>380.09748720565881</v>
      </c>
      <c r="K363" s="34">
        <f t="shared" si="344"/>
        <v>337.30327991212329</v>
      </c>
      <c r="L363" s="36">
        <f t="shared" si="401"/>
        <v>5.3227982385981445</v>
      </c>
      <c r="M363" s="34">
        <f t="shared" si="345"/>
        <v>20.399243190166207</v>
      </c>
      <c r="N363" s="34">
        <f t="shared" si="386"/>
        <v>1.2521663507118193</v>
      </c>
      <c r="O363" s="34">
        <f t="shared" si="346"/>
        <v>9.4970811430771391</v>
      </c>
      <c r="P363">
        <f t="shared" si="387"/>
        <v>0.14443156222912756</v>
      </c>
      <c r="Q363" s="36">
        <f t="shared" si="347"/>
        <v>0.82192096108131685</v>
      </c>
      <c r="R363" s="34">
        <f t="shared" si="348"/>
        <v>0.1695905628478267</v>
      </c>
      <c r="S363" s="34">
        <f t="shared" si="349"/>
        <v>0.65233039823349015</v>
      </c>
      <c r="T363" s="36">
        <f t="shared" si="388"/>
        <v>3.5993561615308602E-8</v>
      </c>
      <c r="U363" s="36">
        <f t="shared" si="350"/>
        <v>3446.2876682199394</v>
      </c>
      <c r="V363" s="36">
        <f t="shared" si="351"/>
        <v>1.2484314442193413E-4</v>
      </c>
      <c r="W363" s="68">
        <f t="shared" si="352"/>
        <v>1.5207994967423269E-2</v>
      </c>
      <c r="X363">
        <f t="shared" si="353"/>
        <v>1.5056571820268279</v>
      </c>
      <c r="Y363">
        <f t="shared" si="354"/>
        <v>5.9191933886892012E-3</v>
      </c>
      <c r="Z363" s="34">
        <f t="shared" si="355"/>
        <v>1.8175536138477263E-3</v>
      </c>
      <c r="AA363" s="36">
        <f t="shared" si="356"/>
        <v>8.209046931522402E-3</v>
      </c>
      <c r="AB363" s="34">
        <f t="shared" si="357"/>
        <v>2.2083287929023406E-4</v>
      </c>
      <c r="AC363" s="36">
        <f t="shared" si="358"/>
        <v>6.31386046747971E-4</v>
      </c>
      <c r="AD363" s="34">
        <f t="shared" si="359"/>
        <v>2.452761457195116E-2</v>
      </c>
      <c r="AE363">
        <f t="shared" si="389"/>
        <v>2.8591125052450144</v>
      </c>
      <c r="AF363" s="36">
        <f t="shared" si="390"/>
        <v>2.452761457195116E-2</v>
      </c>
      <c r="AG363" s="34">
        <f t="shared" si="360"/>
        <v>0</v>
      </c>
      <c r="AH363">
        <f t="shared" si="402"/>
        <v>0</v>
      </c>
      <c r="AI363" s="29">
        <f t="shared" si="391"/>
        <v>0</v>
      </c>
      <c r="AJ363">
        <f t="shared" si="392"/>
        <v>0</v>
      </c>
      <c r="AK363" s="36">
        <f t="shared" si="403"/>
        <v>-2.472808156739012E-79</v>
      </c>
      <c r="AL363" s="36">
        <f t="shared" si="393"/>
        <v>-1.352720189619308E-5</v>
      </c>
      <c r="AM363" s="36">
        <f t="shared" si="394"/>
        <v>-2.6226305867825532E-8</v>
      </c>
      <c r="AN363" s="37">
        <f t="shared" si="404"/>
        <v>8.4428748070854174E-79</v>
      </c>
      <c r="AO363" s="36">
        <f t="shared" si="405"/>
        <v>2.2314062182872092E-2</v>
      </c>
      <c r="AP363" s="36">
        <f t="shared" si="406"/>
        <v>1.1873464242242249E-4</v>
      </c>
      <c r="AQ363" s="74">
        <f t="shared" si="361"/>
        <v>4.4979742177624685E-76</v>
      </c>
      <c r="AR363" s="73">
        <f t="shared" si="362"/>
        <v>2.2549648754056178E-79</v>
      </c>
      <c r="AS363" s="72">
        <f t="shared" si="395"/>
        <v>1.1110559180681753E-5</v>
      </c>
      <c r="AT363" s="37">
        <f t="shared" si="363"/>
        <v>1.5501313085422489E-72</v>
      </c>
      <c r="AU363" s="37">
        <f t="shared" si="364"/>
        <v>2.4220968458724215E-3</v>
      </c>
      <c r="AV363" s="34">
        <f t="shared" si="365"/>
        <v>0</v>
      </c>
      <c r="AW363" s="34">
        <f t="shared" si="366"/>
        <v>1.4301923360383253E-3</v>
      </c>
      <c r="AX363" s="37">
        <f t="shared" si="367"/>
        <v>7.1989994241293282E-3</v>
      </c>
      <c r="AY363" s="7">
        <f t="shared" si="368"/>
        <v>2.3837186727590921E-2</v>
      </c>
      <c r="AZ363" s="37">
        <f t="shared" si="369"/>
        <v>2.2406994391552595E-2</v>
      </c>
      <c r="BA363" s="2">
        <f>BE363*'mass balance'!$B$17+BF363*'mass balance'!$C$17+BG363*'mass balance'!$D$17+BH363*'mass balance'!$E$17</f>
        <v>2.8144375395682432E-7</v>
      </c>
      <c r="BB363" s="2">
        <f>BE363*'mass balance'!$B$18+BF363*'mass balance'!$C$18+BG363*'mass balance'!$D$18+BH363*'mass balance'!$E$18</f>
        <v>2.857736578638524E-7</v>
      </c>
      <c r="BC363" s="2">
        <f>BE363*'mass balance'!$B$19+BF363*'mass balance'!$C$19+BG363*'mass balance'!$D$19+BH363*'mass balance'!$E$19</f>
        <v>-3.5721707232981577E-7</v>
      </c>
      <c r="BD363" s="2">
        <f>BE363*'mass balance'!$B$20+BF363*'mass balance'!$C$20+BG363*'mass balance'!$D$20+BH363*'mass balance'!$E$20</f>
        <v>1.2989711721084207E-8</v>
      </c>
      <c r="BE363" s="2">
        <f>N363*'mass balance'!$H$11+R363*'mass balance'!$I$11+S363*'mass balance'!$J$11</f>
        <v>-2.9813484540757598E-6</v>
      </c>
      <c r="BF363" s="2">
        <f>N363*'mass balance'!$H$12+R363*'mass balance'!$I$12+S363*'mass balance'!$J$12</f>
        <v>1.5670687584343191E-6</v>
      </c>
      <c r="BG363" s="2">
        <f>N363*'mass balance'!$H$13+R363*'mass balance'!$I$13+S363*'mass balance'!$J$13</f>
        <v>7.4180239591465915E-7</v>
      </c>
      <c r="BH363" s="2">
        <f>N363*'mass balance'!$H$14+R363*'mass balance'!$I$14+S363*'mass balance'!$J$14</f>
        <v>3.2608498716453621E-7</v>
      </c>
      <c r="BI363" s="36">
        <f t="shared" si="370"/>
        <v>1.984873985993231E-16</v>
      </c>
      <c r="BJ363" s="36">
        <f t="shared" si="371"/>
        <v>1.5324131174099413E-19</v>
      </c>
      <c r="BK363" s="36">
        <f t="shared" si="372"/>
        <v>3.6051392432767643E-16</v>
      </c>
      <c r="BL363" s="36">
        <f t="shared" si="373"/>
        <v>1.0499571637866116E-16</v>
      </c>
      <c r="BM363" s="36">
        <f t="shared" si="407"/>
        <v>3.1126415780111558E-14</v>
      </c>
      <c r="BN363" s="36">
        <f t="shared" ca="1" si="374"/>
        <v>0.15866644504089622</v>
      </c>
      <c r="BO363" s="36">
        <f t="shared" ca="1" si="396"/>
        <v>1</v>
      </c>
      <c r="BP363" s="36">
        <f t="shared" si="375"/>
        <v>-3.1126415779958727E-14</v>
      </c>
      <c r="BQ363" s="36">
        <f t="shared" si="397"/>
        <v>0.99999999999508993</v>
      </c>
      <c r="BR363" s="2">
        <f t="shared" si="408"/>
        <v>-5</v>
      </c>
      <c r="BS363">
        <v>0</v>
      </c>
      <c r="BT363" s="37">
        <f t="shared" si="398"/>
        <v>3.5811011501064031E-4</v>
      </c>
      <c r="BU363" s="34">
        <f t="shared" si="376"/>
        <v>1.5056571820268279</v>
      </c>
      <c r="BV363" s="34">
        <f t="shared" si="377"/>
        <v>2.3837186727590921E-2</v>
      </c>
      <c r="BW363" s="34">
        <f t="shared" si="378"/>
        <v>-5</v>
      </c>
      <c r="BX363" s="34">
        <f t="shared" si="379"/>
        <v>-5</v>
      </c>
      <c r="BY363" s="34">
        <f t="shared" si="380"/>
        <v>0.10212908488752502</v>
      </c>
      <c r="BZ363" s="36">
        <f t="shared" si="399"/>
        <v>3.5721707232981577E-7</v>
      </c>
      <c r="CA363" s="34">
        <f t="shared" si="400"/>
        <v>1.5982068311029135E-2</v>
      </c>
    </row>
    <row r="364" spans="1:79" x14ac:dyDescent="0.2">
      <c r="A364" s="75">
        <f t="shared" si="381"/>
        <v>0.90410958904109284</v>
      </c>
      <c r="B364" s="34">
        <f t="shared" si="382"/>
        <v>329.99999999999886</v>
      </c>
      <c r="C364">
        <f t="shared" si="383"/>
        <v>15</v>
      </c>
      <c r="D364" s="35">
        <f t="shared" si="341"/>
        <v>3000</v>
      </c>
      <c r="E364" s="27">
        <v>0</v>
      </c>
      <c r="F364" s="64">
        <f t="shared" si="384"/>
        <v>0.46593146951268899</v>
      </c>
      <c r="G364" s="34">
        <v>0</v>
      </c>
      <c r="H364" s="34">
        <f t="shared" si="342"/>
        <v>1</v>
      </c>
      <c r="I364" s="34">
        <f t="shared" si="385"/>
        <v>6192.2292298236371</v>
      </c>
      <c r="J364" s="34">
        <f t="shared" si="343"/>
        <v>382.17481026037416</v>
      </c>
      <c r="K364" s="34">
        <f t="shared" si="344"/>
        <v>339.14672245878097</v>
      </c>
      <c r="L364" s="36">
        <f t="shared" si="401"/>
        <v>5.3664933391458209</v>
      </c>
      <c r="M364" s="34">
        <f t="shared" si="345"/>
        <v>20.399243190166207</v>
      </c>
      <c r="N364" s="34">
        <f t="shared" si="386"/>
        <v>1.259009737254033</v>
      </c>
      <c r="O364" s="34">
        <f t="shared" si="346"/>
        <v>9.4970811430771391</v>
      </c>
      <c r="P364">
        <f t="shared" si="387"/>
        <v>0.14561720770185957</v>
      </c>
      <c r="Q364" s="36">
        <f t="shared" si="347"/>
        <v>0.82657239157786644</v>
      </c>
      <c r="R364" s="34">
        <f t="shared" si="348"/>
        <v>0.17091858860805809</v>
      </c>
      <c r="S364" s="34">
        <f t="shared" si="349"/>
        <v>0.65565380296980835</v>
      </c>
      <c r="T364" s="36">
        <f t="shared" si="388"/>
        <v>3.503801667751548E-8</v>
      </c>
      <c r="U364" s="36">
        <f t="shared" si="350"/>
        <v>3446.2876682559331</v>
      </c>
      <c r="V364" s="36">
        <f t="shared" si="351"/>
        <v>1.254791783988763E-4</v>
      </c>
      <c r="W364" s="68">
        <f t="shared" si="352"/>
        <v>1.5332838111845203E-2</v>
      </c>
      <c r="X364">
        <f t="shared" si="353"/>
        <v>1.5097659628847471</v>
      </c>
      <c r="Y364">
        <f t="shared" si="354"/>
        <v>5.9191933886892012E-3</v>
      </c>
      <c r="Z364" s="34">
        <f t="shared" si="355"/>
        <v>1.8175536138477263E-3</v>
      </c>
      <c r="AA364" s="36">
        <f t="shared" si="356"/>
        <v>8.1836889872292356E-3</v>
      </c>
      <c r="AB364" s="34">
        <f t="shared" si="357"/>
        <v>2.2083287929023406E-4</v>
      </c>
      <c r="AC364" s="36">
        <f t="shared" si="358"/>
        <v>6.3680255049601607E-4</v>
      </c>
      <c r="AD364" s="34">
        <f t="shared" si="359"/>
        <v>2.4664578355702498E-2</v>
      </c>
      <c r="AE364">
        <f t="shared" si="389"/>
        <v>2.8836401198169654</v>
      </c>
      <c r="AF364" s="36">
        <f t="shared" si="390"/>
        <v>2.4664578355702498E-2</v>
      </c>
      <c r="AG364" s="34">
        <f t="shared" si="360"/>
        <v>0</v>
      </c>
      <c r="AH364">
        <f t="shared" si="402"/>
        <v>0</v>
      </c>
      <c r="AI364" s="29">
        <f t="shared" si="391"/>
        <v>0</v>
      </c>
      <c r="AJ364">
        <f t="shared" si="392"/>
        <v>0</v>
      </c>
      <c r="AK364" s="36">
        <f t="shared" si="403"/>
        <v>-2.2549648754056178E-79</v>
      </c>
      <c r="AL364" s="36">
        <f t="shared" si="393"/>
        <v>-1.3519001453367353E-5</v>
      </c>
      <c r="AM364" s="36">
        <f t="shared" si="394"/>
        <v>-2.6220512957639929E-8</v>
      </c>
      <c r="AN364" s="37">
        <f t="shared" si="404"/>
        <v>5.9700666503464051E-79</v>
      </c>
      <c r="AO364" s="36">
        <f t="shared" si="405"/>
        <v>2.2300534980975898E-2</v>
      </c>
      <c r="AP364" s="36">
        <f t="shared" si="406"/>
        <v>1.1870841611655467E-4</v>
      </c>
      <c r="AQ364" s="74">
        <f t="shared" si="361"/>
        <v>3.1863674997891437E-76</v>
      </c>
      <c r="AR364" s="73">
        <f t="shared" si="362"/>
        <v>1.5954756383087051E-79</v>
      </c>
      <c r="AS364" s="72">
        <f t="shared" si="395"/>
        <v>1.1090365141215758E-5</v>
      </c>
      <c r="AT364" s="37">
        <f t="shared" si="363"/>
        <v>1.0981139025740578E-72</v>
      </c>
      <c r="AU364" s="37">
        <f t="shared" si="364"/>
        <v>2.4215618490810442E-3</v>
      </c>
      <c r="AV364" s="34">
        <f t="shared" si="365"/>
        <v>0</v>
      </c>
      <c r="AW364" s="34">
        <f t="shared" si="366"/>
        <v>1.4419328520459674E-3</v>
      </c>
      <c r="AX364" s="37">
        <f t="shared" si="367"/>
        <v>7.2580963483378138E-3</v>
      </c>
      <c r="AY364" s="7">
        <f t="shared" si="368"/>
        <v>2.4032867312228985E-2</v>
      </c>
      <c r="AZ364" s="37">
        <f t="shared" si="369"/>
        <v>2.2590934460183017E-2</v>
      </c>
      <c r="BA364" s="2">
        <f>BE364*'mass balance'!$B$17+BF364*'mass balance'!$C$17+BG364*'mass balance'!$D$17+BH364*'mass balance'!$E$17</f>
        <v>2.8367708970497127E-7</v>
      </c>
      <c r="BB364" s="2">
        <f>BE364*'mass balance'!$B$18+BF364*'mass balance'!$C$18+BG364*'mass balance'!$D$18+BH364*'mass balance'!$E$18</f>
        <v>2.8804135262350928E-7</v>
      </c>
      <c r="BC364" s="2">
        <f>BE364*'mass balance'!$B$19+BF364*'mass balance'!$C$19+BG364*'mass balance'!$D$19+BH364*'mass balance'!$E$19</f>
        <v>-3.6005169077938687E-7</v>
      </c>
      <c r="BD364" s="2">
        <f>BE364*'mass balance'!$B$20+BF364*'mass balance'!$C$20+BG364*'mass balance'!$D$20+BH364*'mass balance'!$E$20</f>
        <v>1.309278875561407E-8</v>
      </c>
      <c r="BE364" s="2">
        <f>N364*'mass balance'!$H$11+R364*'mass balance'!$I$11+S364*'mass balance'!$J$11</f>
        <v>-2.9976422315572214E-6</v>
      </c>
      <c r="BF364" s="2">
        <f>N364*'mass balance'!$H$12+R364*'mass balance'!$I$12+S364*'mass balance'!$J$12</f>
        <v>1.5750524485214594E-6</v>
      </c>
      <c r="BG364" s="2">
        <f>N364*'mass balance'!$H$13+R364*'mass balance'!$I$13+S364*'mass balance'!$J$13</f>
        <v>7.4558163047614916E-7</v>
      </c>
      <c r="BH364" s="2">
        <f>N364*'mass balance'!$H$14+R364*'mass balance'!$I$14+S364*'mass balance'!$J$14</f>
        <v>3.2786711907657105E-7</v>
      </c>
      <c r="BI364" s="36">
        <f t="shared" si="370"/>
        <v>1.984873985993231E-16</v>
      </c>
      <c r="BJ364" s="36">
        <f t="shared" si="371"/>
        <v>1.5325686286880518E-19</v>
      </c>
      <c r="BK364" s="36">
        <f t="shared" si="372"/>
        <v>3.6066716563941744E-16</v>
      </c>
      <c r="BL364" s="36">
        <f t="shared" si="373"/>
        <v>1.0507900731996592E-16</v>
      </c>
      <c r="BM364" s="36">
        <f t="shared" si="407"/>
        <v>3.1231411496490217E-14</v>
      </c>
      <c r="BN364" s="36">
        <f t="shared" ca="1" si="374"/>
        <v>0.34136074001440242</v>
      </c>
      <c r="BO364" s="36">
        <f t="shared" ca="1" si="396"/>
        <v>1</v>
      </c>
      <c r="BP364" s="36">
        <f t="shared" si="375"/>
        <v>-3.1231411496335897E-14</v>
      </c>
      <c r="BQ364" s="36">
        <f t="shared" si="397"/>
        <v>0.99999999999505884</v>
      </c>
      <c r="BR364" s="2">
        <f t="shared" si="408"/>
        <v>-5</v>
      </c>
      <c r="BS364">
        <v>0</v>
      </c>
      <c r="BT364" s="37">
        <f t="shared" si="398"/>
        <v>3.6095182000633533E-4</v>
      </c>
      <c r="BU364" s="34">
        <f t="shared" si="376"/>
        <v>1.5097659628847471</v>
      </c>
      <c r="BV364" s="34">
        <f t="shared" si="377"/>
        <v>2.4032867312228985E-2</v>
      </c>
      <c r="BW364" s="34">
        <f t="shared" si="378"/>
        <v>-5</v>
      </c>
      <c r="BX364" s="34">
        <f t="shared" si="379"/>
        <v>-5</v>
      </c>
      <c r="BY364" s="34">
        <f t="shared" si="380"/>
        <v>0.10268724459585019</v>
      </c>
      <c r="BZ364" s="36">
        <f t="shared" si="399"/>
        <v>3.6005169077938687E-7</v>
      </c>
      <c r="CA364" s="34">
        <f t="shared" si="400"/>
        <v>1.597772861687153E-2</v>
      </c>
    </row>
    <row r="365" spans="1:79" x14ac:dyDescent="0.2">
      <c r="A365" s="75">
        <f t="shared" si="381"/>
        <v>0.90684931506849009</v>
      </c>
      <c r="B365" s="34">
        <f t="shared" si="382"/>
        <v>330.99999999999886</v>
      </c>
      <c r="C365">
        <f t="shared" si="383"/>
        <v>15</v>
      </c>
      <c r="D365" s="35">
        <f t="shared" si="341"/>
        <v>3000</v>
      </c>
      <c r="E365" s="27">
        <v>0</v>
      </c>
      <c r="F365" s="64">
        <f t="shared" si="384"/>
        <v>0.46593146951268899</v>
      </c>
      <c r="G365" s="34">
        <v>0</v>
      </c>
      <c r="H365" s="34">
        <f t="shared" si="342"/>
        <v>1</v>
      </c>
      <c r="I365" s="34">
        <f t="shared" si="385"/>
        <v>6192.2292298236371</v>
      </c>
      <c r="J365" s="34">
        <f t="shared" si="343"/>
        <v>384.25704315645476</v>
      </c>
      <c r="K365" s="34">
        <f t="shared" si="344"/>
        <v>340.99452206027865</v>
      </c>
      <c r="L365" s="36">
        <f t="shared" si="401"/>
        <v>5.4104110515854282</v>
      </c>
      <c r="M365" s="34">
        <f t="shared" si="345"/>
        <v>20.399243190166207</v>
      </c>
      <c r="N365" s="34">
        <f t="shared" si="386"/>
        <v>1.2658692984313122</v>
      </c>
      <c r="O365" s="34">
        <f t="shared" si="346"/>
        <v>9.4970811430771391</v>
      </c>
      <c r="P365">
        <f t="shared" si="387"/>
        <v>0.14680889364088034</v>
      </c>
      <c r="Q365" s="36">
        <f t="shared" si="347"/>
        <v>0.83123611870367298</v>
      </c>
      <c r="R365" s="34">
        <f t="shared" si="348"/>
        <v>0.17225303123439978</v>
      </c>
      <c r="S365" s="34">
        <f t="shared" si="349"/>
        <v>0.65898308746927314</v>
      </c>
      <c r="T365" s="36">
        <f t="shared" si="388"/>
        <v>3.4110396621385567E-8</v>
      </c>
      <c r="U365" s="36">
        <f t="shared" si="350"/>
        <v>3446.2876682909709</v>
      </c>
      <c r="V365" s="36">
        <f t="shared" si="351"/>
        <v>1.2611633764626683E-4</v>
      </c>
      <c r="W365" s="68">
        <f t="shared" si="352"/>
        <v>1.545831729024408E-2</v>
      </c>
      <c r="X365">
        <f t="shared" si="353"/>
        <v>1.5138732639144117</v>
      </c>
      <c r="Y365">
        <f t="shared" si="354"/>
        <v>5.9191933886892012E-3</v>
      </c>
      <c r="Z365" s="34">
        <f t="shared" si="355"/>
        <v>1.8175536138477263E-3</v>
      </c>
      <c r="AA365" s="36">
        <f t="shared" si="356"/>
        <v>8.1584777487948377E-3</v>
      </c>
      <c r="AB365" s="34">
        <f t="shared" si="357"/>
        <v>2.2083287929023406E-4</v>
      </c>
      <c r="AC365" s="36">
        <f t="shared" si="358"/>
        <v>6.4224930035078538E-4</v>
      </c>
      <c r="AD365" s="34">
        <f t="shared" si="359"/>
        <v>2.4801888293168664E-2</v>
      </c>
      <c r="AE365">
        <f t="shared" si="389"/>
        <v>2.9083046981726679</v>
      </c>
      <c r="AF365" s="36">
        <f t="shared" si="390"/>
        <v>2.4801888293168664E-2</v>
      </c>
      <c r="AG365" s="34">
        <f t="shared" si="360"/>
        <v>0</v>
      </c>
      <c r="AH365">
        <f t="shared" si="402"/>
        <v>0</v>
      </c>
      <c r="AI365" s="29">
        <f t="shared" si="391"/>
        <v>0</v>
      </c>
      <c r="AJ365">
        <f t="shared" si="392"/>
        <v>0</v>
      </c>
      <c r="AK365" s="36">
        <f t="shared" si="403"/>
        <v>-1.5954756383087051E-79</v>
      </c>
      <c r="AL365" s="36">
        <f t="shared" si="393"/>
        <v>-1.3510805981803461E-5</v>
      </c>
      <c r="AM365" s="36">
        <f t="shared" si="394"/>
        <v>-2.6214721327001993E-8</v>
      </c>
      <c r="AN365" s="37">
        <f t="shared" si="404"/>
        <v>3.7151017749407873E-79</v>
      </c>
      <c r="AO365" s="36">
        <f t="shared" si="405"/>
        <v>2.2287015979522529E-2</v>
      </c>
      <c r="AP365" s="36">
        <f t="shared" si="406"/>
        <v>1.1868219560359703E-4</v>
      </c>
      <c r="AQ365" s="74">
        <f t="shared" si="361"/>
        <v>1.9864492384329288E-76</v>
      </c>
      <c r="AR365" s="73">
        <f t="shared" si="362"/>
        <v>9.9344374576980855E-80</v>
      </c>
      <c r="AS365" s="72">
        <f t="shared" si="395"/>
        <v>1.1070207805503668E-5</v>
      </c>
      <c r="AT365" s="37">
        <f t="shared" si="363"/>
        <v>6.8458755169489967E-73</v>
      </c>
      <c r="AU365" s="37">
        <f t="shared" si="364"/>
        <v>2.4210269704606504E-3</v>
      </c>
      <c r="AV365" s="34">
        <f t="shared" si="365"/>
        <v>0</v>
      </c>
      <c r="AW365" s="34">
        <f t="shared" si="366"/>
        <v>1.4537331820475799E-3</v>
      </c>
      <c r="AX365" s="37">
        <f t="shared" si="367"/>
        <v>7.3174943515663497E-3</v>
      </c>
      <c r="AY365" s="7">
        <f t="shared" si="368"/>
        <v>2.4229544823858012E-2</v>
      </c>
      <c r="AZ365" s="37">
        <f t="shared" si="369"/>
        <v>2.2775811641810431E-2</v>
      </c>
      <c r="BA365" s="2">
        <f>BE365*'mass balance'!$B$17+BF365*'mass balance'!$C$17+BG365*'mass balance'!$D$17+BH365*'mass balance'!$E$17</f>
        <v>2.8592138440497752E-7</v>
      </c>
      <c r="BB365" s="2">
        <f>BE365*'mass balance'!$B$18+BF365*'mass balance'!$C$18+BG365*'mass balance'!$D$18+BH365*'mass balance'!$E$18</f>
        <v>2.9032017493428466E-7</v>
      </c>
      <c r="BC365" s="2">
        <f>BE365*'mass balance'!$B$19+BF365*'mass balance'!$C$19+BG365*'mass balance'!$D$19+BH365*'mass balance'!$E$19</f>
        <v>-3.6290021866785567E-7</v>
      </c>
      <c r="BD365" s="2">
        <f>BE365*'mass balance'!$B$20+BF365*'mass balance'!$C$20+BG365*'mass balance'!$D$20+BH365*'mass balance'!$E$20</f>
        <v>1.3196371587922034E-8</v>
      </c>
      <c r="BE365" s="2">
        <f>N365*'mass balance'!$H$11+R365*'mass balance'!$I$11+S365*'mass balance'!$J$11</f>
        <v>-3.0139745200745526E-6</v>
      </c>
      <c r="BF365" s="2">
        <f>N365*'mass balance'!$H$12+R365*'mass balance'!$I$12+S365*'mass balance'!$J$12</f>
        <v>1.5830502633422604E-6</v>
      </c>
      <c r="BG365" s="2">
        <f>N365*'mass balance'!$H$13+R365*'mass balance'!$I$13+S365*'mass balance'!$J$13</f>
        <v>7.4936755125455045E-7</v>
      </c>
      <c r="BH365" s="2">
        <f>N365*'mass balance'!$H$14+R365*'mass balance'!$I$14+S365*'mass balance'!$J$14</f>
        <v>3.2965346313315417E-7</v>
      </c>
      <c r="BI365" s="36">
        <f t="shared" si="370"/>
        <v>1.984873985993231E-16</v>
      </c>
      <c r="BJ365" s="36">
        <f t="shared" si="371"/>
        <v>1.5327266866210744E-19</v>
      </c>
      <c r="BK365" s="36">
        <f t="shared" si="372"/>
        <v>3.6082042250228625E-16</v>
      </c>
      <c r="BL365" s="36">
        <f t="shared" si="373"/>
        <v>1.0516236200163011E-16</v>
      </c>
      <c r="BM365" s="36">
        <f t="shared" si="407"/>
        <v>3.1336490503810185E-14</v>
      </c>
      <c r="BN365" s="36">
        <f t="shared" ca="1" si="374"/>
        <v>0.75049260317383215</v>
      </c>
      <c r="BO365" s="36">
        <f t="shared" ca="1" si="396"/>
        <v>1</v>
      </c>
      <c r="BP365" s="36">
        <f t="shared" si="375"/>
        <v>-3.1336490503654369E-14</v>
      </c>
      <c r="BQ365" s="36">
        <f t="shared" si="397"/>
        <v>0.99999999999502764</v>
      </c>
      <c r="BR365" s="2">
        <f t="shared" si="408"/>
        <v>-5</v>
      </c>
      <c r="BS365">
        <v>0</v>
      </c>
      <c r="BT365" s="37">
        <f t="shared" si="398"/>
        <v>3.6380746921452532E-4</v>
      </c>
      <c r="BU365" s="34">
        <f t="shared" si="376"/>
        <v>1.5138732639144117</v>
      </c>
      <c r="BV365" s="34">
        <f t="shared" si="377"/>
        <v>2.4229544823858012E-2</v>
      </c>
      <c r="BW365" s="34">
        <f t="shared" si="378"/>
        <v>-5</v>
      </c>
      <c r="BX365" s="34">
        <f t="shared" si="379"/>
        <v>-5</v>
      </c>
      <c r="BY365" s="34">
        <f t="shared" si="380"/>
        <v>0.1032467235383783</v>
      </c>
      <c r="BZ365" s="36">
        <f t="shared" si="399"/>
        <v>3.6290021866785567E-7</v>
      </c>
      <c r="CA365" s="34">
        <f t="shared" si="400"/>
        <v>1.5973414029586984E-2</v>
      </c>
    </row>
    <row r="366" spans="1:79" x14ac:dyDescent="0.2">
      <c r="A366" s="75">
        <f t="shared" si="381"/>
        <v>0.90958904109588734</v>
      </c>
      <c r="B366" s="34">
        <f t="shared" si="382"/>
        <v>331.99999999999886</v>
      </c>
      <c r="C366">
        <f t="shared" si="383"/>
        <v>15</v>
      </c>
      <c r="D366" s="35">
        <f t="shared" si="341"/>
        <v>3000</v>
      </c>
      <c r="E366" s="27">
        <v>0</v>
      </c>
      <c r="F366" s="64">
        <f t="shared" si="384"/>
        <v>0.46593146951268899</v>
      </c>
      <c r="G366" s="34">
        <v>0</v>
      </c>
      <c r="H366" s="34">
        <f t="shared" si="342"/>
        <v>1</v>
      </c>
      <c r="I366" s="34">
        <f t="shared" si="385"/>
        <v>6192.2292298236371</v>
      </c>
      <c r="J366" s="34">
        <f t="shared" si="343"/>
        <v>386.34417994299872</v>
      </c>
      <c r="K366" s="34">
        <f t="shared" si="344"/>
        <v>342.84667343571147</v>
      </c>
      <c r="L366" s="36">
        <f t="shared" si="401"/>
        <v>5.4545517697616219</v>
      </c>
      <c r="M366" s="34">
        <f t="shared" si="345"/>
        <v>20.399243190166207</v>
      </c>
      <c r="N366" s="34">
        <f t="shared" si="386"/>
        <v>1.2727450146394255</v>
      </c>
      <c r="O366" s="34">
        <f t="shared" si="346"/>
        <v>9.4970811430771391</v>
      </c>
      <c r="P366">
        <f t="shared" si="387"/>
        <v>0.14800663073297465</v>
      </c>
      <c r="Q366" s="36">
        <f t="shared" si="347"/>
        <v>0.83591213479981585</v>
      </c>
      <c r="R366" s="34">
        <f t="shared" si="348"/>
        <v>0.17359390117919704</v>
      </c>
      <c r="S366" s="34">
        <f t="shared" si="349"/>
        <v>0.6623182336206187</v>
      </c>
      <c r="T366" s="36">
        <f t="shared" si="388"/>
        <v>3.320981778609462E-8</v>
      </c>
      <c r="U366" s="36">
        <f t="shared" si="350"/>
        <v>3446.2876683250815</v>
      </c>
      <c r="V366" s="36">
        <f t="shared" si="351"/>
        <v>1.2675461869796734E-4</v>
      </c>
      <c r="W366" s="68">
        <f t="shared" si="352"/>
        <v>1.5584433627890347E-2</v>
      </c>
      <c r="X366">
        <f t="shared" si="353"/>
        <v>1.5179790854372432</v>
      </c>
      <c r="Y366">
        <f t="shared" si="354"/>
        <v>5.9191933886892012E-3</v>
      </c>
      <c r="Z366" s="34">
        <f t="shared" si="355"/>
        <v>1.8175536138477263E-3</v>
      </c>
      <c r="AA366" s="36">
        <f t="shared" si="356"/>
        <v>8.1334119496728873E-3</v>
      </c>
      <c r="AB366" s="34">
        <f t="shared" si="357"/>
        <v>2.2083287929023406E-4</v>
      </c>
      <c r="AC366" s="36">
        <f t="shared" si="358"/>
        <v>6.4772637275440064E-4</v>
      </c>
      <c r="AD366" s="34">
        <f t="shared" si="359"/>
        <v>2.4939544073467983E-2</v>
      </c>
      <c r="AE366">
        <f t="shared" si="389"/>
        <v>2.9331065864658368</v>
      </c>
      <c r="AF366" s="36">
        <f t="shared" si="390"/>
        <v>2.4939544073467983E-2</v>
      </c>
      <c r="AG366" s="34">
        <f t="shared" si="360"/>
        <v>0</v>
      </c>
      <c r="AH366">
        <f t="shared" si="402"/>
        <v>0</v>
      </c>
      <c r="AI366" s="29">
        <f t="shared" si="391"/>
        <v>0</v>
      </c>
      <c r="AJ366">
        <f t="shared" si="392"/>
        <v>0</v>
      </c>
      <c r="AK366" s="36">
        <f t="shared" si="403"/>
        <v>-9.9344374576980855E-80</v>
      </c>
      <c r="AL366" s="36">
        <f t="shared" si="393"/>
        <v>-1.3502615478487734E-5</v>
      </c>
      <c r="AM366" s="36">
        <f t="shared" si="394"/>
        <v>-2.620893097562909E-8</v>
      </c>
      <c r="AN366" s="37">
        <f t="shared" si="404"/>
        <v>2.1196261366320822E-79</v>
      </c>
      <c r="AO366" s="36">
        <f t="shared" si="405"/>
        <v>2.2273505173540726E-2</v>
      </c>
      <c r="AP366" s="36">
        <f t="shared" si="406"/>
        <v>1.1865598088227003E-4</v>
      </c>
      <c r="AQ366" s="74">
        <f t="shared" si="361"/>
        <v>1.1354188336384698E-76</v>
      </c>
      <c r="AR366" s="73">
        <f t="shared" si="362"/>
        <v>5.6714407342826297E-80</v>
      </c>
      <c r="AS366" s="72">
        <f t="shared" si="395"/>
        <v>1.1050087106834442E-5</v>
      </c>
      <c r="AT366" s="37">
        <f t="shared" si="363"/>
        <v>3.9129799263435016E-73</v>
      </c>
      <c r="AU366" s="37">
        <f t="shared" si="364"/>
        <v>2.4204922099851384E-3</v>
      </c>
      <c r="AV366" s="34">
        <f t="shared" si="365"/>
        <v>0</v>
      </c>
      <c r="AW366" s="34">
        <f t="shared" si="366"/>
        <v>1.4655934318660001E-3</v>
      </c>
      <c r="AX366" s="37">
        <f t="shared" si="367"/>
        <v>7.3771939664835553E-3</v>
      </c>
      <c r="AY366" s="7">
        <f t="shared" si="368"/>
        <v>2.4427221026239902E-2</v>
      </c>
      <c r="AZ366" s="37">
        <f t="shared" si="369"/>
        <v>2.2961627594373903E-2</v>
      </c>
      <c r="BA366" s="2">
        <f>BE366*'mass balance'!$B$17+BF366*'mass balance'!$C$17+BG366*'mass balance'!$D$17+BH366*'mass balance'!$E$17</f>
        <v>2.8817665636401338E-7</v>
      </c>
      <c r="BB366" s="2">
        <f>BE366*'mass balance'!$B$18+BF366*'mass balance'!$C$18+BG366*'mass balance'!$D$18+BH366*'mass balance'!$E$18</f>
        <v>2.926101433849983E-7</v>
      </c>
      <c r="BC366" s="2">
        <f>BE366*'mass balance'!$B$19+BF366*'mass balance'!$C$19+BG366*'mass balance'!$D$19+BH366*'mass balance'!$E$19</f>
        <v>-3.6576267923124734E-7</v>
      </c>
      <c r="BD366" s="2">
        <f>BE366*'mass balance'!$B$20+BF366*'mass balance'!$C$20+BG366*'mass balance'!$D$20+BH366*'mass balance'!$E$20</f>
        <v>1.3300461062954456E-8</v>
      </c>
      <c r="BE366" s="2">
        <f>N366*'mass balance'!$H$11+R366*'mass balance'!$I$11+S366*'mass balance'!$J$11</f>
        <v>-3.0303452729510129E-6</v>
      </c>
      <c r="BF366" s="2">
        <f>N366*'mass balance'!$H$12+R366*'mass balance'!$I$12+S366*'mass balance'!$J$12</f>
        <v>1.5910621593887106E-6</v>
      </c>
      <c r="BG366" s="2">
        <f>N366*'mass balance'!$H$13+R366*'mass balance'!$I$13+S366*'mass balance'!$J$13</f>
        <v>7.5316013765449979E-7</v>
      </c>
      <c r="BH366" s="2">
        <f>N366*'mass balance'!$H$14+R366*'mass balance'!$I$14+S366*'mass balance'!$J$14</f>
        <v>3.3144401422901702E-7</v>
      </c>
      <c r="BI366" s="36">
        <f t="shared" si="370"/>
        <v>1.984873985993231E-16</v>
      </c>
      <c r="BJ366" s="36">
        <f t="shared" si="371"/>
        <v>1.532887247706797E-19</v>
      </c>
      <c r="BK366" s="36">
        <f t="shared" si="372"/>
        <v>3.6097369517094838E-16</v>
      </c>
      <c r="BL366" s="36">
        <f t="shared" si="373"/>
        <v>1.052457800346878E-16</v>
      </c>
      <c r="BM366" s="36">
        <f t="shared" si="407"/>
        <v>3.1441652865811815E-14</v>
      </c>
      <c r="BN366" s="36">
        <f t="shared" ca="1" si="374"/>
        <v>0.66821967457656783</v>
      </c>
      <c r="BO366" s="36">
        <f t="shared" ca="1" si="396"/>
        <v>1</v>
      </c>
      <c r="BP366" s="36">
        <f t="shared" si="375"/>
        <v>-3.1441652865654491E-14</v>
      </c>
      <c r="BQ366" s="36">
        <f t="shared" si="397"/>
        <v>0.99999999999499634</v>
      </c>
      <c r="BR366" s="2">
        <f t="shared" si="408"/>
        <v>-5</v>
      </c>
      <c r="BS366">
        <v>0</v>
      </c>
      <c r="BT366" s="37">
        <f t="shared" si="398"/>
        <v>3.6667708592932544E-4</v>
      </c>
      <c r="BU366" s="34">
        <f t="shared" si="376"/>
        <v>1.5179790854372432</v>
      </c>
      <c r="BV366" s="34">
        <f t="shared" si="377"/>
        <v>2.4427221026239902E-2</v>
      </c>
      <c r="BW366" s="34">
        <f t="shared" si="378"/>
        <v>-5</v>
      </c>
      <c r="BX366" s="34">
        <f t="shared" si="379"/>
        <v>-5</v>
      </c>
      <c r="BY366" s="34">
        <f t="shared" si="380"/>
        <v>0.1038075201161507</v>
      </c>
      <c r="BZ366" s="36">
        <f t="shared" si="399"/>
        <v>3.6576267923124734E-7</v>
      </c>
      <c r="CA366" s="34">
        <f t="shared" si="400"/>
        <v>1.5969124332421859E-2</v>
      </c>
    </row>
    <row r="367" spans="1:79" x14ac:dyDescent="0.2">
      <c r="A367" s="75">
        <f t="shared" si="381"/>
        <v>0.91232876712328459</v>
      </c>
      <c r="B367" s="34">
        <f t="shared" si="382"/>
        <v>332.99999999999886</v>
      </c>
      <c r="C367">
        <f t="shared" si="383"/>
        <v>15</v>
      </c>
      <c r="D367" s="35">
        <f t="shared" si="341"/>
        <v>3000</v>
      </c>
      <c r="E367" s="27">
        <v>0</v>
      </c>
      <c r="F367" s="64">
        <f t="shared" si="384"/>
        <v>0.46593146951268899</v>
      </c>
      <c r="G367" s="34">
        <v>0</v>
      </c>
      <c r="H367" s="34">
        <f t="shared" si="342"/>
        <v>1</v>
      </c>
      <c r="I367" s="34">
        <f t="shared" si="385"/>
        <v>6192.2292298236371</v>
      </c>
      <c r="J367" s="34">
        <f t="shared" si="343"/>
        <v>388.43621467400419</v>
      </c>
      <c r="K367" s="34">
        <f t="shared" si="344"/>
        <v>344.70317130852283</v>
      </c>
      <c r="L367" s="36">
        <f t="shared" si="401"/>
        <v>5.4989158863059098</v>
      </c>
      <c r="M367" s="34">
        <f t="shared" si="345"/>
        <v>20.399243190166207</v>
      </c>
      <c r="N367" s="34">
        <f t="shared" si="386"/>
        <v>1.2796368662902842</v>
      </c>
      <c r="O367" s="34">
        <f t="shared" si="346"/>
        <v>9.4970811430771391</v>
      </c>
      <c r="P367">
        <f t="shared" si="387"/>
        <v>0.14921042963200906</v>
      </c>
      <c r="Q367" s="36">
        <f t="shared" si="347"/>
        <v>0.84060043220398073</v>
      </c>
      <c r="R367" s="34">
        <f t="shared" si="348"/>
        <v>0.17494120886177295</v>
      </c>
      <c r="S367" s="34">
        <f t="shared" si="349"/>
        <v>0.66565922334220784</v>
      </c>
      <c r="T367" s="36">
        <f t="shared" si="388"/>
        <v>3.2335406205682743E-8</v>
      </c>
      <c r="U367" s="36">
        <f t="shared" si="350"/>
        <v>3446.2876683582913</v>
      </c>
      <c r="V367" s="36">
        <f t="shared" si="351"/>
        <v>1.2739401809350984E-4</v>
      </c>
      <c r="W367" s="68">
        <f t="shared" si="352"/>
        <v>1.5711188246588313E-2</v>
      </c>
      <c r="X367">
        <f t="shared" si="353"/>
        <v>1.5220834277764808</v>
      </c>
      <c r="Y367">
        <f t="shared" si="354"/>
        <v>5.9191933886892012E-3</v>
      </c>
      <c r="Z367" s="34">
        <f t="shared" si="355"/>
        <v>1.8175536138477263E-3</v>
      </c>
      <c r="AA367" s="36">
        <f t="shared" si="356"/>
        <v>8.1084903378440178E-3</v>
      </c>
      <c r="AB367" s="34">
        <f t="shared" si="357"/>
        <v>2.2083287929023406E-4</v>
      </c>
      <c r="AC367" s="36">
        <f t="shared" si="358"/>
        <v>6.5323384408033018E-4</v>
      </c>
      <c r="AD367" s="34">
        <f t="shared" si="359"/>
        <v>2.5077545385683544E-2</v>
      </c>
      <c r="AE367">
        <f t="shared" si="389"/>
        <v>2.9580461305393047</v>
      </c>
      <c r="AF367" s="36">
        <f t="shared" si="390"/>
        <v>2.5077545385683544E-2</v>
      </c>
      <c r="AG367" s="34">
        <f t="shared" si="360"/>
        <v>0</v>
      </c>
      <c r="AH367">
        <f t="shared" si="402"/>
        <v>0</v>
      </c>
      <c r="AI367" s="29">
        <f t="shared" si="391"/>
        <v>0</v>
      </c>
      <c r="AJ367">
        <f t="shared" si="392"/>
        <v>0</v>
      </c>
      <c r="AK367" s="36">
        <f t="shared" si="403"/>
        <v>-5.6714407342826297E-80</v>
      </c>
      <c r="AL367" s="36">
        <f t="shared" si="393"/>
        <v>-1.3494429940408325E-5</v>
      </c>
      <c r="AM367" s="36">
        <f t="shared" si="394"/>
        <v>-2.6203141903238657E-8</v>
      </c>
      <c r="AN367" s="37">
        <f t="shared" si="404"/>
        <v>1.1261823908622736E-79</v>
      </c>
      <c r="AO367" s="36">
        <f t="shared" si="405"/>
        <v>2.226000255806224E-2</v>
      </c>
      <c r="AP367" s="36">
        <f t="shared" si="406"/>
        <v>1.186297719512944E-4</v>
      </c>
      <c r="AQ367" s="74">
        <f t="shared" si="361"/>
        <v>6.0435988778719477E-77</v>
      </c>
      <c r="AR367" s="73">
        <f t="shared" si="362"/>
        <v>3.015118832355536E-80</v>
      </c>
      <c r="AS367" s="72">
        <f t="shared" si="395"/>
        <v>1.1030002978618281E-5</v>
      </c>
      <c r="AT367" s="37">
        <f t="shared" si="363"/>
        <v>2.0827980293582998E-73</v>
      </c>
      <c r="AU367" s="37">
        <f t="shared" si="364"/>
        <v>2.4199575676284121E-3</v>
      </c>
      <c r="AV367" s="34">
        <f t="shared" si="365"/>
        <v>0</v>
      </c>
      <c r="AW367" s="34">
        <f t="shared" si="366"/>
        <v>1.4775137069981009E-3</v>
      </c>
      <c r="AX367" s="37">
        <f t="shared" si="367"/>
        <v>7.4371957241172728E-3</v>
      </c>
      <c r="AY367" s="7">
        <f t="shared" si="368"/>
        <v>2.4625897677703689E-2</v>
      </c>
      <c r="AZ367" s="37">
        <f t="shared" si="369"/>
        <v>2.3148383970705587E-2</v>
      </c>
      <c r="BA367" s="2">
        <f>BE367*'mass balance'!$B$17+BF367*'mass balance'!$C$17+BG367*'mass balance'!$D$17+BH367*'mass balance'!$E$17</f>
        <v>2.9044292383186546E-7</v>
      </c>
      <c r="BB367" s="2">
        <f>BE367*'mass balance'!$B$18+BF367*'mass balance'!$C$18+BG367*'mass balance'!$D$18+BH367*'mass balance'!$E$18</f>
        <v>2.9491127650620183E-7</v>
      </c>
      <c r="BC367" s="2">
        <f>BE367*'mass balance'!$B$19+BF367*'mass balance'!$C$19+BG367*'mass balance'!$D$19+BH367*'mass balance'!$E$19</f>
        <v>-3.6863909563275203E-7</v>
      </c>
      <c r="BD367" s="2">
        <f>BE367*'mass balance'!$B$20+BF367*'mass balance'!$C$20+BG367*'mass balance'!$D$20+BH367*'mass balance'!$E$20</f>
        <v>1.340505802300917E-8</v>
      </c>
      <c r="BE367" s="2">
        <f>N367*'mass balance'!$H$11+R367*'mass balance'!$I$11+S367*'mass balance'!$J$11</f>
        <v>-3.0467544435482952E-6</v>
      </c>
      <c r="BF367" s="2">
        <f>N367*'mass balance'!$H$12+R367*'mass balance'!$I$12+S367*'mass balance'!$J$12</f>
        <v>1.5990880932239731E-6</v>
      </c>
      <c r="BG367" s="2">
        <f>N367*'mass balance'!$H$13+R367*'mass balance'!$I$13+S367*'mass balance'!$J$13</f>
        <v>7.5695936911431621E-7</v>
      </c>
      <c r="BH367" s="2">
        <f>N367*'mass balance'!$H$14+R367*'mass balance'!$I$14+S367*'mass balance'!$J$14</f>
        <v>3.332387672630948E-7</v>
      </c>
      <c r="BI367" s="36">
        <f t="shared" si="370"/>
        <v>1.984873985993231E-16</v>
      </c>
      <c r="BJ367" s="36">
        <f t="shared" si="371"/>
        <v>1.533050269316112E-19</v>
      </c>
      <c r="BK367" s="36">
        <f t="shared" si="372"/>
        <v>3.6112698389571904E-16</v>
      </c>
      <c r="BL367" s="36">
        <f t="shared" si="373"/>
        <v>1.0532926103692814E-16</v>
      </c>
      <c r="BM367" s="36">
        <f t="shared" si="407"/>
        <v>3.1546898645846505E-14</v>
      </c>
      <c r="BN367" s="36">
        <f t="shared" ca="1" si="374"/>
        <v>0.26099351441041541</v>
      </c>
      <c r="BO367" s="36">
        <f t="shared" ca="1" si="396"/>
        <v>1</v>
      </c>
      <c r="BP367" s="36">
        <f t="shared" si="375"/>
        <v>-3.1546898645687667E-14</v>
      </c>
      <c r="BQ367" s="36">
        <f t="shared" si="397"/>
        <v>0.99999999999496492</v>
      </c>
      <c r="BR367" s="2">
        <f t="shared" si="408"/>
        <v>-5</v>
      </c>
      <c r="BS367">
        <v>0</v>
      </c>
      <c r="BT367" s="37">
        <f t="shared" si="398"/>
        <v>3.6956069337183397E-4</v>
      </c>
      <c r="BU367" s="34">
        <f t="shared" si="376"/>
        <v>1.5220834277764808</v>
      </c>
      <c r="BV367" s="34">
        <f t="shared" si="377"/>
        <v>2.4625897677703689E-2</v>
      </c>
      <c r="BW367" s="34">
        <f t="shared" si="378"/>
        <v>-5</v>
      </c>
      <c r="BX367" s="34">
        <f t="shared" si="379"/>
        <v>-5</v>
      </c>
      <c r="BY367" s="34">
        <f t="shared" si="380"/>
        <v>0.10436963273152536</v>
      </c>
      <c r="BZ367" s="36">
        <f t="shared" si="399"/>
        <v>3.6863909563275203E-7</v>
      </c>
      <c r="CA367" s="34">
        <f t="shared" si="400"/>
        <v>1.5964859311108505E-2</v>
      </c>
    </row>
    <row r="368" spans="1:79" x14ac:dyDescent="0.2">
      <c r="A368" s="75">
        <f t="shared" si="381"/>
        <v>0.91506849315068184</v>
      </c>
      <c r="B368" s="34">
        <f t="shared" si="382"/>
        <v>333.99999999999886</v>
      </c>
      <c r="C368">
        <f t="shared" si="383"/>
        <v>15</v>
      </c>
      <c r="D368" s="35">
        <f t="shared" si="341"/>
        <v>3000</v>
      </c>
      <c r="E368" s="27">
        <v>0</v>
      </c>
      <c r="F368" s="64">
        <f t="shared" si="384"/>
        <v>0.46593146951268899</v>
      </c>
      <c r="G368" s="34">
        <v>0</v>
      </c>
      <c r="H368" s="34">
        <f t="shared" si="342"/>
        <v>1</v>
      </c>
      <c r="I368" s="34">
        <f t="shared" si="385"/>
        <v>6192.2292298236371</v>
      </c>
      <c r="J368" s="34">
        <f t="shared" si="343"/>
        <v>390.53314140837176</v>
      </c>
      <c r="K368" s="34">
        <f t="shared" si="344"/>
        <v>346.56401040650633</v>
      </c>
      <c r="L368" s="36">
        <f t="shared" si="401"/>
        <v>5.5435037926386377</v>
      </c>
      <c r="M368" s="34">
        <f t="shared" si="345"/>
        <v>20.399243190166207</v>
      </c>
      <c r="N368" s="34">
        <f t="shared" si="386"/>
        <v>1.286544833811949</v>
      </c>
      <c r="O368" s="34">
        <f t="shared" si="346"/>
        <v>9.4970811430771391</v>
      </c>
      <c r="P368">
        <f t="shared" si="387"/>
        <v>0.15042030095898573</v>
      </c>
      <c r="Q368" s="36">
        <f t="shared" si="347"/>
        <v>0.84530100325047808</v>
      </c>
      <c r="R368" s="34">
        <f t="shared" si="348"/>
        <v>0.17629496466848291</v>
      </c>
      <c r="S368" s="34">
        <f t="shared" si="349"/>
        <v>0.66900603858199525</v>
      </c>
      <c r="T368" s="36">
        <f t="shared" si="388"/>
        <v>3.1486339910188108E-8</v>
      </c>
      <c r="U368" s="36">
        <f t="shared" si="350"/>
        <v>3446.2876683906265</v>
      </c>
      <c r="V368" s="36">
        <f t="shared" si="351"/>
        <v>1.2803453237808984E-4</v>
      </c>
      <c r="W368" s="68">
        <f t="shared" si="352"/>
        <v>1.5838582264681822E-2</v>
      </c>
      <c r="X368">
        <f t="shared" si="353"/>
        <v>1.5261862912571638</v>
      </c>
      <c r="Y368">
        <f t="shared" si="354"/>
        <v>5.9191933886892012E-3</v>
      </c>
      <c r="Z368" s="34">
        <f t="shared" si="355"/>
        <v>1.8175536138477263E-3</v>
      </c>
      <c r="AA368" s="36">
        <f t="shared" si="356"/>
        <v>8.0837116756082277E-3</v>
      </c>
      <c r="AB368" s="34">
        <f t="shared" si="357"/>
        <v>2.2083287929023406E-4</v>
      </c>
      <c r="AC368" s="36">
        <f t="shared" si="358"/>
        <v>6.5877179063338228E-4</v>
      </c>
      <c r="AD368" s="34">
        <f t="shared" si="359"/>
        <v>2.5215891918863774E-2</v>
      </c>
      <c r="AE368">
        <f t="shared" si="389"/>
        <v>2.9831236759249884</v>
      </c>
      <c r="AF368" s="36">
        <f t="shared" si="390"/>
        <v>2.5215891918863774E-2</v>
      </c>
      <c r="AG368" s="34">
        <f t="shared" si="360"/>
        <v>0</v>
      </c>
      <c r="AH368">
        <f t="shared" si="402"/>
        <v>0</v>
      </c>
      <c r="AI368" s="29">
        <f t="shared" si="391"/>
        <v>0</v>
      </c>
      <c r="AJ368">
        <f t="shared" si="392"/>
        <v>0</v>
      </c>
      <c r="AK368" s="36">
        <f t="shared" si="403"/>
        <v>-3.015118832355536E-80</v>
      </c>
      <c r="AL368" s="36">
        <f t="shared" si="393"/>
        <v>-1.348624936455522E-5</v>
      </c>
      <c r="AM368" s="36">
        <f t="shared" si="394"/>
        <v>-2.619735410954819E-8</v>
      </c>
      <c r="AN368" s="37">
        <f t="shared" si="404"/>
        <v>5.5903831743401067E-80</v>
      </c>
      <c r="AO368" s="36">
        <f t="shared" si="405"/>
        <v>2.2246508128121831E-2</v>
      </c>
      <c r="AP368" s="36">
        <f t="shared" si="406"/>
        <v>1.1860356880939115E-4</v>
      </c>
      <c r="AQ368" s="74">
        <f t="shared" si="361"/>
        <v>3.0055125621022523E-77</v>
      </c>
      <c r="AR368" s="73">
        <f t="shared" si="362"/>
        <v>1.4976103990804037E-80</v>
      </c>
      <c r="AS368" s="72">
        <f t="shared" si="395"/>
        <v>1.100995535438641E-5</v>
      </c>
      <c r="AT368" s="37">
        <f t="shared" si="363"/>
        <v>1.035786088398109E-73</v>
      </c>
      <c r="AU368" s="37">
        <f t="shared" si="364"/>
        <v>2.4194230433643815E-3</v>
      </c>
      <c r="AV368" s="34">
        <f t="shared" si="365"/>
        <v>0</v>
      </c>
      <c r="AW368" s="34">
        <f t="shared" si="366"/>
        <v>1.4894941126153271E-3</v>
      </c>
      <c r="AX368" s="37">
        <f t="shared" si="367"/>
        <v>7.4975001538572783E-3</v>
      </c>
      <c r="AY368" s="7">
        <f t="shared" si="368"/>
        <v>2.4825576531154428E-2</v>
      </c>
      <c r="AZ368" s="37">
        <f t="shared" si="369"/>
        <v>2.33360824185391E-2</v>
      </c>
      <c r="BA368" s="2">
        <f>BE368*'mass balance'!$B$17+BF368*'mass balance'!$C$17+BG368*'mass balance'!$D$17+BH368*'mass balance'!$E$17</f>
        <v>2.9272020500103316E-7</v>
      </c>
      <c r="BB368" s="2">
        <f>BE368*'mass balance'!$B$18+BF368*'mass balance'!$C$18+BG368*'mass balance'!$D$18+BH368*'mass balance'!$E$18</f>
        <v>2.9722359277027992E-7</v>
      </c>
      <c r="BC368" s="2">
        <f>BE368*'mass balance'!$B$19+BF368*'mass balance'!$C$19+BG368*'mass balance'!$D$19+BH368*'mass balance'!$E$19</f>
        <v>-3.7152949096284977E-7</v>
      </c>
      <c r="BD368" s="2">
        <f>BE368*'mass balance'!$B$20+BF368*'mass balance'!$C$20+BG368*'mass balance'!$D$20+BH368*'mass balance'!$E$20</f>
        <v>1.3510163307739974E-8</v>
      </c>
      <c r="BE368" s="2">
        <f>N368*'mass balance'!$H$11+R368*'mass balance'!$I$11+S368*'mass balance'!$J$11</f>
        <v>-3.0632019852665448E-6</v>
      </c>
      <c r="BF368" s="2">
        <f>N368*'mass balance'!$H$12+R368*'mass balance'!$I$12+S368*'mass balance'!$J$12</f>
        <v>1.6071280214822994E-6</v>
      </c>
      <c r="BG368" s="2">
        <f>N368*'mass balance'!$H$13+R368*'mass balance'!$I$13+S368*'mass balance'!$J$13</f>
        <v>7.6076522510598409E-7</v>
      </c>
      <c r="BH368" s="2">
        <f>N368*'mass balance'!$H$14+R368*'mass balance'!$I$14+S368*'mass balance'!$J$14</f>
        <v>3.3503771713852831E-7</v>
      </c>
      <c r="BI368" s="36">
        <f t="shared" si="370"/>
        <v>1.984873985993231E-16</v>
      </c>
      <c r="BJ368" s="36">
        <f t="shared" si="371"/>
        <v>1.5332157096730531E-19</v>
      </c>
      <c r="BK368" s="36">
        <f t="shared" si="372"/>
        <v>3.6128028892265066E-16</v>
      </c>
      <c r="BL368" s="36">
        <f t="shared" si="373"/>
        <v>1.054128046327645E-16</v>
      </c>
      <c r="BM368" s="36">
        <f t="shared" si="407"/>
        <v>3.1652227906883432E-14</v>
      </c>
      <c r="BN368" s="36">
        <f t="shared" ca="1" si="374"/>
        <v>0.98622171631684119</v>
      </c>
      <c r="BO368" s="36">
        <f t="shared" ca="1" si="396"/>
        <v>1</v>
      </c>
      <c r="BP368" s="36">
        <f t="shared" si="375"/>
        <v>-3.165222790672306E-14</v>
      </c>
      <c r="BQ368" s="36">
        <f t="shared" si="397"/>
        <v>0.99999999999493339</v>
      </c>
      <c r="BR368" s="2">
        <f t="shared" si="408"/>
        <v>-5</v>
      </c>
      <c r="BS368">
        <v>0</v>
      </c>
      <c r="BT368" s="37">
        <f t="shared" si="398"/>
        <v>3.7245831469025686E-4</v>
      </c>
      <c r="BU368" s="34">
        <f t="shared" si="376"/>
        <v>1.5261862912571638</v>
      </c>
      <c r="BV368" s="34">
        <f t="shared" si="377"/>
        <v>2.4825576531154428E-2</v>
      </c>
      <c r="BW368" s="34">
        <f t="shared" si="378"/>
        <v>-5</v>
      </c>
      <c r="BX368" s="34">
        <f t="shared" si="379"/>
        <v>-5</v>
      </c>
      <c r="BY368" s="34">
        <f t="shared" si="380"/>
        <v>0.10493305978817745</v>
      </c>
      <c r="BZ368" s="36">
        <f t="shared" si="399"/>
        <v>3.7152949096284977E-7</v>
      </c>
      <c r="CA368" s="34">
        <f t="shared" si="400"/>
        <v>1.5960618753829963E-2</v>
      </c>
    </row>
    <row r="369" spans="1:79" x14ac:dyDescent="0.2">
      <c r="A369" s="75">
        <f t="shared" si="381"/>
        <v>0.91780821917807909</v>
      </c>
      <c r="B369" s="34">
        <f t="shared" si="382"/>
        <v>334.99999999999886</v>
      </c>
      <c r="C369">
        <f t="shared" si="383"/>
        <v>15</v>
      </c>
      <c r="D369" s="35">
        <f t="shared" si="341"/>
        <v>3000</v>
      </c>
      <c r="E369" s="27">
        <v>0</v>
      </c>
      <c r="F369" s="64">
        <f t="shared" si="384"/>
        <v>0.46593146951268899</v>
      </c>
      <c r="G369" s="34">
        <v>0</v>
      </c>
      <c r="H369" s="34">
        <f t="shared" si="342"/>
        <v>1</v>
      </c>
      <c r="I369" s="34">
        <f t="shared" si="385"/>
        <v>6192.2292298236371</v>
      </c>
      <c r="J369" s="34">
        <f t="shared" si="343"/>
        <v>392.63495420990068</v>
      </c>
      <c r="K369" s="34">
        <f t="shared" si="344"/>
        <v>348.42918546180317</v>
      </c>
      <c r="L369" s="36">
        <f t="shared" si="401"/>
        <v>5.5883158789709686</v>
      </c>
      <c r="M369" s="34">
        <f t="shared" si="345"/>
        <v>20.399243190166207</v>
      </c>
      <c r="N369" s="34">
        <f t="shared" si="386"/>
        <v>1.2934688976486191</v>
      </c>
      <c r="O369" s="34">
        <f t="shared" si="346"/>
        <v>9.4970811430771391</v>
      </c>
      <c r="P369">
        <f t="shared" si="387"/>
        <v>0.15163625530209637</v>
      </c>
      <c r="Q369" s="36">
        <f t="shared" si="347"/>
        <v>0.8500138402702665</v>
      </c>
      <c r="R369" s="34">
        <f t="shared" si="348"/>
        <v>0.17765517895276925</v>
      </c>
      <c r="S369" s="34">
        <f t="shared" si="349"/>
        <v>0.67235866131749722</v>
      </c>
      <c r="T369" s="36">
        <f t="shared" si="388"/>
        <v>3.0661805894049914E-8</v>
      </c>
      <c r="U369" s="36">
        <f t="shared" si="350"/>
        <v>3446.2876684221128</v>
      </c>
      <c r="V369" s="36">
        <f t="shared" si="351"/>
        <v>1.2867615810256016E-4</v>
      </c>
      <c r="W369" s="68">
        <f t="shared" si="352"/>
        <v>1.5966616797059911E-2</v>
      </c>
      <c r="X369">
        <f t="shared" si="353"/>
        <v>1.5302876762061044</v>
      </c>
      <c r="Y369">
        <f t="shared" si="354"/>
        <v>5.9191933886892012E-3</v>
      </c>
      <c r="Z369" s="34">
        <f t="shared" si="355"/>
        <v>1.8175536138477263E-3</v>
      </c>
      <c r="AA369" s="36">
        <f t="shared" si="356"/>
        <v>8.059074739380891E-3</v>
      </c>
      <c r="AB369" s="34">
        <f t="shared" si="357"/>
        <v>2.2083287929023406E-4</v>
      </c>
      <c r="AC369" s="36">
        <f t="shared" si="358"/>
        <v>6.6434028864969629E-4</v>
      </c>
      <c r="AD369" s="34">
        <f t="shared" si="359"/>
        <v>2.5354583362023182E-2</v>
      </c>
      <c r="AE369">
        <f t="shared" si="389"/>
        <v>3.0083395678438523</v>
      </c>
      <c r="AF369" s="36">
        <f t="shared" si="390"/>
        <v>2.5354583362023182E-2</v>
      </c>
      <c r="AG369" s="34">
        <f t="shared" si="360"/>
        <v>0</v>
      </c>
      <c r="AH369">
        <f t="shared" si="402"/>
        <v>0</v>
      </c>
      <c r="AI369" s="29">
        <f t="shared" si="391"/>
        <v>0</v>
      </c>
      <c r="AJ369">
        <f t="shared" si="392"/>
        <v>0</v>
      </c>
      <c r="AK369" s="36">
        <f t="shared" si="403"/>
        <v>-1.4976103990804037E-80</v>
      </c>
      <c r="AL369" s="36">
        <f t="shared" si="393"/>
        <v>-1.3478073747920218E-5</v>
      </c>
      <c r="AM369" s="36">
        <f t="shared" si="394"/>
        <v>-2.6191567594275247E-8</v>
      </c>
      <c r="AN369" s="37">
        <f t="shared" si="404"/>
        <v>2.5752643419845707E-80</v>
      </c>
      <c r="AO369" s="36">
        <f t="shared" si="405"/>
        <v>2.2233021878757274E-2</v>
      </c>
      <c r="AP369" s="36">
        <f t="shared" si="406"/>
        <v>1.185773714552816E-4</v>
      </c>
      <c r="AQ369" s="74">
        <f t="shared" si="361"/>
        <v>1.3870395913272652E-77</v>
      </c>
      <c r="AR369" s="73">
        <f t="shared" si="362"/>
        <v>6.9030442349358366E-81</v>
      </c>
      <c r="AS369" s="72">
        <f t="shared" si="395"/>
        <v>1.0989944167790876E-5</v>
      </c>
      <c r="AT369" s="37">
        <f t="shared" si="363"/>
        <v>4.7801374410136364E-74</v>
      </c>
      <c r="AU369" s="37">
        <f t="shared" si="364"/>
        <v>2.4188886371669621E-3</v>
      </c>
      <c r="AV369" s="34">
        <f t="shared" si="365"/>
        <v>0</v>
      </c>
      <c r="AW369" s="34">
        <f t="shared" si="366"/>
        <v>1.501534753564225E-3</v>
      </c>
      <c r="AX369" s="37">
        <f t="shared" si="367"/>
        <v>7.5581077834579406E-3</v>
      </c>
      <c r="AY369" s="7">
        <f t="shared" si="368"/>
        <v>2.5026259334082077E-2</v>
      </c>
      <c r="AZ369" s="37">
        <f t="shared" si="369"/>
        <v>2.3524724580517853E-2</v>
      </c>
      <c r="BA369" s="2">
        <f>BE369*'mass balance'!$B$17+BF369*'mass balance'!$C$17+BG369*'mass balance'!$D$17+BH369*'mass balance'!$E$17</f>
        <v>2.950085180068198E-7</v>
      </c>
      <c r="BB369" s="2">
        <f>BE369*'mass balance'!$B$18+BF369*'mass balance'!$C$18+BG369*'mass balance'!$D$18+BH369*'mass balance'!$E$18</f>
        <v>2.9954711059153986E-7</v>
      </c>
      <c r="BC369" s="2">
        <f>BE369*'mass balance'!$B$19+BF369*'mass balance'!$C$19+BG369*'mass balance'!$D$19+BH369*'mass balance'!$E$19</f>
        <v>-3.7443388823942489E-7</v>
      </c>
      <c r="BD369" s="2">
        <f>BE369*'mass balance'!$B$20+BF369*'mass balance'!$C$20+BG369*'mass balance'!$D$20+BH369*'mass balance'!$E$20</f>
        <v>1.3615777754160901E-8</v>
      </c>
      <c r="BE369" s="2">
        <f>N369*'mass balance'!$H$11+R369*'mass balance'!$I$11+S369*'mass balance'!$J$11</f>
        <v>-3.0796878515443309E-6</v>
      </c>
      <c r="BF369" s="2">
        <f>N369*'mass balance'!$H$12+R369*'mass balance'!$I$12+S369*'mass balance'!$J$12</f>
        <v>1.6151819008689554E-6</v>
      </c>
      <c r="BG369" s="2">
        <f>N369*'mass balance'!$H$13+R369*'mass balance'!$I$13+S369*'mass balance'!$J$13</f>
        <v>7.6457768513509022E-7</v>
      </c>
      <c r="BH369" s="2">
        <f>N369*'mass balance'!$H$14+R369*'mass balance'!$I$14+S369*'mass balance'!$J$14</f>
        <v>3.3684085876266114E-7</v>
      </c>
      <c r="BI369" s="36">
        <f t="shared" si="370"/>
        <v>1.984873985993231E-16</v>
      </c>
      <c r="BJ369" s="36">
        <f t="shared" si="371"/>
        <v>1.5333835278354387E-19</v>
      </c>
      <c r="BK369" s="36">
        <f t="shared" si="372"/>
        <v>3.6143361049361796E-16</v>
      </c>
      <c r="BL369" s="36">
        <f t="shared" si="373"/>
        <v>1.054964104531036E-16</v>
      </c>
      <c r="BM369" s="36">
        <f t="shared" si="407"/>
        <v>3.1757640711516196E-14</v>
      </c>
      <c r="BN369" s="36">
        <f t="shared" ca="1" si="374"/>
        <v>0.42712062187394484</v>
      </c>
      <c r="BO369" s="36">
        <f t="shared" ca="1" si="396"/>
        <v>1</v>
      </c>
      <c r="BP369" s="36">
        <f t="shared" si="375"/>
        <v>-3.175764071135429E-14</v>
      </c>
      <c r="BQ369" s="36">
        <f t="shared" si="397"/>
        <v>0.99999999999490174</v>
      </c>
      <c r="BR369" s="2">
        <f t="shared" si="408"/>
        <v>-5</v>
      </c>
      <c r="BS369">
        <v>0</v>
      </c>
      <c r="BT369" s="37">
        <f t="shared" si="398"/>
        <v>3.7536997296002344E-4</v>
      </c>
      <c r="BU369" s="34">
        <f t="shared" si="376"/>
        <v>1.5302876762061044</v>
      </c>
      <c r="BV369" s="34">
        <f t="shared" si="377"/>
        <v>2.5026259334082077E-2</v>
      </c>
      <c r="BW369" s="34">
        <f t="shared" si="378"/>
        <v>-5</v>
      </c>
      <c r="BX369" s="34">
        <f t="shared" si="379"/>
        <v>-5</v>
      </c>
      <c r="BY369" s="34">
        <f t="shared" si="380"/>
        <v>0.10549779969109846</v>
      </c>
      <c r="BZ369" s="36">
        <f t="shared" si="399"/>
        <v>3.7443388823942489E-7</v>
      </c>
      <c r="CA369" s="34">
        <f t="shared" si="400"/>
        <v>1.5956402451184844E-2</v>
      </c>
    </row>
    <row r="370" spans="1:79" x14ac:dyDescent="0.2">
      <c r="A370" s="75">
        <f t="shared" si="381"/>
        <v>0.92054794520547634</v>
      </c>
      <c r="B370" s="34">
        <f t="shared" si="382"/>
        <v>335.99999999999886</v>
      </c>
      <c r="C370">
        <f t="shared" si="383"/>
        <v>15</v>
      </c>
      <c r="D370" s="35">
        <f t="shared" si="341"/>
        <v>3000</v>
      </c>
      <c r="E370" s="27">
        <v>0</v>
      </c>
      <c r="F370" s="64">
        <f t="shared" si="384"/>
        <v>0.46593146951268899</v>
      </c>
      <c r="G370" s="34">
        <v>0</v>
      </c>
      <c r="H370" s="34">
        <f t="shared" si="342"/>
        <v>1</v>
      </c>
      <c r="I370" s="34">
        <f t="shared" si="385"/>
        <v>6192.2292298236371</v>
      </c>
      <c r="J370" s="34">
        <f t="shared" si="343"/>
        <v>394.74164714729045</v>
      </c>
      <c r="K370" s="34">
        <f t="shared" si="344"/>
        <v>350.2986912109028</v>
      </c>
      <c r="L370" s="36">
        <f t="shared" si="401"/>
        <v>5.6333525343068649</v>
      </c>
      <c r="M370" s="34">
        <f t="shared" si="345"/>
        <v>20.399243190166207</v>
      </c>
      <c r="N370" s="34">
        <f t="shared" si="386"/>
        <v>1.3004090382606364</v>
      </c>
      <c r="O370" s="34">
        <f t="shared" si="346"/>
        <v>9.4970811430771391</v>
      </c>
      <c r="P370">
        <f t="shared" si="387"/>
        <v>0.15285830321677582</v>
      </c>
      <c r="Q370" s="36">
        <f t="shared" si="347"/>
        <v>0.85473893559096947</v>
      </c>
      <c r="R370" s="34">
        <f t="shared" si="348"/>
        <v>0.17902186203521542</v>
      </c>
      <c r="S370" s="34">
        <f t="shared" si="349"/>
        <v>0.67571707355575406</v>
      </c>
      <c r="T370" s="36">
        <f t="shared" si="388"/>
        <v>2.9861042201596077E-8</v>
      </c>
      <c r="U370" s="36">
        <f t="shared" si="350"/>
        <v>3446.2876684527746</v>
      </c>
      <c r="V370" s="36">
        <f t="shared" si="351"/>
        <v>1.2931889182342382E-4</v>
      </c>
      <c r="W370" s="68">
        <f t="shared" si="352"/>
        <v>1.6095292955162471E-2</v>
      </c>
      <c r="X370">
        <f t="shared" si="353"/>
        <v>1.5343875829518683</v>
      </c>
      <c r="Y370">
        <f t="shared" si="354"/>
        <v>5.9191933886892012E-3</v>
      </c>
      <c r="Z370" s="34">
        <f t="shared" si="355"/>
        <v>1.8175536138477263E-3</v>
      </c>
      <c r="AA370" s="36">
        <f t="shared" si="356"/>
        <v>8.0345783194921937E-3</v>
      </c>
      <c r="AB370" s="34">
        <f t="shared" si="357"/>
        <v>2.2083287929023406E-4</v>
      </c>
      <c r="AC370" s="36">
        <f t="shared" si="358"/>
        <v>6.6993941429673617E-4</v>
      </c>
      <c r="AD370" s="34">
        <f t="shared" si="359"/>
        <v>2.549361940414286E-2</v>
      </c>
      <c r="AE370">
        <f t="shared" si="389"/>
        <v>3.0336941512058755</v>
      </c>
      <c r="AF370" s="36">
        <f t="shared" si="390"/>
        <v>2.549361940414286E-2</v>
      </c>
      <c r="AG370" s="34">
        <f t="shared" si="360"/>
        <v>0</v>
      </c>
      <c r="AH370">
        <f t="shared" si="402"/>
        <v>0</v>
      </c>
      <c r="AI370" s="29">
        <f t="shared" si="391"/>
        <v>0</v>
      </c>
      <c r="AJ370">
        <f t="shared" si="392"/>
        <v>0</v>
      </c>
      <c r="AK370" s="36">
        <f t="shared" si="403"/>
        <v>-6.9030442349358366E-81</v>
      </c>
      <c r="AL370" s="36">
        <f t="shared" si="393"/>
        <v>-1.3469903087496949E-5</v>
      </c>
      <c r="AM370" s="36">
        <f t="shared" si="394"/>
        <v>-2.6185782357137447E-8</v>
      </c>
      <c r="AN370" s="37">
        <f t="shared" si="404"/>
        <v>1.0776539429041669E-80</v>
      </c>
      <c r="AO370" s="36">
        <f t="shared" si="405"/>
        <v>2.2219543805009352E-2</v>
      </c>
      <c r="AP370" s="36">
        <f t="shared" si="406"/>
        <v>1.1855117988768733E-4</v>
      </c>
      <c r="AQ370" s="74">
        <f t="shared" si="361"/>
        <v>5.8148221650398981E-78</v>
      </c>
      <c r="AR370" s="73">
        <f t="shared" si="362"/>
        <v>2.890411897558349E-81</v>
      </c>
      <c r="AS370" s="72">
        <f t="shared" si="395"/>
        <v>1.0969969352604314E-5</v>
      </c>
      <c r="AT370" s="37">
        <f t="shared" si="363"/>
        <v>2.003954992902935E-74</v>
      </c>
      <c r="AU370" s="37">
        <f t="shared" si="364"/>
        <v>2.4183543490100749E-3</v>
      </c>
      <c r="AV370" s="34">
        <f t="shared" si="365"/>
        <v>0</v>
      </c>
      <c r="AW370" s="34">
        <f t="shared" si="366"/>
        <v>1.5136357343669769E-3</v>
      </c>
      <c r="AX370" s="37">
        <f t="shared" si="367"/>
        <v>7.6190191390409136E-3</v>
      </c>
      <c r="AY370" s="7">
        <f t="shared" si="368"/>
        <v>2.5227947828570359E-2</v>
      </c>
      <c r="AZ370" s="37">
        <f t="shared" si="369"/>
        <v>2.3714312094203382E-2</v>
      </c>
      <c r="BA370" s="2">
        <f>BE370*'mass balance'!$B$17+BF370*'mass balance'!$C$17+BG370*'mass balance'!$D$17+BH370*'mass balance'!$E$17</f>
        <v>2.9730788092742785E-7</v>
      </c>
      <c r="BB370" s="2">
        <f>BE370*'mass balance'!$B$18+BF370*'mass balance'!$C$18+BG370*'mass balance'!$D$18+BH370*'mass balance'!$E$18</f>
        <v>3.0188184832631148E-7</v>
      </c>
      <c r="BC370" s="2">
        <f>BE370*'mass balance'!$B$19+BF370*'mass balance'!$C$19+BG370*'mass balance'!$D$19+BH370*'mass balance'!$E$19</f>
        <v>-3.7735231040788934E-7</v>
      </c>
      <c r="BD370" s="2">
        <f>BE370*'mass balance'!$B$20+BF370*'mass balance'!$C$20+BG370*'mass balance'!$D$20+BH370*'mass balance'!$E$20</f>
        <v>1.3721902196650526E-8</v>
      </c>
      <c r="BE370" s="2">
        <f>N370*'mass balance'!$H$11+R370*'mass balance'!$I$11+S370*'mass balance'!$J$11</f>
        <v>-3.0962119958586577E-6</v>
      </c>
      <c r="BF370" s="2">
        <f>N370*'mass balance'!$H$12+R370*'mass balance'!$I$12+S370*'mass balance'!$J$12</f>
        <v>1.6232496881601312E-6</v>
      </c>
      <c r="BG370" s="2">
        <f>N370*'mass balance'!$H$13+R370*'mass balance'!$I$13+S370*'mass balance'!$J$13</f>
        <v>7.6839672874080518E-7</v>
      </c>
      <c r="BH370" s="2">
        <f>N370*'mass balance'!$H$14+R370*'mass balance'!$I$14+S370*'mass balance'!$J$14</f>
        <v>3.3864818704704068E-7</v>
      </c>
      <c r="BI370" s="36">
        <f t="shared" si="370"/>
        <v>1.984873985993231E-16</v>
      </c>
      <c r="BJ370" s="36">
        <f t="shared" si="371"/>
        <v>1.5335536836758945E-19</v>
      </c>
      <c r="BK370" s="36">
        <f t="shared" si="372"/>
        <v>3.615869488464015E-16</v>
      </c>
      <c r="BL370" s="36">
        <f t="shared" si="373"/>
        <v>1.0558007813522006E-16</v>
      </c>
      <c r="BM370" s="36">
        <f t="shared" si="407"/>
        <v>3.1863137121969299E-14</v>
      </c>
      <c r="BN370" s="36">
        <f t="shared" ca="1" si="374"/>
        <v>0.31703259637749903</v>
      </c>
      <c r="BO370" s="36">
        <f t="shared" ca="1" si="396"/>
        <v>1</v>
      </c>
      <c r="BP370" s="36">
        <f t="shared" si="375"/>
        <v>-3.1863137121805841E-14</v>
      </c>
      <c r="BQ370" s="36">
        <f t="shared" si="397"/>
        <v>0.99999999999486999</v>
      </c>
      <c r="BR370" s="2">
        <f t="shared" si="408"/>
        <v>-5</v>
      </c>
      <c r="BS370">
        <v>0</v>
      </c>
      <c r="BT370" s="37">
        <f t="shared" si="398"/>
        <v>3.7829569118390905E-4</v>
      </c>
      <c r="BU370" s="34">
        <f t="shared" si="376"/>
        <v>1.5343875829518683</v>
      </c>
      <c r="BV370" s="34">
        <f t="shared" si="377"/>
        <v>2.5227947828570359E-2</v>
      </c>
      <c r="BW370" s="34">
        <f t="shared" si="378"/>
        <v>-5</v>
      </c>
      <c r="BX370" s="34">
        <f t="shared" si="379"/>
        <v>-5</v>
      </c>
      <c r="BY370" s="34">
        <f t="shared" si="380"/>
        <v>0.10606385084659641</v>
      </c>
      <c r="BZ370" s="36">
        <f t="shared" si="399"/>
        <v>3.7735231040788934E-7</v>
      </c>
      <c r="CA370" s="34">
        <f t="shared" si="400"/>
        <v>1.5952210196153147E-2</v>
      </c>
    </row>
    <row r="371" spans="1:79" x14ac:dyDescent="0.2">
      <c r="A371" s="75">
        <f t="shared" si="381"/>
        <v>0.92328767123287359</v>
      </c>
      <c r="B371" s="34">
        <f t="shared" si="382"/>
        <v>336.99999999999886</v>
      </c>
      <c r="C371">
        <f t="shared" si="383"/>
        <v>15</v>
      </c>
      <c r="D371" s="35">
        <f t="shared" si="341"/>
        <v>3000</v>
      </c>
      <c r="E371" s="27">
        <v>0</v>
      </c>
      <c r="F371" s="64">
        <f t="shared" si="384"/>
        <v>0.46593146951268899</v>
      </c>
      <c r="G371" s="34">
        <v>0</v>
      </c>
      <c r="H371" s="34">
        <f t="shared" si="342"/>
        <v>1</v>
      </c>
      <c r="I371" s="34">
        <f t="shared" si="385"/>
        <v>6192.2292298236371</v>
      </c>
      <c r="J371" s="34">
        <f t="shared" si="343"/>
        <v>396.85321429413773</v>
      </c>
      <c r="K371" s="34">
        <f t="shared" si="344"/>
        <v>352.17252239464034</v>
      </c>
      <c r="L371" s="36">
        <f t="shared" si="401"/>
        <v>5.6786141464450628</v>
      </c>
      <c r="M371" s="34">
        <f t="shared" si="345"/>
        <v>20.399243190166207</v>
      </c>
      <c r="N371" s="34">
        <f t="shared" si="386"/>
        <v>1.3073652361244756</v>
      </c>
      <c r="O371" s="34">
        <f t="shared" si="346"/>
        <v>9.4970811430771391</v>
      </c>
      <c r="P371">
        <f t="shared" si="387"/>
        <v>0.1540864552257557</v>
      </c>
      <c r="Q371" s="36">
        <f t="shared" si="347"/>
        <v>0.85947628153689726</v>
      </c>
      <c r="R371" s="34">
        <f t="shared" si="348"/>
        <v>0.18039502420360015</v>
      </c>
      <c r="S371" s="34">
        <f t="shared" si="349"/>
        <v>0.67908125733329705</v>
      </c>
      <c r="T371" s="36">
        <f t="shared" si="388"/>
        <v>2.9083309172037132E-8</v>
      </c>
      <c r="U371" s="36">
        <f t="shared" si="350"/>
        <v>3446.2876684826356</v>
      </c>
      <c r="V371" s="36">
        <f t="shared" si="351"/>
        <v>1.2996273010282809E-4</v>
      </c>
      <c r="W371" s="68">
        <f t="shared" si="352"/>
        <v>1.6224611846985895E-2</v>
      </c>
      <c r="X371">
        <f t="shared" si="353"/>
        <v>1.5384860118247516</v>
      </c>
      <c r="Y371">
        <f t="shared" si="354"/>
        <v>5.9191933886892012E-3</v>
      </c>
      <c r="Z371" s="34">
        <f t="shared" si="355"/>
        <v>1.8175536138477263E-3</v>
      </c>
      <c r="AA371" s="36">
        <f t="shared" si="356"/>
        <v>8.0102212199900328E-3</v>
      </c>
      <c r="AB371" s="34">
        <f t="shared" si="357"/>
        <v>2.2083287929023406E-4</v>
      </c>
      <c r="AC371" s="36">
        <f t="shared" si="358"/>
        <v>6.755692436732825E-4</v>
      </c>
      <c r="AD371" s="34">
        <f t="shared" si="359"/>
        <v>2.5632999734171165E-2</v>
      </c>
      <c r="AE371">
        <f t="shared" si="389"/>
        <v>3.0591877706100186</v>
      </c>
      <c r="AF371" s="36">
        <f t="shared" si="390"/>
        <v>2.5632999734171165E-2</v>
      </c>
      <c r="AG371" s="34">
        <f t="shared" si="360"/>
        <v>0</v>
      </c>
      <c r="AH371">
        <f t="shared" si="402"/>
        <v>0</v>
      </c>
      <c r="AI371" s="29">
        <f t="shared" si="391"/>
        <v>0</v>
      </c>
      <c r="AJ371">
        <f t="shared" si="392"/>
        <v>0</v>
      </c>
      <c r="AK371" s="36">
        <f t="shared" si="403"/>
        <v>-2.890411897558349E-81</v>
      </c>
      <c r="AL371" s="36">
        <f t="shared" si="393"/>
        <v>-1.3461737380280871E-5</v>
      </c>
      <c r="AM371" s="36">
        <f t="shared" si="394"/>
        <v>-2.617999839785248E-8</v>
      </c>
      <c r="AN371" s="37">
        <f t="shared" si="404"/>
        <v>3.8734951941058328E-81</v>
      </c>
      <c r="AO371" s="36">
        <f t="shared" si="405"/>
        <v>2.2206073901921856E-2</v>
      </c>
      <c r="AP371" s="36">
        <f t="shared" si="406"/>
        <v>1.1852499410533019E-4</v>
      </c>
      <c r="AQ371" s="74">
        <f t="shared" si="361"/>
        <v>2.0938723802147633E-78</v>
      </c>
      <c r="AR371" s="73">
        <f t="shared" si="362"/>
        <v>1.0395491044121079E-81</v>
      </c>
      <c r="AS371" s="72">
        <f t="shared" si="395"/>
        <v>1.0950030842719734E-5</v>
      </c>
      <c r="AT371" s="37">
        <f t="shared" si="363"/>
        <v>7.2160865659150143E-75</v>
      </c>
      <c r="AU371" s="37">
        <f t="shared" si="364"/>
        <v>2.4178201788676466E-3</v>
      </c>
      <c r="AV371" s="34">
        <f t="shared" si="365"/>
        <v>0</v>
      </c>
      <c r="AW371" s="34">
        <f t="shared" si="366"/>
        <v>1.5257971592219305E-3</v>
      </c>
      <c r="AX371" s="37">
        <f t="shared" si="367"/>
        <v>7.6802347450977936E-3</v>
      </c>
      <c r="AY371" s="7">
        <f t="shared" si="368"/>
        <v>2.5430643751305618E-2</v>
      </c>
      <c r="AZ371" s="37">
        <f t="shared" si="369"/>
        <v>2.3904846592083688E-2</v>
      </c>
      <c r="BA371" s="2">
        <f>BE371*'mass balance'!$B$17+BF371*'mass balance'!$C$17+BG371*'mass balance'!$D$17+BH371*'mass balance'!$E$17</f>
        <v>2.9961831178405662E-7</v>
      </c>
      <c r="BB371" s="2">
        <f>BE371*'mass balance'!$B$18+BF371*'mass balance'!$C$18+BG371*'mass balance'!$D$18+BH371*'mass balance'!$E$18</f>
        <v>3.0422782427304209E-7</v>
      </c>
      <c r="BC371" s="2">
        <f>BE371*'mass balance'!$B$19+BF371*'mass balance'!$C$19+BG371*'mass balance'!$D$19+BH371*'mass balance'!$E$19</f>
        <v>-3.8028478034130255E-7</v>
      </c>
      <c r="BD371" s="2">
        <f>BE371*'mass balance'!$B$20+BF371*'mass balance'!$C$20+BG371*'mass balance'!$D$20+BH371*'mass balance'!$E$20</f>
        <v>1.382853746695646E-8</v>
      </c>
      <c r="BE371" s="2">
        <f>N371*'mass balance'!$H$11+R371*'mass balance'!$I$11+S371*'mass balance'!$J$11</f>
        <v>-3.1127743717249416E-6</v>
      </c>
      <c r="BF371" s="2">
        <f>N371*'mass balance'!$H$12+R371*'mass balance'!$I$12+S371*'mass balance'!$J$12</f>
        <v>1.631331340202862E-6</v>
      </c>
      <c r="BG371" s="2">
        <f>N371*'mass balance'!$H$13+R371*'mass balance'!$I$13+S371*'mass balance'!$J$13</f>
        <v>7.7222233549582536E-7</v>
      </c>
      <c r="BH371" s="2">
        <f>N371*'mass balance'!$H$14+R371*'mass balance'!$I$14+S371*'mass balance'!$J$14</f>
        <v>3.4045969690741547E-7</v>
      </c>
      <c r="BI371" s="36">
        <f t="shared" si="370"/>
        <v>1.984873985993231E-16</v>
      </c>
      <c r="BJ371" s="36">
        <f t="shared" si="371"/>
        <v>1.533726137863345E-19</v>
      </c>
      <c r="BK371" s="36">
        <f t="shared" si="372"/>
        <v>3.6174030421476907E-16</v>
      </c>
      <c r="BL371" s="36">
        <f t="shared" si="373"/>
        <v>1.0566380732263151E-16</v>
      </c>
      <c r="BM371" s="36">
        <f t="shared" si="407"/>
        <v>3.196871720010452E-14</v>
      </c>
      <c r="BN371" s="36">
        <f t="shared" ca="1" si="374"/>
        <v>0.11970473081349486</v>
      </c>
      <c r="BO371" s="36">
        <f t="shared" ca="1" si="396"/>
        <v>1</v>
      </c>
      <c r="BP371" s="36">
        <f t="shared" si="375"/>
        <v>-3.1968717199939503E-14</v>
      </c>
      <c r="BQ371" s="36">
        <f t="shared" si="397"/>
        <v>0.99999999999483813</v>
      </c>
      <c r="BR371" s="2">
        <f t="shared" si="408"/>
        <v>-5</v>
      </c>
      <c r="BS371">
        <v>0</v>
      </c>
      <c r="BT371" s="37">
        <f t="shared" si="398"/>
        <v>3.8123549229215583E-4</v>
      </c>
      <c r="BU371" s="34">
        <f t="shared" si="376"/>
        <v>1.5384860118247516</v>
      </c>
      <c r="BV371" s="34">
        <f t="shared" si="377"/>
        <v>2.5430643751305618E-2</v>
      </c>
      <c r="BW371" s="34">
        <f t="shared" si="378"/>
        <v>-5</v>
      </c>
      <c r="BX371" s="34">
        <f t="shared" si="379"/>
        <v>-5</v>
      </c>
      <c r="BY371" s="34">
        <f t="shared" si="380"/>
        <v>0.10663121166229522</v>
      </c>
      <c r="BZ371" s="36">
        <f t="shared" si="399"/>
        <v>3.8028478034130255E-7</v>
      </c>
      <c r="CA371" s="34">
        <f t="shared" si="400"/>
        <v>1.5948041784062547E-2</v>
      </c>
    </row>
    <row r="372" spans="1:79" x14ac:dyDescent="0.2">
      <c r="A372" s="75">
        <f t="shared" si="381"/>
        <v>0.92602739726027083</v>
      </c>
      <c r="B372" s="34">
        <f t="shared" si="382"/>
        <v>337.99999999999886</v>
      </c>
      <c r="C372">
        <f t="shared" si="383"/>
        <v>15</v>
      </c>
      <c r="D372" s="35">
        <f t="shared" si="341"/>
        <v>3000</v>
      </c>
      <c r="E372" s="27">
        <v>0</v>
      </c>
      <c r="F372" s="64">
        <f t="shared" si="384"/>
        <v>0.46593146951268899</v>
      </c>
      <c r="G372" s="34">
        <v>0</v>
      </c>
      <c r="H372" s="34">
        <f t="shared" si="342"/>
        <v>1</v>
      </c>
      <c r="I372" s="34">
        <f t="shared" si="385"/>
        <v>6192.2292298236371</v>
      </c>
      <c r="J372" s="34">
        <f t="shared" si="343"/>
        <v>398.96964972893767</v>
      </c>
      <c r="K372" s="34">
        <f t="shared" si="344"/>
        <v>354.05067375819829</v>
      </c>
      <c r="L372" s="36">
        <f t="shared" si="401"/>
        <v>5.724101101981053</v>
      </c>
      <c r="M372" s="34">
        <f t="shared" si="345"/>
        <v>20.399243190166207</v>
      </c>
      <c r="N372" s="34">
        <f t="shared" si="386"/>
        <v>1.3143374717327492</v>
      </c>
      <c r="O372" s="34">
        <f t="shared" si="346"/>
        <v>9.4970811430771391</v>
      </c>
      <c r="P372">
        <f t="shared" si="387"/>
        <v>0.1553207218191181</v>
      </c>
      <c r="Q372" s="36">
        <f t="shared" si="347"/>
        <v>0.86422587042906474</v>
      </c>
      <c r="R372" s="34">
        <f t="shared" si="348"/>
        <v>0.18177467571295178</v>
      </c>
      <c r="S372" s="34">
        <f t="shared" si="349"/>
        <v>0.68245119471611304</v>
      </c>
      <c r="T372" s="36">
        <f t="shared" si="388"/>
        <v>2.8327861143419678E-8</v>
      </c>
      <c r="U372" s="36">
        <f t="shared" si="350"/>
        <v>3446.2876685117189</v>
      </c>
      <c r="V372" s="36">
        <f t="shared" si="351"/>
        <v>1.3060766950855724E-4</v>
      </c>
      <c r="W372" s="68">
        <f t="shared" si="352"/>
        <v>1.6354574577088724E-2</v>
      </c>
      <c r="X372">
        <f t="shared" si="353"/>
        <v>1.5425829631567607</v>
      </c>
      <c r="Y372">
        <f t="shared" si="354"/>
        <v>5.9191933886892012E-3</v>
      </c>
      <c r="Z372" s="34">
        <f t="shared" si="355"/>
        <v>1.8175536138477263E-3</v>
      </c>
      <c r="AA372" s="36">
        <f t="shared" si="356"/>
        <v>7.9860022584461923E-3</v>
      </c>
      <c r="AB372" s="34">
        <f t="shared" si="357"/>
        <v>2.2083287929023406E-4</v>
      </c>
      <c r="AC372" s="36">
        <f t="shared" si="358"/>
        <v>6.8122985280942539E-4</v>
      </c>
      <c r="AD372" s="34">
        <f t="shared" si="359"/>
        <v>2.5772724041024268E-2</v>
      </c>
      <c r="AE372">
        <f t="shared" si="389"/>
        <v>3.0848207703441899</v>
      </c>
      <c r="AF372" s="36">
        <f t="shared" si="390"/>
        <v>2.5772724041024268E-2</v>
      </c>
      <c r="AG372" s="34">
        <f t="shared" si="360"/>
        <v>0</v>
      </c>
      <c r="AH372">
        <f t="shared" si="402"/>
        <v>0</v>
      </c>
      <c r="AI372" s="29">
        <f t="shared" si="391"/>
        <v>0</v>
      </c>
      <c r="AJ372">
        <f t="shared" si="392"/>
        <v>0</v>
      </c>
      <c r="AK372" s="36">
        <f t="shared" si="403"/>
        <v>-1.0395491044121079E-81</v>
      </c>
      <c r="AL372" s="36">
        <f t="shared" si="393"/>
        <v>-1.345357662326925E-5</v>
      </c>
      <c r="AM372" s="36">
        <f t="shared" si="394"/>
        <v>-2.6174215716138086E-8</v>
      </c>
      <c r="AN372" s="37">
        <f t="shared" si="404"/>
        <v>9.8308329654748381E-82</v>
      </c>
      <c r="AO372" s="36">
        <f t="shared" si="405"/>
        <v>2.2192612164541575E-2</v>
      </c>
      <c r="AP372" s="36">
        <f t="shared" si="406"/>
        <v>1.1849881410693234E-4</v>
      </c>
      <c r="AQ372" s="74">
        <f t="shared" si="361"/>
        <v>5.3238716370468684E-79</v>
      </c>
      <c r="AR372" s="73">
        <f t="shared" si="362"/>
        <v>2.6399389183512863E-82</v>
      </c>
      <c r="AS372" s="72">
        <f t="shared" si="395"/>
        <v>1.093012857215029E-5</v>
      </c>
      <c r="AT372" s="37">
        <f t="shared" si="363"/>
        <v>1.8347593177961252E-75</v>
      </c>
      <c r="AU372" s="37">
        <f t="shared" si="364"/>
        <v>2.4172861267136108E-3</v>
      </c>
      <c r="AV372" s="34">
        <f t="shared" si="365"/>
        <v>0</v>
      </c>
      <c r="AW372" s="34">
        <f t="shared" si="366"/>
        <v>1.5380191320041308E-3</v>
      </c>
      <c r="AX372" s="37">
        <f t="shared" si="367"/>
        <v>7.7417551244928131E-3</v>
      </c>
      <c r="AY372" s="7">
        <f t="shared" si="368"/>
        <v>2.5634348833585667E-2</v>
      </c>
      <c r="AZ372" s="37">
        <f t="shared" si="369"/>
        <v>2.4096329701581536E-2</v>
      </c>
      <c r="BA372" s="2">
        <f>BE372*'mass balance'!$B$17+BF372*'mass balance'!$C$17+BG372*'mass balance'!$D$17+BH372*'mass balance'!$E$17</f>
        <v>3.0193982854099108E-7</v>
      </c>
      <c r="BB372" s="2">
        <f>BE372*'mass balance'!$B$18+BF372*'mass balance'!$C$18+BG372*'mass balance'!$D$18+BH372*'mass balance'!$E$18</f>
        <v>3.0658505667239096E-7</v>
      </c>
      <c r="BC372" s="2">
        <f>BE372*'mass balance'!$B$19+BF372*'mass balance'!$C$19+BG372*'mass balance'!$D$19+BH372*'mass balance'!$E$19</f>
        <v>-3.8323132084048861E-7</v>
      </c>
      <c r="BD372" s="2">
        <f>BE372*'mass balance'!$B$20+BF372*'mass balance'!$C$20+BG372*'mass balance'!$D$20+BH372*'mass balance'!$E$20</f>
        <v>1.3935684394199578E-8</v>
      </c>
      <c r="BE372" s="2">
        <f>N372*'mass balance'!$H$11+R372*'mass balance'!$I$11+S372*'mass balance'!$J$11</f>
        <v>-3.1293749326970215E-6</v>
      </c>
      <c r="BF372" s="2">
        <f>N372*'mass balance'!$H$12+R372*'mass balance'!$I$12+S372*'mass balance'!$J$12</f>
        <v>1.6394268139149435E-6</v>
      </c>
      <c r="BG372" s="2">
        <f>N372*'mass balance'!$H$13+R372*'mass balance'!$I$13+S372*'mass balance'!$J$13</f>
        <v>7.7605448500635236E-7</v>
      </c>
      <c r="BH372" s="2">
        <f>N372*'mass balance'!$H$14+R372*'mass balance'!$I$14+S372*'mass balance'!$J$14</f>
        <v>3.4227538326373673E-7</v>
      </c>
      <c r="BI372" s="36">
        <f t="shared" si="370"/>
        <v>1.984873985993231E-16</v>
      </c>
      <c r="BJ372" s="36">
        <f t="shared" si="371"/>
        <v>1.5339008518450945E-19</v>
      </c>
      <c r="BK372" s="36">
        <f t="shared" si="372"/>
        <v>3.618936768285554E-16</v>
      </c>
      <c r="BL372" s="36">
        <f t="shared" si="373"/>
        <v>1.0574759766497851E-16</v>
      </c>
      <c r="BM372" s="36">
        <f t="shared" si="407"/>
        <v>3.2074381007427153E-14</v>
      </c>
      <c r="BN372" s="36">
        <f t="shared" ca="1" si="374"/>
        <v>0.72281135486806036</v>
      </c>
      <c r="BO372" s="36">
        <f t="shared" ca="1" si="396"/>
        <v>1</v>
      </c>
      <c r="BP372" s="36">
        <f t="shared" si="375"/>
        <v>-3.2074381007260565E-14</v>
      </c>
      <c r="BQ372" s="36">
        <f t="shared" si="397"/>
        <v>0.99999999999480615</v>
      </c>
      <c r="BR372" s="2">
        <f t="shared" si="408"/>
        <v>-5</v>
      </c>
      <c r="BS372">
        <v>0</v>
      </c>
      <c r="BT372" s="37">
        <f t="shared" si="398"/>
        <v>3.8418939914258975E-4</v>
      </c>
      <c r="BU372" s="34">
        <f t="shared" si="376"/>
        <v>1.5425829631567607</v>
      </c>
      <c r="BV372" s="34">
        <f t="shared" si="377"/>
        <v>2.5634348833585667E-2</v>
      </c>
      <c r="BW372" s="34">
        <f t="shared" si="378"/>
        <v>-5</v>
      </c>
      <c r="BX372" s="34">
        <f t="shared" si="379"/>
        <v>-5</v>
      </c>
      <c r="BY372" s="34">
        <f t="shared" si="380"/>
        <v>0.10719988054713502</v>
      </c>
      <c r="BZ372" s="36">
        <f t="shared" si="399"/>
        <v>3.8323132084048861E-7</v>
      </c>
      <c r="CA372" s="34">
        <f t="shared" si="400"/>
        <v>1.594389701255515E-2</v>
      </c>
    </row>
    <row r="373" spans="1:79" x14ac:dyDescent="0.2">
      <c r="A373" s="75">
        <f t="shared" si="381"/>
        <v>0.92876712328766808</v>
      </c>
      <c r="B373" s="34">
        <f t="shared" si="382"/>
        <v>338.99999999999886</v>
      </c>
      <c r="C373">
        <f t="shared" si="383"/>
        <v>15</v>
      </c>
      <c r="D373" s="35">
        <f t="shared" si="341"/>
        <v>3000</v>
      </c>
      <c r="E373" s="27">
        <v>0</v>
      </c>
      <c r="F373" s="64">
        <f t="shared" si="384"/>
        <v>0.46593146951268899</v>
      </c>
      <c r="G373" s="34">
        <v>0</v>
      </c>
      <c r="H373" s="34">
        <f t="shared" si="342"/>
        <v>1</v>
      </c>
      <c r="I373" s="34">
        <f t="shared" si="385"/>
        <v>6192.2292298236371</v>
      </c>
      <c r="J373" s="34">
        <f t="shared" si="343"/>
        <v>401.09094753508163</v>
      </c>
      <c r="K373" s="34">
        <f t="shared" si="344"/>
        <v>355.93314005110386</v>
      </c>
      <c r="L373" s="36">
        <f t="shared" si="401"/>
        <v>5.7698137863090491</v>
      </c>
      <c r="M373" s="34">
        <f t="shared" si="345"/>
        <v>20.399243190166207</v>
      </c>
      <c r="N373" s="34">
        <f t="shared" si="386"/>
        <v>1.321325725594199</v>
      </c>
      <c r="O373" s="34">
        <f t="shared" si="346"/>
        <v>9.4970811430771391</v>
      </c>
      <c r="P373">
        <f t="shared" si="387"/>
        <v>0.15656111345434906</v>
      </c>
      <c r="Q373" s="36">
        <f t="shared" si="347"/>
        <v>0.86898769458521341</v>
      </c>
      <c r="R373" s="34">
        <f t="shared" si="348"/>
        <v>0.18316082678560247</v>
      </c>
      <c r="S373" s="34">
        <f t="shared" si="349"/>
        <v>0.68582686779961088</v>
      </c>
      <c r="T373" s="36">
        <f t="shared" si="388"/>
        <v>2.7594016321251543E-8</v>
      </c>
      <c r="U373" s="36">
        <f t="shared" si="350"/>
        <v>3446.287668540047</v>
      </c>
      <c r="V373" s="36">
        <f t="shared" si="351"/>
        <v>1.3125370661402642E-4</v>
      </c>
      <c r="W373" s="68">
        <f t="shared" si="352"/>
        <v>1.6485182246597282E-2</v>
      </c>
      <c r="X373">
        <f t="shared" si="353"/>
        <v>1.5466784372815889</v>
      </c>
      <c r="Y373">
        <f t="shared" si="354"/>
        <v>5.9191933886892012E-3</v>
      </c>
      <c r="Z373" s="34">
        <f t="shared" si="355"/>
        <v>1.8175536138477263E-3</v>
      </c>
      <c r="AA373" s="36">
        <f t="shared" si="356"/>
        <v>7.9619202657658563E-3</v>
      </c>
      <c r="AB373" s="34">
        <f t="shared" si="357"/>
        <v>2.2083287929023406E-4</v>
      </c>
      <c r="AC373" s="36">
        <f t="shared" si="358"/>
        <v>6.869213176665574E-4</v>
      </c>
      <c r="AD373" s="34">
        <f t="shared" si="359"/>
        <v>2.5912792013586847E-2</v>
      </c>
      <c r="AE373">
        <f t="shared" si="389"/>
        <v>3.1105934943852143</v>
      </c>
      <c r="AF373" s="36">
        <f t="shared" si="390"/>
        <v>2.5912792013586847E-2</v>
      </c>
      <c r="AG373" s="34">
        <f t="shared" si="360"/>
        <v>0</v>
      </c>
      <c r="AH373">
        <f t="shared" si="402"/>
        <v>0</v>
      </c>
      <c r="AI373" s="29">
        <f t="shared" si="391"/>
        <v>0</v>
      </c>
      <c r="AJ373">
        <f t="shared" si="392"/>
        <v>0</v>
      </c>
      <c r="AK373" s="36">
        <f t="shared" si="403"/>
        <v>-2.6399389183512863E-82</v>
      </c>
      <c r="AL373" s="36">
        <f t="shared" si="393"/>
        <v>-1.3445420813461184E-5</v>
      </c>
      <c r="AM373" s="36">
        <f t="shared" si="394"/>
        <v>-2.6168434311712074E-8</v>
      </c>
      <c r="AN373" s="37">
        <f t="shared" si="404"/>
        <v>-5.6465807864624079E-83</v>
      </c>
      <c r="AO373" s="36">
        <f t="shared" si="405"/>
        <v>2.2179158587918305E-2</v>
      </c>
      <c r="AP373" s="36">
        <f t="shared" si="406"/>
        <v>1.184726398912162E-4</v>
      </c>
      <c r="AQ373" s="74">
        <f t="shared" si="361"/>
        <v>-3.0634646724975952E-80</v>
      </c>
      <c r="AR373" s="73">
        <f t="shared" si="362"/>
        <v>-1.5172274194923102E-83</v>
      </c>
      <c r="AS373" s="72">
        <f t="shared" si="395"/>
        <v>1.0910262475029078E-5</v>
      </c>
      <c r="AT373" s="37">
        <f t="shared" si="363"/>
        <v>-1.055758052747119E-76</v>
      </c>
      <c r="AU373" s="37">
        <f t="shared" si="364"/>
        <v>2.4167521925219054E-3</v>
      </c>
      <c r="AV373" s="34">
        <f t="shared" si="365"/>
        <v>0</v>
      </c>
      <c r="AW373" s="34">
        <f t="shared" si="366"/>
        <v>1.5503017562658494E-3</v>
      </c>
      <c r="AX373" s="37">
        <f t="shared" si="367"/>
        <v>7.803580798465496E-3</v>
      </c>
      <c r="AY373" s="7">
        <f t="shared" si="368"/>
        <v>2.5839064801328627E-2</v>
      </c>
      <c r="AZ373" s="37">
        <f t="shared" si="369"/>
        <v>2.4288763045062778E-2</v>
      </c>
      <c r="BA373" s="2">
        <f>BE373*'mass balance'!$B$17+BF373*'mass balance'!$C$17+BG373*'mass balance'!$D$17+BH373*'mass balance'!$E$17</f>
        <v>3.0427244910569838E-7</v>
      </c>
      <c r="BB373" s="2">
        <f>BE373*'mass balance'!$B$18+BF373*'mass balance'!$C$18+BG373*'mass balance'!$D$18+BH373*'mass balance'!$E$18</f>
        <v>3.0895356370732421E-7</v>
      </c>
      <c r="BC373" s="2">
        <f>BE373*'mass balance'!$B$19+BF373*'mass balance'!$C$19+BG373*'mass balance'!$D$19+BH373*'mass balance'!$E$19</f>
        <v>-3.8619195463415555E-7</v>
      </c>
      <c r="BD373" s="2">
        <f>BE373*'mass balance'!$B$20+BF373*'mass balance'!$C$20+BG373*'mass balance'!$D$20+BH373*'mass balance'!$E$20</f>
        <v>1.4043343804878388E-8</v>
      </c>
      <c r="BE373" s="2">
        <f>N373*'mass balance'!$H$11+R373*'mass balance'!$I$11+S373*'mass balance'!$J$11</f>
        <v>-3.1460136323671404E-6</v>
      </c>
      <c r="BF373" s="2">
        <f>N373*'mass balance'!$H$12+R373*'mass balance'!$I$12+S373*'mass balance'!$J$12</f>
        <v>1.6475360662848503E-6</v>
      </c>
      <c r="BG373" s="2">
        <f>N373*'mass balance'!$H$13+R373*'mass balance'!$I$13+S373*'mass balance'!$J$13</f>
        <v>7.7989315691204409E-7</v>
      </c>
      <c r="BH373" s="2">
        <f>N373*'mass balance'!$H$14+R373*'mass balance'!$I$14+S373*'mass balance'!$J$14</f>
        <v>3.4409524104015594E-7</v>
      </c>
      <c r="BI373" s="36">
        <f t="shared" si="370"/>
        <v>1.984873985993231E-16</v>
      </c>
      <c r="BJ373" s="36">
        <f t="shared" si="371"/>
        <v>1.5340777878292052E-19</v>
      </c>
      <c r="BK373" s="36">
        <f t="shared" si="372"/>
        <v>3.620470669137399E-16</v>
      </c>
      <c r="BL373" s="36">
        <f t="shared" si="373"/>
        <v>1.0583144881790532E-16</v>
      </c>
      <c r="BM373" s="36">
        <f t="shared" si="407"/>
        <v>3.2180128605092132E-14</v>
      </c>
      <c r="BN373" s="36">
        <f t="shared" ca="1" si="374"/>
        <v>0.40772649522469417</v>
      </c>
      <c r="BO373" s="36">
        <f t="shared" ca="1" si="396"/>
        <v>1</v>
      </c>
      <c r="BP373" s="36">
        <f t="shared" si="375"/>
        <v>-3.218012860492396E-14</v>
      </c>
      <c r="BQ373" s="36">
        <f t="shared" si="397"/>
        <v>0.99999999999477407</v>
      </c>
      <c r="BR373" s="2">
        <f t="shared" si="408"/>
        <v>-5</v>
      </c>
      <c r="BS373">
        <v>0</v>
      </c>
      <c r="BT373" s="37">
        <f t="shared" si="398"/>
        <v>3.8715743452074096E-4</v>
      </c>
      <c r="BU373" s="34">
        <f t="shared" si="376"/>
        <v>1.5466784372815889</v>
      </c>
      <c r="BV373" s="34">
        <f t="shared" si="377"/>
        <v>2.5839064801328627E-2</v>
      </c>
      <c r="BW373" s="34">
        <f t="shared" si="378"/>
        <v>-5</v>
      </c>
      <c r="BX373" s="34">
        <f t="shared" si="379"/>
        <v>-5</v>
      </c>
      <c r="BY373" s="34">
        <f t="shared" si="380"/>
        <v>0.10776985591137145</v>
      </c>
      <c r="BZ373" s="36">
        <f t="shared" si="399"/>
        <v>3.8619195463415555E-7</v>
      </c>
      <c r="CA373" s="34">
        <f t="shared" si="400"/>
        <v>1.5939775681554899E-2</v>
      </c>
    </row>
    <row r="374" spans="1:79" x14ac:dyDescent="0.2">
      <c r="A374" s="75">
        <f t="shared" si="381"/>
        <v>0.93150684931506533</v>
      </c>
      <c r="B374" s="34">
        <f t="shared" si="382"/>
        <v>339.99999999999886</v>
      </c>
      <c r="C374">
        <f t="shared" si="383"/>
        <v>15</v>
      </c>
      <c r="D374" s="35">
        <f t="shared" si="341"/>
        <v>3000</v>
      </c>
      <c r="E374" s="27">
        <v>0</v>
      </c>
      <c r="F374" s="64">
        <f t="shared" si="384"/>
        <v>0.46593146951268899</v>
      </c>
      <c r="G374" s="34">
        <v>0</v>
      </c>
      <c r="H374" s="34">
        <f t="shared" si="342"/>
        <v>1</v>
      </c>
      <c r="I374" s="34">
        <f t="shared" si="385"/>
        <v>6192.2292298236371</v>
      </c>
      <c r="J374" s="34">
        <f t="shared" si="343"/>
        <v>403.21710180085552</v>
      </c>
      <c r="K374" s="34">
        <f t="shared" si="344"/>
        <v>357.81991602722769</v>
      </c>
      <c r="L374" s="36">
        <f t="shared" si="401"/>
        <v>5.8157525836239579</v>
      </c>
      <c r="M374" s="34">
        <f t="shared" si="345"/>
        <v>20.399243190166207</v>
      </c>
      <c r="N374" s="34">
        <f t="shared" si="386"/>
        <v>1.3283299782336908</v>
      </c>
      <c r="O374" s="34">
        <f t="shared" si="346"/>
        <v>9.4970811430771391</v>
      </c>
      <c r="P374">
        <f t="shared" si="387"/>
        <v>0.15780764055639213</v>
      </c>
      <c r="Q374" s="36">
        <f t="shared" si="347"/>
        <v>0.87376174631982939</v>
      </c>
      <c r="R374" s="34">
        <f t="shared" si="348"/>
        <v>0.1845534876112421</v>
      </c>
      <c r="S374" s="34">
        <f t="shared" si="349"/>
        <v>0.68920825870858737</v>
      </c>
      <c r="T374" s="36">
        <f t="shared" si="388"/>
        <v>2.6881086316290896E-8</v>
      </c>
      <c r="U374" s="36">
        <f t="shared" si="350"/>
        <v>3446.287668567641</v>
      </c>
      <c r="V374" s="36">
        <f t="shared" si="351"/>
        <v>1.3190083799827516E-4</v>
      </c>
      <c r="W374" s="68">
        <f t="shared" si="352"/>
        <v>1.6616435953211307E-2</v>
      </c>
      <c r="X374">
        <f t="shared" si="353"/>
        <v>1.5507724345345963</v>
      </c>
      <c r="Y374">
        <f t="shared" si="354"/>
        <v>5.9191933886892012E-3</v>
      </c>
      <c r="Z374" s="34">
        <f t="shared" si="355"/>
        <v>1.8175536138477263E-3</v>
      </c>
      <c r="AA374" s="36">
        <f t="shared" si="356"/>
        <v>7.9379740860003063E-3</v>
      </c>
      <c r="AB374" s="34">
        <f t="shared" si="357"/>
        <v>2.2083287929023406E-4</v>
      </c>
      <c r="AC374" s="36">
        <f t="shared" si="358"/>
        <v>6.926437141373667E-4</v>
      </c>
      <c r="AD374" s="34">
        <f t="shared" si="359"/>
        <v>2.6053203340712632E-2</v>
      </c>
      <c r="AE374">
        <f t="shared" si="389"/>
        <v>3.1365062863988009</v>
      </c>
      <c r="AF374" s="36">
        <f t="shared" si="390"/>
        <v>2.6053203340712632E-2</v>
      </c>
      <c r="AG374" s="34">
        <f t="shared" si="360"/>
        <v>0</v>
      </c>
      <c r="AH374">
        <f t="shared" si="402"/>
        <v>0</v>
      </c>
      <c r="AI374" s="29">
        <f t="shared" si="391"/>
        <v>0</v>
      </c>
      <c r="AJ374">
        <f t="shared" si="392"/>
        <v>0</v>
      </c>
      <c r="AK374" s="36">
        <f t="shared" si="403"/>
        <v>1.5172274194923102E-83</v>
      </c>
      <c r="AL374" s="36">
        <f t="shared" si="393"/>
        <v>-1.3437269947857584E-5</v>
      </c>
      <c r="AM374" s="36">
        <f t="shared" si="394"/>
        <v>-2.6162654184292316E-8</v>
      </c>
      <c r="AN374" s="37">
        <f t="shared" si="404"/>
        <v>-3.2045969969975271E-82</v>
      </c>
      <c r="AO374" s="36">
        <f t="shared" si="405"/>
        <v>2.2165713167104844E-2</v>
      </c>
      <c r="AP374" s="36">
        <f t="shared" si="406"/>
        <v>1.1844647145690449E-4</v>
      </c>
      <c r="AQ374" s="74">
        <f t="shared" si="361"/>
        <v>-1.7417700704822336E-79</v>
      </c>
      <c r="AR374" s="73">
        <f t="shared" si="362"/>
        <v>-8.6158897778830793E-83</v>
      </c>
      <c r="AS374" s="72">
        <f t="shared" si="395"/>
        <v>1.0890432485608906E-5</v>
      </c>
      <c r="AT374" s="37">
        <f t="shared" si="363"/>
        <v>-6.0026407174015775E-76</v>
      </c>
      <c r="AU374" s="37">
        <f t="shared" si="364"/>
        <v>2.4162183762664749E-3</v>
      </c>
      <c r="AV374" s="34">
        <f t="shared" si="365"/>
        <v>0</v>
      </c>
      <c r="AW374" s="34">
        <f t="shared" si="366"/>
        <v>1.5626451352371148E-3</v>
      </c>
      <c r="AX374" s="37">
        <f t="shared" si="367"/>
        <v>7.8657122866333182E-3</v>
      </c>
      <c r="AY374" s="7">
        <f t="shared" si="368"/>
        <v>2.604479337508174E-2</v>
      </c>
      <c r="AZ374" s="37">
        <f t="shared" si="369"/>
        <v>2.4482148239844626E-2</v>
      </c>
      <c r="BA374" s="2">
        <f>BE374*'mass balance'!$B$17+BF374*'mass balance'!$C$17+BG374*'mass balance'!$D$17+BH374*'mass balance'!$E$17</f>
        <v>3.0661619132891865E-7</v>
      </c>
      <c r="BB374" s="2">
        <f>BE374*'mass balance'!$B$18+BF374*'mass balance'!$C$18+BG374*'mass balance'!$D$18+BH374*'mass balance'!$E$18</f>
        <v>3.1133336350320977E-7</v>
      </c>
      <c r="BC374" s="2">
        <f>BE374*'mass balance'!$B$19+BF374*'mass balance'!$C$19+BG374*'mass balance'!$D$19+BH374*'mass balance'!$E$19</f>
        <v>-3.8916670437901208E-7</v>
      </c>
      <c r="BD374" s="2">
        <f>BE374*'mass balance'!$B$20+BF374*'mass balance'!$C$20+BG374*'mass balance'!$D$20+BH374*'mass balance'!$E$20</f>
        <v>1.415151652287316E-8</v>
      </c>
      <c r="BE374" s="2">
        <f>N374*'mass balance'!$H$11+R374*'mass balance'!$I$11+S374*'mass balance'!$J$11</f>
        <v>-3.1626904243659303E-6</v>
      </c>
      <c r="BF374" s="2">
        <f>N374*'mass balance'!$H$12+R374*'mass balance'!$I$12+S374*'mass balance'!$J$12</f>
        <v>1.6556590543716543E-6</v>
      </c>
      <c r="BG374" s="2">
        <f>N374*'mass balance'!$H$13+R374*'mass balance'!$I$13+S374*'mass balance'!$J$13</f>
        <v>7.8373833088596801E-7</v>
      </c>
      <c r="BH374" s="2">
        <f>N374*'mass balance'!$H$14+R374*'mass balance'!$I$14+S374*'mass balance'!$J$14</f>
        <v>3.4591926516502361E-7</v>
      </c>
      <c r="BI374" s="36">
        <f t="shared" si="370"/>
        <v>1.984873985993231E-16</v>
      </c>
      <c r="BJ374" s="36">
        <f t="shared" si="371"/>
        <v>1.534256908767391E-19</v>
      </c>
      <c r="BK374" s="36">
        <f t="shared" si="372"/>
        <v>3.6220047469252284E-16</v>
      </c>
      <c r="BL374" s="36">
        <f t="shared" si="373"/>
        <v>1.0591536044294392E-16</v>
      </c>
      <c r="BM374" s="36">
        <f t="shared" si="407"/>
        <v>3.2285960053910037E-14</v>
      </c>
      <c r="BN374" s="36">
        <f t="shared" ca="1" si="374"/>
        <v>1.7850426329619085E-2</v>
      </c>
      <c r="BO374" s="36">
        <f t="shared" ca="1" si="396"/>
        <v>1</v>
      </c>
      <c r="BP374" s="36">
        <f t="shared" si="375"/>
        <v>-3.2285960053740274E-14</v>
      </c>
      <c r="BQ374" s="36">
        <f t="shared" si="397"/>
        <v>0.99999999999474187</v>
      </c>
      <c r="BR374" s="2">
        <f t="shared" si="408"/>
        <v>-5</v>
      </c>
      <c r="BS374">
        <v>0</v>
      </c>
      <c r="BT374" s="37">
        <f t="shared" si="398"/>
        <v>3.9013962113995963E-4</v>
      </c>
      <c r="BU374" s="34">
        <f t="shared" si="376"/>
        <v>1.5507724345345963</v>
      </c>
      <c r="BV374" s="34">
        <f t="shared" si="377"/>
        <v>2.604479337508174E-2</v>
      </c>
      <c r="BW374" s="34">
        <f t="shared" si="378"/>
        <v>-5</v>
      </c>
      <c r="BX374" s="34">
        <f t="shared" si="379"/>
        <v>-5</v>
      </c>
      <c r="BY374" s="34">
        <f t="shared" si="380"/>
        <v>0.1083411361665753</v>
      </c>
      <c r="BZ374" s="36">
        <f t="shared" si="399"/>
        <v>3.8916670437901208E-7</v>
      </c>
      <c r="CA374" s="34">
        <f t="shared" si="400"/>
        <v>1.5935677593235408E-2</v>
      </c>
    </row>
    <row r="375" spans="1:79" x14ac:dyDescent="0.2">
      <c r="A375" s="75">
        <f t="shared" si="381"/>
        <v>0.93424657534246258</v>
      </c>
      <c r="B375" s="34">
        <f t="shared" si="382"/>
        <v>340.99999999999886</v>
      </c>
      <c r="C375">
        <f t="shared" si="383"/>
        <v>15</v>
      </c>
      <c r="D375" s="35">
        <f t="shared" si="341"/>
        <v>3000</v>
      </c>
      <c r="E375" s="27">
        <v>0</v>
      </c>
      <c r="F375" s="64">
        <f t="shared" si="384"/>
        <v>0.46593146951268899</v>
      </c>
      <c r="G375" s="34">
        <v>0</v>
      </c>
      <c r="H375" s="34">
        <f t="shared" si="342"/>
        <v>1</v>
      </c>
      <c r="I375" s="34">
        <f t="shared" si="385"/>
        <v>6192.2292298236371</v>
      </c>
      <c r="J375" s="34">
        <f t="shared" si="343"/>
        <v>405.34810661944158</v>
      </c>
      <c r="K375" s="34">
        <f t="shared" si="344"/>
        <v>359.71099644478574</v>
      </c>
      <c r="L375" s="36">
        <f t="shared" si="401"/>
        <v>5.8619178769233544</v>
      </c>
      <c r="M375" s="34">
        <f t="shared" si="345"/>
        <v>20.399243190166207</v>
      </c>
      <c r="N375" s="34">
        <f t="shared" si="386"/>
        <v>1.3353502101922212</v>
      </c>
      <c r="O375" s="34">
        <f t="shared" si="346"/>
        <v>9.4970811430771391</v>
      </c>
      <c r="P375">
        <f t="shared" si="387"/>
        <v>0.15906031351770161</v>
      </c>
      <c r="Q375" s="36">
        <f t="shared" si="347"/>
        <v>0.87854801794416371</v>
      </c>
      <c r="R375" s="34">
        <f t="shared" si="348"/>
        <v>0.18595266834697249</v>
      </c>
      <c r="S375" s="34">
        <f t="shared" si="349"/>
        <v>0.69259534959719116</v>
      </c>
      <c r="T375" s="36">
        <f t="shared" si="388"/>
        <v>2.6188431767856209E-8</v>
      </c>
      <c r="U375" s="36">
        <f t="shared" si="350"/>
        <v>3446.2876685945221</v>
      </c>
      <c r="V375" s="36">
        <f t="shared" si="351"/>
        <v>1.3254906024596019E-4</v>
      </c>
      <c r="W375" s="68">
        <f t="shared" si="352"/>
        <v>1.6748336791209583E-2</v>
      </c>
      <c r="X375">
        <f t="shared" si="353"/>
        <v>1.5548649552527909</v>
      </c>
      <c r="Y375">
        <f t="shared" si="354"/>
        <v>5.9191933886892012E-3</v>
      </c>
      <c r="Z375" s="34">
        <f t="shared" si="355"/>
        <v>1.8175536138477263E-3</v>
      </c>
      <c r="AA375" s="36">
        <f t="shared" si="356"/>
        <v>7.9141625761627258E-3</v>
      </c>
      <c r="AB375" s="34">
        <f t="shared" si="357"/>
        <v>2.2083287929023406E-4</v>
      </c>
      <c r="AC375" s="36">
        <f t="shared" si="358"/>
        <v>6.9839711804583029E-4</v>
      </c>
      <c r="AD375" s="34">
        <f t="shared" si="359"/>
        <v>2.6193957711225044E-2</v>
      </c>
      <c r="AE375">
        <f t="shared" si="389"/>
        <v>3.1625594897395137</v>
      </c>
      <c r="AF375" s="36">
        <f t="shared" si="390"/>
        <v>2.6193957711225044E-2</v>
      </c>
      <c r="AG375" s="34">
        <f t="shared" si="360"/>
        <v>0</v>
      </c>
      <c r="AH375">
        <f t="shared" si="402"/>
        <v>0</v>
      </c>
      <c r="AI375" s="29">
        <f t="shared" si="391"/>
        <v>0</v>
      </c>
      <c r="AJ375">
        <f t="shared" si="392"/>
        <v>0</v>
      </c>
      <c r="AK375" s="36">
        <f t="shared" si="403"/>
        <v>8.6158897778830793E-83</v>
      </c>
      <c r="AL375" s="36">
        <f t="shared" si="393"/>
        <v>-1.342912402346118E-5</v>
      </c>
      <c r="AM375" s="36">
        <f t="shared" si="394"/>
        <v>-2.6156875333596743E-8</v>
      </c>
      <c r="AN375" s="37">
        <f t="shared" si="404"/>
        <v>-3.052874255048296E-82</v>
      </c>
      <c r="AO375" s="36">
        <f t="shared" si="405"/>
        <v>2.2152275897156987E-2</v>
      </c>
      <c r="AP375" s="36">
        <f t="shared" si="406"/>
        <v>1.1842030880272021E-4</v>
      </c>
      <c r="AQ375" s="74">
        <f t="shared" si="361"/>
        <v>-1.6623267385238919E-79</v>
      </c>
      <c r="AR375" s="73">
        <f t="shared" si="362"/>
        <v>-8.2129127102882054E-83</v>
      </c>
      <c r="AS375" s="72">
        <f t="shared" si="395"/>
        <v>1.0870638538262087E-5</v>
      </c>
      <c r="AT375" s="37">
        <f t="shared" si="363"/>
        <v>-5.7288561420315545E-76</v>
      </c>
      <c r="AU375" s="37">
        <f t="shared" si="364"/>
        <v>2.4156846779212694E-3</v>
      </c>
      <c r="AV375" s="34">
        <f t="shared" si="365"/>
        <v>0</v>
      </c>
      <c r="AW375" s="34">
        <f t="shared" si="366"/>
        <v>1.5750493718262415E-3</v>
      </c>
      <c r="AX375" s="37">
        <f t="shared" si="367"/>
        <v>7.9281501069943892E-3</v>
      </c>
      <c r="AY375" s="7">
        <f t="shared" si="368"/>
        <v>2.6251536270030216E-2</v>
      </c>
      <c r="AZ375" s="37">
        <f t="shared" si="369"/>
        <v>2.4676486898203974E-2</v>
      </c>
      <c r="BA375" s="2">
        <f>BE375*'mass balance'!$B$17+BF375*'mass balance'!$C$17+BG375*'mass balance'!$D$17+BH375*'mass balance'!$E$17</f>
        <v>3.0897107300476559E-7</v>
      </c>
      <c r="BB375" s="2">
        <f>BE375*'mass balance'!$B$18+BF375*'mass balance'!$C$18+BG375*'mass balance'!$D$18+BH375*'mass balance'!$E$18</f>
        <v>3.1372447412791559E-7</v>
      </c>
      <c r="BC375" s="2">
        <f>BE375*'mass balance'!$B$19+BF375*'mass balance'!$C$19+BG375*'mass balance'!$D$19+BH375*'mass balance'!$E$19</f>
        <v>-3.9215559265989492E-7</v>
      </c>
      <c r="BD375" s="2">
        <f>BE375*'mass balance'!$B$20+BF375*'mass balance'!$C$20+BG375*'mass balance'!$D$20+BH375*'mass balance'!$E$20</f>
        <v>1.4260203369450733E-8</v>
      </c>
      <c r="BE375" s="2">
        <f>N375*'mass balance'!$H$11+R375*'mass balance'!$I$11+S375*'mass balance'!$J$11</f>
        <v>-3.1794052623624312E-6</v>
      </c>
      <c r="BF375" s="2">
        <f>N375*'mass balance'!$H$12+R375*'mass balance'!$I$12+S375*'mass balance'!$J$12</f>
        <v>1.6637957353049392E-6</v>
      </c>
      <c r="BG375" s="2">
        <f>N375*'mass balance'!$H$13+R375*'mass balance'!$I$13+S375*'mass balance'!$J$13</f>
        <v>7.8758998663458203E-7</v>
      </c>
      <c r="BH375" s="2">
        <f>N375*'mass balance'!$H$14+R375*'mass balance'!$I$14+S375*'mass balance'!$J$14</f>
        <v>3.4774745057089088E-7</v>
      </c>
      <c r="BI375" s="36">
        <f t="shared" si="370"/>
        <v>1.984873985993231E-16</v>
      </c>
      <c r="BJ375" s="36">
        <f t="shared" si="371"/>
        <v>1.5344381783384736E-19</v>
      </c>
      <c r="BK375" s="36">
        <f t="shared" si="372"/>
        <v>3.6235390038339956E-16</v>
      </c>
      <c r="BL375" s="36">
        <f t="shared" si="373"/>
        <v>1.059993322074017E-16</v>
      </c>
      <c r="BM375" s="36">
        <f t="shared" si="407"/>
        <v>3.2391875414352982E-14</v>
      </c>
      <c r="BN375" s="36">
        <f t="shared" ca="1" si="374"/>
        <v>0.47467561630016764</v>
      </c>
      <c r="BO375" s="36">
        <f t="shared" ca="1" si="396"/>
        <v>1</v>
      </c>
      <c r="BP375" s="36">
        <f t="shared" si="375"/>
        <v>-3.2391875414181616E-14</v>
      </c>
      <c r="BQ375" s="36">
        <f t="shared" si="397"/>
        <v>0.99999999999470957</v>
      </c>
      <c r="BR375" s="2">
        <f t="shared" si="408"/>
        <v>-5</v>
      </c>
      <c r="BS375">
        <v>0</v>
      </c>
      <c r="BT375" s="37">
        <f t="shared" si="398"/>
        <v>3.9313598164154466E-4</v>
      </c>
      <c r="BU375" s="34">
        <f t="shared" si="376"/>
        <v>1.5548649552527909</v>
      </c>
      <c r="BV375" s="34">
        <f t="shared" si="377"/>
        <v>2.6251536270030216E-2</v>
      </c>
      <c r="BW375" s="34">
        <f t="shared" si="378"/>
        <v>-5</v>
      </c>
      <c r="BX375" s="34">
        <f t="shared" si="379"/>
        <v>-5</v>
      </c>
      <c r="BY375" s="34">
        <f t="shared" si="380"/>
        <v>0.10891371972563299</v>
      </c>
      <c r="BZ375" s="36">
        <f t="shared" si="399"/>
        <v>3.9215559265989492E-7</v>
      </c>
      <c r="CA375" s="34">
        <f t="shared" si="400"/>
        <v>1.5931602551988801E-2</v>
      </c>
    </row>
    <row r="376" spans="1:79" x14ac:dyDescent="0.2">
      <c r="A376" s="75">
        <f t="shared" si="381"/>
        <v>0.93698630136985983</v>
      </c>
      <c r="B376" s="34">
        <f t="shared" si="382"/>
        <v>341.99999999999886</v>
      </c>
      <c r="C376">
        <f t="shared" si="383"/>
        <v>15</v>
      </c>
      <c r="D376" s="35">
        <f t="shared" si="341"/>
        <v>3000</v>
      </c>
      <c r="E376" s="27">
        <v>0</v>
      </c>
      <c r="F376" s="64">
        <f t="shared" si="384"/>
        <v>0.46593146951268899</v>
      </c>
      <c r="G376" s="34">
        <v>0</v>
      </c>
      <c r="H376" s="34">
        <f t="shared" si="342"/>
        <v>1</v>
      </c>
      <c r="I376" s="34">
        <f t="shared" si="385"/>
        <v>6192.2292298236371</v>
      </c>
      <c r="J376" s="34">
        <f t="shared" si="343"/>
        <v>407.48395608891462</v>
      </c>
      <c r="K376" s="34">
        <f t="shared" si="344"/>
        <v>361.60637606633532</v>
      </c>
      <c r="L376" s="36">
        <f t="shared" si="401"/>
        <v>5.9083100480094402</v>
      </c>
      <c r="M376" s="34">
        <f t="shared" si="345"/>
        <v>20.399243190166207</v>
      </c>
      <c r="N376" s="34">
        <f t="shared" si="386"/>
        <v>1.3423864020269036</v>
      </c>
      <c r="O376" s="34">
        <f t="shared" si="346"/>
        <v>9.4970811430771391</v>
      </c>
      <c r="P376">
        <f t="shared" si="387"/>
        <v>0.16031914269829611</v>
      </c>
      <c r="Q376" s="36">
        <f t="shared" si="347"/>
        <v>0.88334650176625085</v>
      </c>
      <c r="R376" s="34">
        <f t="shared" si="348"/>
        <v>0.18735837911736108</v>
      </c>
      <c r="S376" s="34">
        <f t="shared" si="349"/>
        <v>0.69598812264888987</v>
      </c>
      <c r="T376" s="36">
        <f t="shared" si="388"/>
        <v>2.5515433995315597E-8</v>
      </c>
      <c r="U376" s="36">
        <f t="shared" si="350"/>
        <v>3446.2876686207105</v>
      </c>
      <c r="V376" s="36">
        <f t="shared" si="351"/>
        <v>1.3319836994734932E-4</v>
      </c>
      <c r="W376" s="68">
        <f t="shared" si="352"/>
        <v>1.6880885851455543E-2</v>
      </c>
      <c r="X376">
        <f t="shared" si="353"/>
        <v>1.5589559997748064</v>
      </c>
      <c r="Y376">
        <f t="shared" si="354"/>
        <v>5.9191933886892012E-3</v>
      </c>
      <c r="Z376" s="34">
        <f t="shared" si="355"/>
        <v>1.8175536138477263E-3</v>
      </c>
      <c r="AA376" s="36">
        <f t="shared" si="356"/>
        <v>7.8904846060471635E-3</v>
      </c>
      <c r="AB376" s="34">
        <f t="shared" si="357"/>
        <v>2.2083287929023406E-4</v>
      </c>
      <c r="AC376" s="36">
        <f t="shared" si="358"/>
        <v>7.0418160514720677E-4</v>
      </c>
      <c r="AD376" s="34">
        <f t="shared" si="359"/>
        <v>2.6335054813917753E-2</v>
      </c>
      <c r="AE376">
        <f t="shared" si="389"/>
        <v>3.1887534474507389</v>
      </c>
      <c r="AF376" s="36">
        <f t="shared" si="390"/>
        <v>2.6335054813917753E-2</v>
      </c>
      <c r="AG376" s="34">
        <f t="shared" si="360"/>
        <v>0</v>
      </c>
      <c r="AH376">
        <f t="shared" si="402"/>
        <v>0</v>
      </c>
      <c r="AI376" s="29">
        <f t="shared" si="391"/>
        <v>0</v>
      </c>
      <c r="AJ376">
        <f t="shared" si="392"/>
        <v>0</v>
      </c>
      <c r="AK376" s="36">
        <f t="shared" si="403"/>
        <v>8.2129127102882054E-83</v>
      </c>
      <c r="AL376" s="36">
        <f t="shared" si="393"/>
        <v>-1.3420983037276523E-5</v>
      </c>
      <c r="AM376" s="36">
        <f t="shared" si="394"/>
        <v>-2.6151097759343353E-8</v>
      </c>
      <c r="AN376" s="37">
        <f t="shared" si="404"/>
        <v>-2.1912852772599879E-82</v>
      </c>
      <c r="AO376" s="36">
        <f t="shared" si="405"/>
        <v>2.2138846773133526E-2</v>
      </c>
      <c r="AP376" s="36">
        <f t="shared" si="406"/>
        <v>1.1839415192738661E-4</v>
      </c>
      <c r="AQ376" s="74">
        <f t="shared" si="361"/>
        <v>-1.1953538005719054E-79</v>
      </c>
      <c r="AR376" s="73">
        <f t="shared" si="362"/>
        <v>-5.8985978728207664E-83</v>
      </c>
      <c r="AS376" s="72">
        <f t="shared" si="395"/>
        <v>1.0850880567480211E-5</v>
      </c>
      <c r="AT376" s="37">
        <f t="shared" si="363"/>
        <v>-4.1195330638716661E-76</v>
      </c>
      <c r="AU376" s="37">
        <f t="shared" si="364"/>
        <v>2.4151510974602447E-3</v>
      </c>
      <c r="AV376" s="34">
        <f t="shared" si="365"/>
        <v>0</v>
      </c>
      <c r="AW376" s="34">
        <f t="shared" si="366"/>
        <v>1.5875145686203571E-3</v>
      </c>
      <c r="AX376" s="37">
        <f t="shared" si="367"/>
        <v>7.9908947759300877E-3</v>
      </c>
      <c r="AY376" s="7">
        <f t="shared" si="368"/>
        <v>2.645929519600599E-2</v>
      </c>
      <c r="AZ376" s="37">
        <f t="shared" si="369"/>
        <v>2.4871780627385633E-2</v>
      </c>
      <c r="BA376" s="2">
        <f>BE376*'mass balance'!$B$17+BF376*'mass balance'!$C$17+BG376*'mass balance'!$D$17+BH376*'mass balance'!$E$17</f>
        <v>3.1133711187081206E-7</v>
      </c>
      <c r="BB376" s="2">
        <f>BE376*'mass balance'!$B$18+BF376*'mass balance'!$C$18+BG376*'mass balance'!$D$18+BH376*'mass balance'!$E$18</f>
        <v>3.1612691359190147E-7</v>
      </c>
      <c r="BC376" s="2">
        <f>BE376*'mass balance'!$B$19+BF376*'mass balance'!$C$19+BG376*'mass balance'!$D$19+BH376*'mass balance'!$E$19</f>
        <v>-3.9515864198987721E-7</v>
      </c>
      <c r="BD376" s="2">
        <f>BE376*'mass balance'!$B$20+BF376*'mass balance'!$C$20+BG376*'mass balance'!$D$20+BH376*'mass balance'!$E$20</f>
        <v>1.4369405163268252E-8</v>
      </c>
      <c r="BE376" s="2">
        <f>N376*'mass balance'!$H$11+R376*'mass balance'!$I$11+S376*'mass balance'!$J$11</f>
        <v>-3.1961581000640561E-6</v>
      </c>
      <c r="BF376" s="2">
        <f>N376*'mass balance'!$H$12+R376*'mass balance'!$I$12+S376*'mass balance'!$J$12</f>
        <v>1.6719460662847196E-6</v>
      </c>
      <c r="BG376" s="2">
        <f>N376*'mass balance'!$H$13+R376*'mass balance'!$I$13+S376*'mass balance'!$J$13</f>
        <v>7.914481038976769E-7</v>
      </c>
      <c r="BH376" s="2">
        <f>N376*'mass balance'!$H$14+R376*'mass balance'!$I$14+S376*'mass balance'!$J$14</f>
        <v>3.4957979219450611E-7</v>
      </c>
      <c r="BI376" s="36">
        <f t="shared" si="370"/>
        <v>1.984873985993231E-16</v>
      </c>
      <c r="BJ376" s="36">
        <f t="shared" si="371"/>
        <v>1.5346215609320314E-19</v>
      </c>
      <c r="BK376" s="36">
        <f t="shared" si="372"/>
        <v>3.625073442012334E-16</v>
      </c>
      <c r="BL376" s="36">
        <f t="shared" si="373"/>
        <v>1.0608336378424985E-16</v>
      </c>
      <c r="BM376" s="36">
        <f t="shared" si="407"/>
        <v>3.2497874746560383E-14</v>
      </c>
      <c r="BN376" s="36">
        <f t="shared" ca="1" si="374"/>
        <v>0.34165202336156242</v>
      </c>
      <c r="BO376" s="36">
        <f t="shared" ca="1" si="396"/>
        <v>1</v>
      </c>
      <c r="BP376" s="36">
        <f t="shared" si="375"/>
        <v>-3.2497874746387402E-14</v>
      </c>
      <c r="BQ376" s="36">
        <f t="shared" si="397"/>
        <v>0.99999999999467715</v>
      </c>
      <c r="BR376" s="2">
        <f t="shared" si="408"/>
        <v>-5</v>
      </c>
      <c r="BS376">
        <v>0</v>
      </c>
      <c r="BT376" s="37">
        <f t="shared" si="398"/>
        <v>3.9614653859485188E-4</v>
      </c>
      <c r="BU376" s="34">
        <f t="shared" si="376"/>
        <v>1.5589559997748064</v>
      </c>
      <c r="BV376" s="34">
        <f t="shared" si="377"/>
        <v>2.645929519600599E-2</v>
      </c>
      <c r="BW376" s="34">
        <f t="shared" si="378"/>
        <v>-5</v>
      </c>
      <c r="BX376" s="34">
        <f t="shared" si="379"/>
        <v>-5</v>
      </c>
      <c r="BY376" s="34">
        <f t="shared" si="380"/>
        <v>0.1094876050027455</v>
      </c>
      <c r="BZ376" s="36">
        <f t="shared" si="399"/>
        <v>3.9515864198987721E-7</v>
      </c>
      <c r="CA376" s="34">
        <f t="shared" si="400"/>
        <v>1.5927550364394329E-2</v>
      </c>
    </row>
    <row r="377" spans="1:79" x14ac:dyDescent="0.2">
      <c r="A377" s="75">
        <f t="shared" si="381"/>
        <v>0.93972602739725708</v>
      </c>
      <c r="B377" s="34">
        <f t="shared" si="382"/>
        <v>342.99999999999881</v>
      </c>
      <c r="C377">
        <f t="shared" si="383"/>
        <v>15</v>
      </c>
      <c r="D377" s="35">
        <f t="shared" si="341"/>
        <v>3000</v>
      </c>
      <c r="E377" s="27">
        <v>0</v>
      </c>
      <c r="F377" s="64">
        <f t="shared" si="384"/>
        <v>0.46593146951268899</v>
      </c>
      <c r="G377" s="34">
        <v>0</v>
      </c>
      <c r="H377" s="34">
        <f t="shared" si="342"/>
        <v>1</v>
      </c>
      <c r="I377" s="34">
        <f t="shared" si="385"/>
        <v>6192.2292298236371</v>
      </c>
      <c r="J377" s="34">
        <f t="shared" si="343"/>
        <v>409.62464431224157</v>
      </c>
      <c r="K377" s="34">
        <f t="shared" si="344"/>
        <v>363.50604965877545</v>
      </c>
      <c r="L377" s="36">
        <f t="shared" si="401"/>
        <v>5.954929477491012</v>
      </c>
      <c r="M377" s="34">
        <f t="shared" si="345"/>
        <v>20.399243190166207</v>
      </c>
      <c r="N377" s="34">
        <f t="shared" si="386"/>
        <v>1.3494385343109687</v>
      </c>
      <c r="O377" s="34">
        <f t="shared" si="346"/>
        <v>9.4970811430771391</v>
      </c>
      <c r="P377">
        <f t="shared" si="387"/>
        <v>0.16158413842581168</v>
      </c>
      <c r="Q377" s="36">
        <f t="shared" si="347"/>
        <v>0.8881571900909293</v>
      </c>
      <c r="R377" s="34">
        <f t="shared" si="348"/>
        <v>0.18877063001449504</v>
      </c>
      <c r="S377" s="34">
        <f t="shared" si="349"/>
        <v>0.69938656007643418</v>
      </c>
      <c r="T377" s="36">
        <f t="shared" si="388"/>
        <v>2.4861453282216187E-8</v>
      </c>
      <c r="U377" s="36">
        <f t="shared" si="350"/>
        <v>3446.2876686462259</v>
      </c>
      <c r="V377" s="36">
        <f t="shared" si="351"/>
        <v>1.3384876369831479E-4</v>
      </c>
      <c r="W377" s="68">
        <f t="shared" si="352"/>
        <v>1.7014084221402891E-2</v>
      </c>
      <c r="X377">
        <f t="shared" si="353"/>
        <v>1.5630455684408806</v>
      </c>
      <c r="Y377">
        <f t="shared" si="354"/>
        <v>5.9191933886892012E-3</v>
      </c>
      <c r="Z377" s="34">
        <f t="shared" si="355"/>
        <v>1.8175536138477263E-3</v>
      </c>
      <c r="AA377" s="36">
        <f t="shared" si="356"/>
        <v>7.8669390580504792E-3</v>
      </c>
      <c r="AB377" s="34">
        <f t="shared" si="357"/>
        <v>2.2083287929023406E-4</v>
      </c>
      <c r="AC377" s="36">
        <f t="shared" si="358"/>
        <v>7.0999725112803034E-4</v>
      </c>
      <c r="AD377" s="34">
        <f t="shared" si="359"/>
        <v>2.6476494337555338E-2</v>
      </c>
      <c r="AE377">
        <f t="shared" si="389"/>
        <v>3.2150885022646567</v>
      </c>
      <c r="AF377" s="36">
        <f t="shared" si="390"/>
        <v>2.6476494337555338E-2</v>
      </c>
      <c r="AG377" s="34">
        <f t="shared" si="360"/>
        <v>0</v>
      </c>
      <c r="AH377">
        <f t="shared" si="402"/>
        <v>0</v>
      </c>
      <c r="AI377" s="29">
        <f t="shared" si="391"/>
        <v>0</v>
      </c>
      <c r="AJ377">
        <f t="shared" si="392"/>
        <v>0</v>
      </c>
      <c r="AK377" s="36">
        <f t="shared" si="403"/>
        <v>5.8985978728207664E-83</v>
      </c>
      <c r="AL377" s="36">
        <f t="shared" si="393"/>
        <v>-1.3412846986309974E-5</v>
      </c>
      <c r="AM377" s="36">
        <f t="shared" si="394"/>
        <v>-2.61453214612502E-8</v>
      </c>
      <c r="AN377" s="37">
        <f t="shared" si="404"/>
        <v>-1.3699940062311672E-82</v>
      </c>
      <c r="AO377" s="36">
        <f t="shared" si="405"/>
        <v>2.2125425790096249E-2</v>
      </c>
      <c r="AP377" s="36">
        <f t="shared" si="406"/>
        <v>1.1836800082962726E-4</v>
      </c>
      <c r="AQ377" s="74">
        <f t="shared" si="361"/>
        <v>-7.4869733079173075E-80</v>
      </c>
      <c r="AR377" s="73">
        <f t="shared" si="362"/>
        <v>-3.6900318587601059E-83</v>
      </c>
      <c r="AS377" s="72">
        <f t="shared" si="395"/>
        <v>1.0831158507873932E-5</v>
      </c>
      <c r="AT377" s="37">
        <f t="shared" si="363"/>
        <v>-2.5802263794646834E-76</v>
      </c>
      <c r="AU377" s="37">
        <f t="shared" si="364"/>
        <v>2.414617634857362E-3</v>
      </c>
      <c r="AV377" s="34">
        <f t="shared" si="365"/>
        <v>0</v>
      </c>
      <c r="AW377" s="34">
        <f t="shared" si="366"/>
        <v>1.6000408278859317E-3</v>
      </c>
      <c r="AX377" s="37">
        <f t="shared" si="367"/>
        <v>8.0539468082077362E-3</v>
      </c>
      <c r="AY377" s="7">
        <f t="shared" si="368"/>
        <v>2.6668071857496558E-2</v>
      </c>
      <c r="AZ377" s="37">
        <f t="shared" si="369"/>
        <v>2.5068031029610627E-2</v>
      </c>
      <c r="BA377" s="2">
        <f>BE377*'mass balance'!$B$17+BF377*'mass balance'!$C$17+BG377*'mass balance'!$D$17+BH377*'mass balance'!$E$17</f>
        <v>3.1371432560818748E-7</v>
      </c>
      <c r="BB377" s="2">
        <f>BE377*'mass balance'!$B$18+BF377*'mass balance'!$C$18+BG377*'mass balance'!$D$18+BH377*'mass balance'!$E$18</f>
        <v>3.1854069984831317E-7</v>
      </c>
      <c r="BC377" s="2">
        <f>BE377*'mass balance'!$B$19+BF377*'mass balance'!$C$19+BG377*'mass balance'!$D$19+BH377*'mass balance'!$E$19</f>
        <v>-3.9817587481039141E-7</v>
      </c>
      <c r="BD377" s="2">
        <f>BE377*'mass balance'!$B$20+BF377*'mass balance'!$C$20+BG377*'mass balance'!$D$20+BH377*'mass balance'!$E$20</f>
        <v>1.447912272037787E-8</v>
      </c>
      <c r="BE377" s="2">
        <f>N377*'mass balance'!$H$11+R377*'mass balance'!$I$11+S377*'mass balance'!$J$11</f>
        <v>-3.212948891216592E-6</v>
      </c>
      <c r="BF377" s="2">
        <f>N377*'mass balance'!$H$12+R377*'mass balance'!$I$12+S377*'mass balance'!$J$12</f>
        <v>1.6801100045813563E-6</v>
      </c>
      <c r="BG377" s="2">
        <f>N377*'mass balance'!$H$13+R377*'mass balance'!$I$13+S377*'mass balance'!$J$13</f>
        <v>7.9531266244834429E-7</v>
      </c>
      <c r="BH377" s="2">
        <f>N377*'mass balance'!$H$14+R377*'mass balance'!$I$14+S377*'mass balance'!$J$14</f>
        <v>3.5141628497681473E-7</v>
      </c>
      <c r="BI377" s="36">
        <f t="shared" si="370"/>
        <v>1.984873985993231E-16</v>
      </c>
      <c r="BJ377" s="36">
        <f t="shared" si="371"/>
        <v>1.5348070216325645E-19</v>
      </c>
      <c r="BK377" s="36">
        <f t="shared" si="372"/>
        <v>3.6266080635732661E-16</v>
      </c>
      <c r="BL377" s="36">
        <f t="shared" si="373"/>
        <v>1.061674548520147E-16</v>
      </c>
      <c r="BM377" s="36">
        <f t="shared" si="407"/>
        <v>3.2603958110344635E-14</v>
      </c>
      <c r="BN377" s="36">
        <f t="shared" ca="1" si="374"/>
        <v>0.63104104988513754</v>
      </c>
      <c r="BO377" s="36">
        <f t="shared" ca="1" si="396"/>
        <v>1</v>
      </c>
      <c r="BP377" s="36">
        <f t="shared" si="375"/>
        <v>-3.2603958110170025E-14</v>
      </c>
      <c r="BQ377" s="36">
        <f t="shared" si="397"/>
        <v>0.99999999999464462</v>
      </c>
      <c r="BR377" s="2">
        <f t="shared" si="408"/>
        <v>-5</v>
      </c>
      <c r="BS377">
        <v>0</v>
      </c>
      <c r="BT377" s="37">
        <f t="shared" si="398"/>
        <v>3.9917131449741734E-4</v>
      </c>
      <c r="BU377" s="34">
        <f t="shared" si="376"/>
        <v>1.5630455684408806</v>
      </c>
      <c r="BV377" s="34">
        <f t="shared" si="377"/>
        <v>2.6668071857496558E-2</v>
      </c>
      <c r="BW377" s="34">
        <f t="shared" si="378"/>
        <v>-5</v>
      </c>
      <c r="BX377" s="34">
        <f t="shared" si="379"/>
        <v>-5</v>
      </c>
      <c r="BY377" s="34">
        <f t="shared" si="380"/>
        <v>0.11006279041342829</v>
      </c>
      <c r="BZ377" s="36">
        <f t="shared" si="399"/>
        <v>3.9817587481039141E-7</v>
      </c>
      <c r="CA377" s="34">
        <f t="shared" si="400"/>
        <v>1.5923520839188045E-2</v>
      </c>
    </row>
    <row r="378" spans="1:79" x14ac:dyDescent="0.2">
      <c r="A378" s="75">
        <f t="shared" si="381"/>
        <v>0.94246575342465433</v>
      </c>
      <c r="B378" s="34">
        <f t="shared" si="382"/>
        <v>343.99999999999881</v>
      </c>
      <c r="C378">
        <f t="shared" si="383"/>
        <v>15</v>
      </c>
      <c r="D378" s="35">
        <f t="shared" si="341"/>
        <v>3000</v>
      </c>
      <c r="E378" s="27">
        <v>0</v>
      </c>
      <c r="F378" s="64">
        <f t="shared" si="384"/>
        <v>0.46593146951268899</v>
      </c>
      <c r="G378" s="34">
        <v>0</v>
      </c>
      <c r="H378" s="34">
        <f t="shared" si="342"/>
        <v>1</v>
      </c>
      <c r="I378" s="34">
        <f t="shared" si="385"/>
        <v>6192.2292298236371</v>
      </c>
      <c r="J378" s="34">
        <f t="shared" si="343"/>
        <v>411.77016539728197</v>
      </c>
      <c r="K378" s="34">
        <f t="shared" si="344"/>
        <v>365.4100119933467</v>
      </c>
      <c r="L378" s="36">
        <f t="shared" si="401"/>
        <v>6.0017765447854226</v>
      </c>
      <c r="M378" s="34">
        <f t="shared" si="345"/>
        <v>20.399243190166207</v>
      </c>
      <c r="N378" s="34">
        <f t="shared" si="386"/>
        <v>1.3565065876337647</v>
      </c>
      <c r="O378" s="34">
        <f t="shared" si="346"/>
        <v>9.4970811430771391</v>
      </c>
      <c r="P378">
        <f t="shared" si="387"/>
        <v>0.16285531099555514</v>
      </c>
      <c r="Q378" s="36">
        <f t="shared" si="347"/>
        <v>0.89298007521986</v>
      </c>
      <c r="R378" s="34">
        <f t="shared" si="348"/>
        <v>0.19018943109803507</v>
      </c>
      <c r="S378" s="34">
        <f t="shared" si="349"/>
        <v>0.7027906441218249</v>
      </c>
      <c r="T378" s="36">
        <f t="shared" si="388"/>
        <v>2.4225925584154086E-8</v>
      </c>
      <c r="U378" s="36">
        <f t="shared" si="350"/>
        <v>3446.2876686710874</v>
      </c>
      <c r="V378" s="36">
        <f t="shared" si="351"/>
        <v>1.3450023810032628E-4</v>
      </c>
      <c r="W378" s="68">
        <f t="shared" si="352"/>
        <v>1.7147932985101207E-2</v>
      </c>
      <c r="X378">
        <f t="shared" si="353"/>
        <v>1.5671336615928406</v>
      </c>
      <c r="Y378">
        <f t="shared" si="354"/>
        <v>5.9191933886892012E-3</v>
      </c>
      <c r="Z378" s="34">
        <f t="shared" si="355"/>
        <v>1.8175536138477263E-3</v>
      </c>
      <c r="AA378" s="36">
        <f t="shared" si="356"/>
        <v>7.8435248269972443E-3</v>
      </c>
      <c r="AB378" s="34">
        <f t="shared" si="357"/>
        <v>2.2083287929023406E-4</v>
      </c>
      <c r="AC378" s="36">
        <f t="shared" si="358"/>
        <v>7.1584413160610436E-4</v>
      </c>
      <c r="AD378" s="34">
        <f t="shared" si="359"/>
        <v>2.6618275970873833E-2</v>
      </c>
      <c r="AE378">
        <f t="shared" si="389"/>
        <v>3.2415649966022122</v>
      </c>
      <c r="AF378" s="36">
        <f t="shared" si="390"/>
        <v>2.6618275970873833E-2</v>
      </c>
      <c r="AG378" s="34">
        <f t="shared" si="360"/>
        <v>0</v>
      </c>
      <c r="AH378">
        <f t="shared" si="402"/>
        <v>0</v>
      </c>
      <c r="AI378" s="29">
        <f t="shared" si="391"/>
        <v>0</v>
      </c>
      <c r="AJ378">
        <f t="shared" si="392"/>
        <v>0</v>
      </c>
      <c r="AK378" s="36">
        <f t="shared" si="403"/>
        <v>3.6900318587601059E-83</v>
      </c>
      <c r="AL378" s="36">
        <f t="shared" si="393"/>
        <v>-1.3404715867569708E-5</v>
      </c>
      <c r="AM378" s="36">
        <f t="shared" si="394"/>
        <v>-2.6139546439035403E-8</v>
      </c>
      <c r="AN378" s="37">
        <f t="shared" si="404"/>
        <v>-7.8013421894909069E-83</v>
      </c>
      <c r="AO378" s="36">
        <f t="shared" si="405"/>
        <v>2.2112012943109941E-2</v>
      </c>
      <c r="AP378" s="36">
        <f t="shared" si="406"/>
        <v>1.1834185550816602E-4</v>
      </c>
      <c r="AQ378" s="74">
        <f t="shared" si="361"/>
        <v>-4.2711715716855556E-80</v>
      </c>
      <c r="AR378" s="73">
        <f t="shared" si="362"/>
        <v>-2.1025307542692828E-83</v>
      </c>
      <c r="AS378" s="72">
        <f t="shared" si="395"/>
        <v>1.081147229417276E-5</v>
      </c>
      <c r="AT378" s="37">
        <f t="shared" si="363"/>
        <v>-1.4719685922786285E-76</v>
      </c>
      <c r="AU378" s="37">
        <f t="shared" si="364"/>
        <v>2.4140842900865888E-3</v>
      </c>
      <c r="AV378" s="34">
        <f t="shared" si="365"/>
        <v>0</v>
      </c>
      <c r="AW378" s="34">
        <f t="shared" si="366"/>
        <v>1.6126282515693028E-3</v>
      </c>
      <c r="AX378" s="37">
        <f t="shared" si="367"/>
        <v>8.1173067169832431E-3</v>
      </c>
      <c r="AY378" s="7">
        <f t="shared" si="368"/>
        <v>2.6877867953653749E-2</v>
      </c>
      <c r="AZ378" s="37">
        <f t="shared" si="369"/>
        <v>2.5265239702084448E-2</v>
      </c>
      <c r="BA378" s="2">
        <f>BE378*'mass balance'!$B$17+BF378*'mass balance'!$C$17+BG378*'mass balance'!$D$17+BH378*'mass balance'!$E$17</f>
        <v>3.1610273184167169E-7</v>
      </c>
      <c r="BB378" s="2">
        <f>BE378*'mass balance'!$B$18+BF378*'mass balance'!$C$18+BG378*'mass balance'!$D$18+BH378*'mass balance'!$E$18</f>
        <v>3.2096585079308185E-7</v>
      </c>
      <c r="BC378" s="2">
        <f>BE378*'mass balance'!$B$19+BF378*'mass balance'!$C$19+BG378*'mass balance'!$D$19+BH378*'mass balance'!$E$19</f>
        <v>-4.012073134913524E-7</v>
      </c>
      <c r="BD378" s="2">
        <f>BE378*'mass balance'!$B$20+BF378*'mass balance'!$C$20+BG378*'mass balance'!$D$20+BH378*'mass balance'!$E$20</f>
        <v>1.4589356854231E-8</v>
      </c>
      <c r="BE378" s="2">
        <f>N378*'mass balance'!$H$11+R378*'mass balance'!$I$11+S378*'mass balance'!$J$11</f>
        <v>-3.2297775896042016E-6</v>
      </c>
      <c r="BF378" s="2">
        <f>N378*'mass balance'!$H$12+R378*'mass balance'!$I$12+S378*'mass balance'!$J$12</f>
        <v>1.6882875075354761E-6</v>
      </c>
      <c r="BG378" s="2">
        <f>N378*'mass balance'!$H$13+R378*'mass balance'!$I$13+S378*'mass balance'!$J$13</f>
        <v>7.9918364209293949E-7</v>
      </c>
      <c r="BH378" s="2">
        <f>N378*'mass balance'!$H$14+R378*'mass balance'!$I$14+S378*'mass balance'!$J$14</f>
        <v>3.5325692386295953E-7</v>
      </c>
      <c r="BI378" s="36">
        <f t="shared" si="370"/>
        <v>1.984873985993231E-16</v>
      </c>
      <c r="BJ378" s="36">
        <f t="shared" si="371"/>
        <v>1.5349945262041222E-19</v>
      </c>
      <c r="BK378" s="36">
        <f t="shared" si="372"/>
        <v>3.6281428705948985E-16</v>
      </c>
      <c r="BL378" s="36">
        <f t="shared" si="373"/>
        <v>1.0625160509467268E-16</v>
      </c>
      <c r="BM378" s="36">
        <f t="shared" si="407"/>
        <v>3.2710125565196646E-14</v>
      </c>
      <c r="BN378" s="36">
        <f t="shared" ca="1" si="374"/>
        <v>0.95499520005094118</v>
      </c>
      <c r="BO378" s="36">
        <f t="shared" ca="1" si="396"/>
        <v>1</v>
      </c>
      <c r="BP378" s="36">
        <f t="shared" si="375"/>
        <v>-3.2710125565020402E-14</v>
      </c>
      <c r="BQ378" s="36">
        <f t="shared" si="397"/>
        <v>0.99999999999461198</v>
      </c>
      <c r="BR378" s="2">
        <f t="shared" si="408"/>
        <v>-5</v>
      </c>
      <c r="BS378">
        <v>0</v>
      </c>
      <c r="BT378" s="37">
        <f t="shared" si="398"/>
        <v>4.0221033177508078E-4</v>
      </c>
      <c r="BU378" s="34">
        <f t="shared" si="376"/>
        <v>1.5671336615928406</v>
      </c>
      <c r="BV378" s="34">
        <f t="shared" si="377"/>
        <v>2.6877867953653749E-2</v>
      </c>
      <c r="BW378" s="34">
        <f t="shared" si="378"/>
        <v>-5</v>
      </c>
      <c r="BX378" s="34">
        <f t="shared" si="379"/>
        <v>-5</v>
      </c>
      <c r="BY378" s="34">
        <f t="shared" si="380"/>
        <v>0.11063927437451142</v>
      </c>
      <c r="BZ378" s="36">
        <f t="shared" si="399"/>
        <v>4.012073134913524E-7</v>
      </c>
      <c r="CA378" s="34">
        <f t="shared" si="400"/>
        <v>1.5919513787233032E-2</v>
      </c>
    </row>
    <row r="379" spans="1:79" x14ac:dyDescent="0.2">
      <c r="A379" s="75">
        <f t="shared" si="381"/>
        <v>0.94520547945205158</v>
      </c>
      <c r="B379" s="34">
        <f t="shared" si="382"/>
        <v>344.99999999999881</v>
      </c>
      <c r="C379">
        <f t="shared" si="383"/>
        <v>15</v>
      </c>
      <c r="D379" s="35">
        <f t="shared" si="341"/>
        <v>3000</v>
      </c>
      <c r="E379" s="27">
        <v>0</v>
      </c>
      <c r="F379" s="64">
        <f t="shared" si="384"/>
        <v>0.46593146951268899</v>
      </c>
      <c r="G379" s="34">
        <v>0</v>
      </c>
      <c r="H379" s="34">
        <f t="shared" si="342"/>
        <v>1</v>
      </c>
      <c r="I379" s="34">
        <f t="shared" si="385"/>
        <v>6192.2292298236371</v>
      </c>
      <c r="J379" s="34">
        <f t="shared" si="343"/>
        <v>413.9205134567847</v>
      </c>
      <c r="K379" s="34">
        <f t="shared" si="344"/>
        <v>367.31825784562852</v>
      </c>
      <c r="L379" s="36">
        <f t="shared" si="401"/>
        <v>6.0488516281205369</v>
      </c>
      <c r="M379" s="34">
        <f t="shared" si="345"/>
        <v>20.399243190166207</v>
      </c>
      <c r="N379" s="34">
        <f t="shared" si="386"/>
        <v>1.3635905426007464</v>
      </c>
      <c r="O379" s="34">
        <f t="shared" si="346"/>
        <v>9.4970811430771391</v>
      </c>
      <c r="P379">
        <f t="shared" si="387"/>
        <v>0.16413267067055715</v>
      </c>
      <c r="Q379" s="36">
        <f t="shared" si="347"/>
        <v>0.89781514945154528</v>
      </c>
      <c r="R379" s="34">
        <f t="shared" si="348"/>
        <v>0.19161479239526896</v>
      </c>
      <c r="S379" s="34">
        <f t="shared" si="349"/>
        <v>0.70620035705627626</v>
      </c>
      <c r="T379" s="36">
        <f t="shared" si="388"/>
        <v>2.3608292832551975E-8</v>
      </c>
      <c r="U379" s="36">
        <f t="shared" si="350"/>
        <v>3446.2876686953132</v>
      </c>
      <c r="V379" s="36">
        <f t="shared" si="351"/>
        <v>1.3515278976044485E-4</v>
      </c>
      <c r="W379" s="68">
        <f t="shared" si="352"/>
        <v>1.7282433223201533E-2</v>
      </c>
      <c r="X379">
        <f t="shared" si="353"/>
        <v>1.5712202795740779</v>
      </c>
      <c r="Y379">
        <f t="shared" si="354"/>
        <v>5.9191933886892012E-3</v>
      </c>
      <c r="Z379" s="34">
        <f t="shared" si="355"/>
        <v>1.8175536138477263E-3</v>
      </c>
      <c r="AA379" s="36">
        <f t="shared" si="356"/>
        <v>7.8202408199675999E-3</v>
      </c>
      <c r="AB379" s="34">
        <f t="shared" si="357"/>
        <v>2.2083287929023406E-4</v>
      </c>
      <c r="AC379" s="36">
        <f t="shared" si="358"/>
        <v>7.2172232213049442E-4</v>
      </c>
      <c r="AD379" s="34">
        <f t="shared" si="359"/>
        <v>2.676039940258133E-2</v>
      </c>
      <c r="AE379">
        <f t="shared" si="389"/>
        <v>3.2681832725730859</v>
      </c>
      <c r="AF379" s="36">
        <f t="shared" si="390"/>
        <v>2.676039940258133E-2</v>
      </c>
      <c r="AG379" s="34">
        <f t="shared" si="360"/>
        <v>0</v>
      </c>
      <c r="AH379">
        <f t="shared" si="402"/>
        <v>0</v>
      </c>
      <c r="AI379" s="29">
        <f t="shared" si="391"/>
        <v>0</v>
      </c>
      <c r="AJ379">
        <f t="shared" si="392"/>
        <v>0</v>
      </c>
      <c r="AK379" s="36">
        <f t="shared" si="403"/>
        <v>2.1025307542692828E-83</v>
      </c>
      <c r="AL379" s="36">
        <f t="shared" si="393"/>
        <v>-1.3396589678065725E-5</v>
      </c>
      <c r="AM379" s="36">
        <f t="shared" si="394"/>
        <v>-2.6133772692417146E-8</v>
      </c>
      <c r="AN379" s="37">
        <f t="shared" si="404"/>
        <v>-4.1113103307308009E-83</v>
      </c>
      <c r="AO379" s="36">
        <f t="shared" si="405"/>
        <v>2.2098608227242373E-2</v>
      </c>
      <c r="AP379" s="36">
        <f t="shared" si="406"/>
        <v>1.1831571596172698E-4</v>
      </c>
      <c r="AQ379" s="74">
        <f t="shared" si="361"/>
        <v>-2.2550076568581696E-80</v>
      </c>
      <c r="AR379" s="73">
        <f t="shared" si="362"/>
        <v>-1.108702101149841E-83</v>
      </c>
      <c r="AS379" s="72">
        <f t="shared" si="395"/>
        <v>1.0791821861224828E-5</v>
      </c>
      <c r="AT379" s="37">
        <f t="shared" si="363"/>
        <v>-7.7714050829691544E-77</v>
      </c>
      <c r="AU379" s="37">
        <f t="shared" si="364"/>
        <v>2.4135510631218982E-3</v>
      </c>
      <c r="AV379" s="34">
        <f t="shared" si="365"/>
        <v>0</v>
      </c>
      <c r="AW379" s="34">
        <f t="shared" si="366"/>
        <v>1.625276941297204E-3</v>
      </c>
      <c r="AX379" s="37">
        <f t="shared" si="367"/>
        <v>8.180975013803762E-3</v>
      </c>
      <c r="AY379" s="7">
        <f t="shared" si="368"/>
        <v>2.7088685178302502E-2</v>
      </c>
      <c r="AZ379" s="37">
        <f t="shared" si="369"/>
        <v>2.5463408237005297E-2</v>
      </c>
      <c r="BA379" s="2">
        <f>BE379*'mass balance'!$B$17+BF379*'mass balance'!$C$17+BG379*'mass balance'!$D$17+BH379*'mass balance'!$E$17</f>
        <v>3.1850234813978521E-7</v>
      </c>
      <c r="BB379" s="2">
        <f>BE379*'mass balance'!$B$18+BF379*'mass balance'!$C$18+BG379*'mass balance'!$D$18+BH379*'mass balance'!$E$18</f>
        <v>3.2340238426501291E-7</v>
      </c>
      <c r="BC379" s="2">
        <f>BE379*'mass balance'!$B$19+BF379*'mass balance'!$C$19+BG379*'mass balance'!$D$19+BH379*'mass balance'!$E$19</f>
        <v>-4.0425298033126616E-7</v>
      </c>
      <c r="BD379" s="2">
        <f>BE379*'mass balance'!$B$20+BF379*'mass balance'!$C$20+BG379*'mass balance'!$D$20+BH379*'mass balance'!$E$20</f>
        <v>1.4700108375682396E-8</v>
      </c>
      <c r="BE379" s="2">
        <f>N379*'mass balance'!$H$11+R379*'mass balance'!$I$11+S379*'mass balance'!$J$11</f>
        <v>-3.2466441490493959E-6</v>
      </c>
      <c r="BF379" s="2">
        <f>N379*'mass balance'!$H$12+R379*'mass balance'!$I$12+S379*'mass balance'!$J$12</f>
        <v>1.6964785325578843E-6</v>
      </c>
      <c r="BG379" s="2">
        <f>N379*'mass balance'!$H$13+R379*'mass balance'!$I$13+S379*'mass balance'!$J$13</f>
        <v>8.0306102267103649E-7</v>
      </c>
      <c r="BH379" s="2">
        <f>N379*'mass balance'!$H$14+R379*'mass balance'!$I$14+S379*'mass balance'!$J$14</f>
        <v>3.5510170380227767E-7</v>
      </c>
      <c r="BI379" s="36">
        <f t="shared" si="370"/>
        <v>1.984873985993231E-16</v>
      </c>
      <c r="BJ379" s="36">
        <f t="shared" si="371"/>
        <v>1.5351840410751455E-19</v>
      </c>
      <c r="BK379" s="36">
        <f t="shared" si="372"/>
        <v>3.6296778651211029E-16</v>
      </c>
      <c r="BL379" s="36">
        <f t="shared" si="373"/>
        <v>1.063358142015453E-16</v>
      </c>
      <c r="BM379" s="36">
        <f t="shared" si="407"/>
        <v>3.2816377170291317E-14</v>
      </c>
      <c r="BN379" s="36">
        <f t="shared" ca="1" si="374"/>
        <v>0.7007309445836617</v>
      </c>
      <c r="BO379" s="36">
        <f t="shared" ca="1" si="396"/>
        <v>1</v>
      </c>
      <c r="BP379" s="36">
        <f t="shared" si="375"/>
        <v>-3.2816377170113425E-14</v>
      </c>
      <c r="BQ379" s="36">
        <f t="shared" si="397"/>
        <v>0.99999999999457923</v>
      </c>
      <c r="BR379" s="2">
        <f t="shared" si="408"/>
        <v>-5</v>
      </c>
      <c r="BS379">
        <v>0</v>
      </c>
      <c r="BT379" s="37">
        <f t="shared" si="398"/>
        <v>4.0526361278209433E-4</v>
      </c>
      <c r="BU379" s="34">
        <f t="shared" si="376"/>
        <v>1.5712202795740779</v>
      </c>
      <c r="BV379" s="34">
        <f t="shared" si="377"/>
        <v>2.7088685178302502E-2</v>
      </c>
      <c r="BW379" s="34">
        <f t="shared" si="378"/>
        <v>-5</v>
      </c>
      <c r="BX379" s="34">
        <f t="shared" si="379"/>
        <v>-5</v>
      </c>
      <c r="BY379" s="34">
        <f t="shared" si="380"/>
        <v>0.1112170553041387</v>
      </c>
      <c r="BZ379" s="36">
        <f t="shared" si="399"/>
        <v>4.0425298033126616E-7</v>
      </c>
      <c r="CA379" s="34">
        <f t="shared" si="400"/>
        <v>1.5915529021489568E-2</v>
      </c>
    </row>
    <row r="380" spans="1:79" x14ac:dyDescent="0.2">
      <c r="A380" s="75">
        <f t="shared" si="381"/>
        <v>0.94794520547944883</v>
      </c>
      <c r="B380" s="34">
        <f t="shared" si="382"/>
        <v>345.99999999999881</v>
      </c>
      <c r="C380">
        <f t="shared" si="383"/>
        <v>15</v>
      </c>
      <c r="D380" s="35">
        <f t="shared" si="341"/>
        <v>3000</v>
      </c>
      <c r="E380" s="27">
        <v>0</v>
      </c>
      <c r="F380" s="64">
        <f t="shared" si="384"/>
        <v>0.46593146951268899</v>
      </c>
      <c r="G380" s="34">
        <v>0</v>
      </c>
      <c r="H380" s="34">
        <f t="shared" si="342"/>
        <v>1</v>
      </c>
      <c r="I380" s="34">
        <f t="shared" si="385"/>
        <v>6192.2292298236371</v>
      </c>
      <c r="J380" s="34">
        <f t="shared" si="343"/>
        <v>416.07568260838804</v>
      </c>
      <c r="K380" s="34">
        <f t="shared" si="344"/>
        <v>369.2307819955393</v>
      </c>
      <c r="L380" s="36">
        <f t="shared" si="401"/>
        <v>6.0961551045366917</v>
      </c>
      <c r="M380" s="34">
        <f t="shared" si="345"/>
        <v>20.399243190166207</v>
      </c>
      <c r="N380" s="34">
        <f t="shared" si="386"/>
        <v>1.3706903798334762</v>
      </c>
      <c r="O380" s="34">
        <f t="shared" si="346"/>
        <v>9.4970811430771391</v>
      </c>
      <c r="P380">
        <f t="shared" si="387"/>
        <v>0.16541622768162534</v>
      </c>
      <c r="Q380" s="36">
        <f t="shared" si="347"/>
        <v>0.90266240508134954</v>
      </c>
      <c r="R380" s="34">
        <f t="shared" si="348"/>
        <v>0.19304672390116548</v>
      </c>
      <c r="S380" s="34">
        <f t="shared" si="349"/>
        <v>0.70961568118018414</v>
      </c>
      <c r="T380" s="36">
        <f t="shared" si="388"/>
        <v>2.3007975440688159E-8</v>
      </c>
      <c r="U380" s="36">
        <f t="shared" si="350"/>
        <v>3446.2876687189214</v>
      </c>
      <c r="V380" s="36">
        <f t="shared" si="351"/>
        <v>1.3580641529131594E-4</v>
      </c>
      <c r="W380" s="68">
        <f t="shared" si="352"/>
        <v>1.7417586012961978E-2</v>
      </c>
      <c r="X380">
        <f t="shared" si="353"/>
        <v>1.5753054227295313</v>
      </c>
      <c r="Y380">
        <f t="shared" si="354"/>
        <v>5.9191933886892012E-3</v>
      </c>
      <c r="Z380" s="34">
        <f t="shared" si="355"/>
        <v>1.8175536138477263E-3</v>
      </c>
      <c r="AA380" s="36">
        <f t="shared" si="356"/>
        <v>7.7970859561279204E-3</v>
      </c>
      <c r="AB380" s="34">
        <f t="shared" si="357"/>
        <v>2.2083287929023406E-4</v>
      </c>
      <c r="AC380" s="36">
        <f t="shared" si="358"/>
        <v>7.2763189818152304E-4</v>
      </c>
      <c r="AD380" s="34">
        <f t="shared" si="359"/>
        <v>2.6902864321358612E-2</v>
      </c>
      <c r="AE380">
        <f t="shared" si="389"/>
        <v>3.2949436719756671</v>
      </c>
      <c r="AF380" s="36">
        <f t="shared" si="390"/>
        <v>2.6902864321358612E-2</v>
      </c>
      <c r="AG380" s="34">
        <f t="shared" si="360"/>
        <v>0</v>
      </c>
      <c r="AH380">
        <f t="shared" si="402"/>
        <v>0</v>
      </c>
      <c r="AI380" s="29">
        <f t="shared" si="391"/>
        <v>0</v>
      </c>
      <c r="AJ380">
        <f t="shared" si="392"/>
        <v>0</v>
      </c>
      <c r="AK380" s="36">
        <f t="shared" si="403"/>
        <v>1.108702101149841E-83</v>
      </c>
      <c r="AL380" s="36">
        <f t="shared" si="393"/>
        <v>-1.3388468414809823E-5</v>
      </c>
      <c r="AM380" s="36">
        <f t="shared" si="394"/>
        <v>-2.6128000221113673E-8</v>
      </c>
      <c r="AN380" s="37">
        <f t="shared" si="404"/>
        <v>-2.0087795764615181E-83</v>
      </c>
      <c r="AO380" s="36">
        <f t="shared" si="405"/>
        <v>2.2085211637564307E-2</v>
      </c>
      <c r="AP380" s="36">
        <f t="shared" si="406"/>
        <v>1.1828958218903456E-4</v>
      </c>
      <c r="AQ380" s="74">
        <f t="shared" si="361"/>
        <v>-1.1037993077353103E-80</v>
      </c>
      <c r="AR380" s="73">
        <f t="shared" si="362"/>
        <v>-5.4203643228326384E-84</v>
      </c>
      <c r="AS380" s="72">
        <f t="shared" si="395"/>
        <v>1.0772207143996691E-5</v>
      </c>
      <c r="AT380" s="37">
        <f t="shared" si="363"/>
        <v>-3.8040099441008454E-77</v>
      </c>
      <c r="AU380" s="37">
        <f t="shared" si="364"/>
        <v>2.413017953937269E-3</v>
      </c>
      <c r="AV380" s="34">
        <f t="shared" si="365"/>
        <v>0</v>
      </c>
      <c r="AW380" s="34">
        <f t="shared" si="366"/>
        <v>1.6379869983772883E-3</v>
      </c>
      <c r="AX380" s="37">
        <f t="shared" si="367"/>
        <v>8.244952208610325E-3</v>
      </c>
      <c r="AY380" s="7">
        <f t="shared" si="368"/>
        <v>2.7300525219949589E-2</v>
      </c>
      <c r="AZ380" s="37">
        <f t="shared" si="369"/>
        <v>2.5662538221572301E-2</v>
      </c>
      <c r="BA380" s="2">
        <f>BE380*'mass balance'!$B$17+BF380*'mass balance'!$C$17+BG380*'mass balance'!$D$17+BH380*'mass balance'!$E$17</f>
        <v>3.2091319201488429E-7</v>
      </c>
      <c r="BB380" s="2">
        <f>BE380*'mass balance'!$B$18+BF380*'mass balance'!$C$18+BG380*'mass balance'!$D$18+BH380*'mass balance'!$E$18</f>
        <v>3.2585031804588299E-7</v>
      </c>
      <c r="BC380" s="2">
        <f>BE380*'mass balance'!$B$19+BF380*'mass balance'!$C$19+BG380*'mass balance'!$D$19+BH380*'mass balance'!$E$19</f>
        <v>-4.0731289755735338E-7</v>
      </c>
      <c r="BD380" s="2">
        <f>BE380*'mass balance'!$B$20+BF380*'mass balance'!$C$20+BG380*'mass balance'!$D$20+BH380*'mass balance'!$E$20</f>
        <v>1.4811378092994668E-8</v>
      </c>
      <c r="BE380" s="2">
        <f>N380*'mass balance'!$H$11+R380*'mass balance'!$I$11+S380*'mass balance'!$J$11</f>
        <v>-3.2635485234130384E-6</v>
      </c>
      <c r="BF380" s="2">
        <f>N380*'mass balance'!$H$12+R380*'mass balance'!$I$12+S380*'mass balance'!$J$12</f>
        <v>1.7046830371294886E-6</v>
      </c>
      <c r="BG380" s="2">
        <f>N380*'mass balance'!$H$13+R380*'mass balance'!$I$13+S380*'mass balance'!$J$13</f>
        <v>8.0694478405539075E-7</v>
      </c>
      <c r="BH380" s="2">
        <f>N380*'mass balance'!$H$14+R380*'mass balance'!$I$14+S380*'mass balance'!$J$14</f>
        <v>3.5695061974830104E-7</v>
      </c>
      <c r="BI380" s="36">
        <f t="shared" si="370"/>
        <v>1.984873985993231E-16</v>
      </c>
      <c r="BJ380" s="36">
        <f t="shared" si="371"/>
        <v>1.5353755333238458E-19</v>
      </c>
      <c r="BK380" s="36">
        <f t="shared" si="372"/>
        <v>3.6312130491621783E-16</v>
      </c>
      <c r="BL380" s="36">
        <f t="shared" si="373"/>
        <v>1.0642008186719821E-16</v>
      </c>
      <c r="BM380" s="36">
        <f t="shared" si="407"/>
        <v>3.292271298449286E-14</v>
      </c>
      <c r="BN380" s="36">
        <f t="shared" ca="1" si="374"/>
        <v>0.53197981753814194</v>
      </c>
      <c r="BO380" s="36">
        <f t="shared" ca="1" si="396"/>
        <v>1</v>
      </c>
      <c r="BP380" s="36">
        <f t="shared" si="375"/>
        <v>-3.2922712984313309E-14</v>
      </c>
      <c r="BQ380" s="36">
        <f t="shared" si="397"/>
        <v>0.99999999999454636</v>
      </c>
      <c r="BR380" s="2">
        <f t="shared" si="408"/>
        <v>-5</v>
      </c>
      <c r="BS380">
        <v>0</v>
      </c>
      <c r="BT380" s="37">
        <f t="shared" si="398"/>
        <v>4.083311798012467E-4</v>
      </c>
      <c r="BU380" s="34">
        <f t="shared" si="376"/>
        <v>1.5753054227295313</v>
      </c>
      <c r="BV380" s="34">
        <f t="shared" si="377"/>
        <v>2.7300525219949589E-2</v>
      </c>
      <c r="BW380" s="34">
        <f t="shared" si="378"/>
        <v>-5</v>
      </c>
      <c r="BX380" s="34">
        <f t="shared" si="379"/>
        <v>-5</v>
      </c>
      <c r="BY380" s="34">
        <f t="shared" si="380"/>
        <v>0.11179613162176767</v>
      </c>
      <c r="BZ380" s="36">
        <f t="shared" si="399"/>
        <v>4.0731289755735338E-7</v>
      </c>
      <c r="CA380" s="34">
        <f t="shared" si="400"/>
        <v>1.5911566356986373E-2</v>
      </c>
    </row>
    <row r="381" spans="1:79" x14ac:dyDescent="0.2">
      <c r="A381" s="75">
        <f t="shared" si="381"/>
        <v>0.95068493150684608</v>
      </c>
      <c r="B381" s="34">
        <f t="shared" si="382"/>
        <v>346.99999999999881</v>
      </c>
      <c r="C381">
        <f t="shared" si="383"/>
        <v>15</v>
      </c>
      <c r="D381" s="35">
        <f t="shared" si="341"/>
        <v>3000</v>
      </c>
      <c r="E381" s="27">
        <v>0</v>
      </c>
      <c r="F381" s="64">
        <f t="shared" si="384"/>
        <v>0.46593146951268899</v>
      </c>
      <c r="G381" s="34">
        <v>0</v>
      </c>
      <c r="H381" s="34">
        <f t="shared" si="342"/>
        <v>1</v>
      </c>
      <c r="I381" s="34">
        <f t="shared" si="385"/>
        <v>6192.2292298236371</v>
      </c>
      <c r="J381" s="34">
        <f t="shared" si="343"/>
        <v>418.23566697461882</v>
      </c>
      <c r="K381" s="34">
        <f t="shared" si="344"/>
        <v>371.14757922733565</v>
      </c>
      <c r="L381" s="36">
        <f t="shared" si="401"/>
        <v>6.1436873498886531</v>
      </c>
      <c r="M381" s="34">
        <f t="shared" si="345"/>
        <v>20.399243190166207</v>
      </c>
      <c r="N381" s="34">
        <f t="shared" si="386"/>
        <v>1.3778060799696215</v>
      </c>
      <c r="O381" s="34">
        <f t="shared" si="346"/>
        <v>9.4970811430771391</v>
      </c>
      <c r="P381">
        <f t="shared" si="387"/>
        <v>0.1667059922273974</v>
      </c>
      <c r="Q381" s="36">
        <f t="shared" si="347"/>
        <v>0.90752183440151535</v>
      </c>
      <c r="R381" s="34">
        <f t="shared" si="348"/>
        <v>0.19448523557842781</v>
      </c>
      <c r="S381" s="34">
        <f t="shared" si="349"/>
        <v>0.71303659882308756</v>
      </c>
      <c r="T381" s="36">
        <f t="shared" si="388"/>
        <v>2.2424454597518665E-8</v>
      </c>
      <c r="U381" s="36">
        <f t="shared" si="350"/>
        <v>3446.2876687419293</v>
      </c>
      <c r="V381" s="36">
        <f t="shared" si="351"/>
        <v>1.3646111131116275E-4</v>
      </c>
      <c r="W381" s="68">
        <f t="shared" si="352"/>
        <v>1.7553392428253295E-2</v>
      </c>
      <c r="X381">
        <f t="shared" si="353"/>
        <v>1.5793890914056699</v>
      </c>
      <c r="Y381">
        <f t="shared" si="354"/>
        <v>5.9191933886892012E-3</v>
      </c>
      <c r="Z381" s="34">
        <f t="shared" si="355"/>
        <v>1.8175536138477263E-3</v>
      </c>
      <c r="AA381" s="36">
        <f t="shared" si="356"/>
        <v>7.7740591665642917E-3</v>
      </c>
      <c r="AB381" s="34">
        <f t="shared" si="357"/>
        <v>2.2083287929023406E-4</v>
      </c>
      <c r="AC381" s="36">
        <f t="shared" si="358"/>
        <v>7.3357293517076325E-4</v>
      </c>
      <c r="AD381" s="34">
        <f t="shared" si="359"/>
        <v>2.7045670415859646E-2</v>
      </c>
      <c r="AE381">
        <f t="shared" si="389"/>
        <v>3.3218465362970258</v>
      </c>
      <c r="AF381" s="36">
        <f t="shared" si="390"/>
        <v>2.7045670415859646E-2</v>
      </c>
      <c r="AG381" s="34">
        <f t="shared" si="360"/>
        <v>0</v>
      </c>
      <c r="AH381">
        <f t="shared" si="402"/>
        <v>0</v>
      </c>
      <c r="AI381" s="29">
        <f t="shared" si="391"/>
        <v>0</v>
      </c>
      <c r="AJ381">
        <f t="shared" si="392"/>
        <v>0</v>
      </c>
      <c r="AK381" s="36">
        <f t="shared" si="403"/>
        <v>5.4203643228326384E-84</v>
      </c>
      <c r="AL381" s="36">
        <f t="shared" si="393"/>
        <v>-1.3380352074815624E-5</v>
      </c>
      <c r="AM381" s="36">
        <f t="shared" si="394"/>
        <v>-2.6122229024843292E-8</v>
      </c>
      <c r="AN381" s="37">
        <f t="shared" si="404"/>
        <v>-9.0007747531167707E-84</v>
      </c>
      <c r="AO381" s="36">
        <f t="shared" si="405"/>
        <v>2.2071823169149497E-2</v>
      </c>
      <c r="AP381" s="36">
        <f t="shared" si="406"/>
        <v>1.1826345418881345E-4</v>
      </c>
      <c r="AQ381" s="74">
        <f t="shared" si="361"/>
        <v>-4.9548190477126858E-81</v>
      </c>
      <c r="AR381" s="73">
        <f t="shared" si="362"/>
        <v>-2.4301756850310689E-84</v>
      </c>
      <c r="AS381" s="72">
        <f t="shared" si="395"/>
        <v>1.0752628077573106E-5</v>
      </c>
      <c r="AT381" s="37">
        <f t="shared" si="363"/>
        <v>-1.7075731789858222E-77</v>
      </c>
      <c r="AU381" s="37">
        <f t="shared" si="364"/>
        <v>2.4124849625066858E-3</v>
      </c>
      <c r="AV381" s="34">
        <f t="shared" si="365"/>
        <v>0</v>
      </c>
      <c r="AW381" s="34">
        <f t="shared" si="366"/>
        <v>1.6507585237986561E-3</v>
      </c>
      <c r="AX381" s="37">
        <f t="shared" si="367"/>
        <v>8.3092388097405021E-3</v>
      </c>
      <c r="AY381" s="7">
        <f t="shared" si="368"/>
        <v>2.7513389761792451E-2</v>
      </c>
      <c r="AZ381" s="37">
        <f t="shared" si="369"/>
        <v>2.5862631237993795E-2</v>
      </c>
      <c r="BA381" s="2">
        <f>BE381*'mass balance'!$B$17+BF381*'mass balance'!$C$17+BG381*'mass balance'!$D$17+BH381*'mass balance'!$E$17</f>
        <v>3.2333528092325534E-7</v>
      </c>
      <c r="BB381" s="2">
        <f>BE381*'mass balance'!$B$18+BF381*'mass balance'!$C$18+BG381*'mass balance'!$D$18+BH381*'mass balance'!$E$18</f>
        <v>3.2830966986053637E-7</v>
      </c>
      <c r="BC381" s="2">
        <f>BE381*'mass balance'!$B$19+BF381*'mass balance'!$C$19+BG381*'mass balance'!$D$19+BH381*'mass balance'!$E$19</f>
        <v>-4.1038708732567033E-7</v>
      </c>
      <c r="BD381" s="2">
        <f>BE381*'mass balance'!$B$20+BF381*'mass balance'!$C$20+BG381*'mass balance'!$D$20+BH381*'mass balance'!$E$20</f>
        <v>1.4923166811842554E-8</v>
      </c>
      <c r="BE381" s="2">
        <f>N381*'mass balance'!$H$11+R381*'mass balance'!$I$11+S381*'mass balance'!$J$11</f>
        <v>-3.2804906665943363E-6</v>
      </c>
      <c r="BF381" s="2">
        <f>N381*'mass balance'!$H$12+R381*'mass balance'!$I$12+S381*'mass balance'!$J$12</f>
        <v>1.7129009788012056E-6</v>
      </c>
      <c r="BG381" s="2">
        <f>N381*'mass balance'!$H$13+R381*'mass balance'!$I$13+S381*'mass balance'!$J$13</f>
        <v>8.1083490615190702E-7</v>
      </c>
      <c r="BH381" s="2">
        <f>N381*'mass balance'!$H$14+R381*'mass balance'!$I$14+S381*'mass balance'!$J$14</f>
        <v>3.5880366665875554E-7</v>
      </c>
      <c r="BI381" s="36">
        <f t="shared" si="370"/>
        <v>1.984873985993231E-16</v>
      </c>
      <c r="BJ381" s="36">
        <f t="shared" si="371"/>
        <v>1.5355689706638794E-19</v>
      </c>
      <c r="BK381" s="36">
        <f t="shared" si="372"/>
        <v>3.6327484246955022E-16</v>
      </c>
      <c r="BL381" s="36">
        <f t="shared" si="373"/>
        <v>1.0650440779134206E-16</v>
      </c>
      <c r="BM381" s="36">
        <f t="shared" si="407"/>
        <v>3.3029133066360056E-14</v>
      </c>
      <c r="BN381" s="36">
        <f t="shared" ca="1" si="374"/>
        <v>0.7715561031842697</v>
      </c>
      <c r="BO381" s="36">
        <f t="shared" ca="1" si="396"/>
        <v>1</v>
      </c>
      <c r="BP381" s="36">
        <f t="shared" si="375"/>
        <v>-3.3029133066178839E-14</v>
      </c>
      <c r="BQ381" s="36">
        <f t="shared" si="397"/>
        <v>0.99999999999451339</v>
      </c>
      <c r="BR381" s="2">
        <f t="shared" si="408"/>
        <v>-5</v>
      </c>
      <c r="BS381">
        <v>0</v>
      </c>
      <c r="BT381" s="37">
        <f t="shared" si="398"/>
        <v>4.1141305504398441E-4</v>
      </c>
      <c r="BU381" s="34">
        <f t="shared" si="376"/>
        <v>1.5793890914056699</v>
      </c>
      <c r="BV381" s="34">
        <f t="shared" si="377"/>
        <v>2.7513389761792451E-2</v>
      </c>
      <c r="BW381" s="34">
        <f t="shared" si="378"/>
        <v>-5</v>
      </c>
      <c r="BX381" s="34">
        <f t="shared" si="379"/>
        <v>-5</v>
      </c>
      <c r="BY381" s="34">
        <f t="shared" si="380"/>
        <v>0.11237650174816934</v>
      </c>
      <c r="BZ381" s="36">
        <f t="shared" si="399"/>
        <v>4.1038708732567033E-7</v>
      </c>
      <c r="CA381" s="34">
        <f t="shared" si="400"/>
        <v>1.5907625610792196E-2</v>
      </c>
    </row>
    <row r="382" spans="1:79" x14ac:dyDescent="0.2">
      <c r="A382" s="75">
        <f t="shared" si="381"/>
        <v>0.95342465753424332</v>
      </c>
      <c r="B382" s="34">
        <f t="shared" si="382"/>
        <v>347.99999999999881</v>
      </c>
      <c r="C382">
        <f t="shared" si="383"/>
        <v>15</v>
      </c>
      <c r="D382" s="35">
        <f t="shared" si="341"/>
        <v>3000</v>
      </c>
      <c r="E382" s="27">
        <v>0</v>
      </c>
      <c r="F382" s="64">
        <f t="shared" si="384"/>
        <v>0.46593146951268899</v>
      </c>
      <c r="G382" s="34">
        <v>0</v>
      </c>
      <c r="H382" s="34">
        <f t="shared" si="342"/>
        <v>1</v>
      </c>
      <c r="I382" s="34">
        <f t="shared" si="385"/>
        <v>6192.2292298236371</v>
      </c>
      <c r="J382" s="34">
        <f t="shared" si="343"/>
        <v>420.40046068289001</v>
      </c>
      <c r="K382" s="34">
        <f t="shared" si="344"/>
        <v>373.06864432961015</v>
      </c>
      <c r="L382" s="36">
        <f t="shared" si="401"/>
        <v>6.1914487388475603</v>
      </c>
      <c r="M382" s="34">
        <f t="shared" si="345"/>
        <v>20.399243190166207</v>
      </c>
      <c r="N382" s="34">
        <f t="shared" si="386"/>
        <v>1.3849376236629458</v>
      </c>
      <c r="O382" s="34">
        <f t="shared" si="346"/>
        <v>9.4970811430771391</v>
      </c>
      <c r="P382">
        <f t="shared" si="387"/>
        <v>0.16800197447439399</v>
      </c>
      <c r="Q382" s="36">
        <f t="shared" si="347"/>
        <v>0.91239342970118553</v>
      </c>
      <c r="R382" s="34">
        <f t="shared" si="348"/>
        <v>0.19593033735754728</v>
      </c>
      <c r="S382" s="34">
        <f t="shared" si="349"/>
        <v>0.71646309234363825</v>
      </c>
      <c r="T382" s="36">
        <f t="shared" si="388"/>
        <v>2.1857230574129856E-8</v>
      </c>
      <c r="U382" s="36">
        <f t="shared" si="350"/>
        <v>3446.2876687643538</v>
      </c>
      <c r="V382" s="36">
        <f t="shared" si="351"/>
        <v>1.3711687444377979E-4</v>
      </c>
      <c r="W382" s="68">
        <f t="shared" si="352"/>
        <v>1.7689853539564458E-2</v>
      </c>
      <c r="X382">
        <f t="shared" si="353"/>
        <v>1.5834712859504703</v>
      </c>
      <c r="Y382">
        <f t="shared" si="354"/>
        <v>5.9191933886892012E-3</v>
      </c>
      <c r="Z382" s="34">
        <f t="shared" si="355"/>
        <v>1.8175536138477263E-3</v>
      </c>
      <c r="AA382" s="36">
        <f t="shared" si="356"/>
        <v>7.7511593941187451E-3</v>
      </c>
      <c r="AB382" s="34">
        <f t="shared" si="357"/>
        <v>2.2083287929023406E-4</v>
      </c>
      <c r="AC382" s="36">
        <f t="shared" si="358"/>
        <v>7.395455084410322E-4</v>
      </c>
      <c r="AD382" s="34">
        <f t="shared" si="359"/>
        <v>2.7188817374712279E-2</v>
      </c>
      <c r="AE382">
        <f t="shared" si="389"/>
        <v>3.3488922067128852</v>
      </c>
      <c r="AF382" s="36">
        <f t="shared" si="390"/>
        <v>2.7188817374712279E-2</v>
      </c>
      <c r="AG382" s="34">
        <f t="shared" si="360"/>
        <v>0</v>
      </c>
      <c r="AH382">
        <f t="shared" si="402"/>
        <v>0</v>
      </c>
      <c r="AI382" s="29">
        <f t="shared" si="391"/>
        <v>0</v>
      </c>
      <c r="AJ382">
        <f t="shared" si="392"/>
        <v>0</v>
      </c>
      <c r="AK382" s="36">
        <f t="shared" si="403"/>
        <v>2.4301756850310689E-84</v>
      </c>
      <c r="AL382" s="36">
        <f t="shared" si="393"/>
        <v>-1.3372240655098549E-5</v>
      </c>
      <c r="AM382" s="36">
        <f t="shared" si="394"/>
        <v>-2.6116459103324366E-8</v>
      </c>
      <c r="AN382" s="37">
        <f t="shared" si="404"/>
        <v>-3.5804104302841323E-84</v>
      </c>
      <c r="AO382" s="36">
        <f t="shared" si="405"/>
        <v>2.2058442817074683E-2</v>
      </c>
      <c r="AP382" s="36">
        <f t="shared" si="406"/>
        <v>1.1823733195978861E-4</v>
      </c>
      <c r="AQ382" s="74">
        <f t="shared" si="361"/>
        <v>-1.9745620707532421E-81</v>
      </c>
      <c r="AR382" s="73">
        <f t="shared" si="362"/>
        <v>-9.6727992907783901E-85</v>
      </c>
      <c r="AS382" s="72">
        <f t="shared" si="395"/>
        <v>1.0733084597156819E-5</v>
      </c>
      <c r="AT382" s="37">
        <f t="shared" si="363"/>
        <v>-6.8049089175465203E-78</v>
      </c>
      <c r="AU382" s="37">
        <f t="shared" si="364"/>
        <v>2.4119520888041391E-3</v>
      </c>
      <c r="AV382" s="34">
        <f t="shared" si="365"/>
        <v>0</v>
      </c>
      <c r="AW382" s="34">
        <f t="shared" si="366"/>
        <v>1.663591618232377E-3</v>
      </c>
      <c r="AX382" s="37">
        <f t="shared" si="367"/>
        <v>8.3738353239310222E-3</v>
      </c>
      <c r="AY382" s="7">
        <f t="shared" si="368"/>
        <v>2.7727280481727856E-2</v>
      </c>
      <c r="AZ382" s="37">
        <f t="shared" si="369"/>
        <v>2.6063688863495478E-2</v>
      </c>
      <c r="BA382" s="2">
        <f>BE382*'mass balance'!$B$17+BF382*'mass balance'!$C$17+BG382*'mass balance'!$D$17+BH382*'mass balance'!$E$17</f>
        <v>3.2576863226520395E-7</v>
      </c>
      <c r="BB382" s="2">
        <f>BE382*'mass balance'!$B$18+BF382*'mass balance'!$C$18+BG382*'mass balance'!$D$18+BH382*'mass balance'!$E$18</f>
        <v>3.3078045737697637E-7</v>
      </c>
      <c r="BC382" s="2">
        <f>BE382*'mass balance'!$B$19+BF382*'mass balance'!$C$19+BG382*'mass balance'!$D$19+BH382*'mass balance'!$E$19</f>
        <v>-4.1347557172122012E-7</v>
      </c>
      <c r="BD382" s="2">
        <f>BE382*'mass balance'!$B$20+BF382*'mass balance'!$C$20+BG382*'mass balance'!$D$20+BH382*'mass balance'!$E$20</f>
        <v>1.5035475335317105E-8</v>
      </c>
      <c r="BE382" s="2">
        <f>N382*'mass balance'!$H$11+R382*'mass balance'!$I$11+S382*'mass balance'!$J$11</f>
        <v>-3.2974705325308233E-6</v>
      </c>
      <c r="BF382" s="2">
        <f>N382*'mass balance'!$H$12+R382*'mass balance'!$I$12+S382*'mass balance'!$J$12</f>
        <v>1.7211323151938885E-6</v>
      </c>
      <c r="BG382" s="2">
        <f>N382*'mass balance'!$H$13+R382*'mass balance'!$I$13+S382*'mass balance'!$J$13</f>
        <v>8.1473136889958655E-7</v>
      </c>
      <c r="BH382" s="2">
        <f>N382*'mass balance'!$H$14+R382*'mass balance'!$I$14+S382*'mass balance'!$J$14</f>
        <v>3.6066083949555877E-7</v>
      </c>
      <c r="BI382" s="36">
        <f t="shared" si="370"/>
        <v>1.984873985993231E-16</v>
      </c>
      <c r="BJ382" s="36">
        <f t="shared" si="371"/>
        <v>1.5357643214304005E-19</v>
      </c>
      <c r="BK382" s="36">
        <f t="shared" si="372"/>
        <v>3.6342839936661659E-16</v>
      </c>
      <c r="BL382" s="36">
        <f t="shared" si="373"/>
        <v>1.0658879167873485E-16</v>
      </c>
      <c r="BM382" s="36">
        <f t="shared" si="407"/>
        <v>3.3135637474151399E-14</v>
      </c>
      <c r="BN382" s="36">
        <f t="shared" ca="1" si="374"/>
        <v>0.19262355715337109</v>
      </c>
      <c r="BO382" s="36">
        <f t="shared" ca="1" si="396"/>
        <v>1</v>
      </c>
      <c r="BP382" s="36">
        <f t="shared" si="375"/>
        <v>-3.3135637473968503E-14</v>
      </c>
      <c r="BQ382" s="36">
        <f t="shared" si="397"/>
        <v>0.99999999999448042</v>
      </c>
      <c r="BR382" s="2">
        <f t="shared" si="408"/>
        <v>-5</v>
      </c>
      <c r="BS382">
        <v>0</v>
      </c>
      <c r="BT382" s="37">
        <f t="shared" si="398"/>
        <v>4.1450926065052311E-4</v>
      </c>
      <c r="BU382" s="34">
        <f t="shared" si="376"/>
        <v>1.5834712859504703</v>
      </c>
      <c r="BV382" s="34">
        <f t="shared" si="377"/>
        <v>2.7727280481727856E-2</v>
      </c>
      <c r="BW382" s="34">
        <f t="shared" si="378"/>
        <v>-5</v>
      </c>
      <c r="BX382" s="34">
        <f t="shared" si="379"/>
        <v>-5</v>
      </c>
      <c r="BY382" s="34">
        <f t="shared" si="380"/>
        <v>0.11295816410542767</v>
      </c>
      <c r="BZ382" s="36">
        <f t="shared" si="399"/>
        <v>4.1347557172122012E-7</v>
      </c>
      <c r="CA382" s="34">
        <f t="shared" si="400"/>
        <v>1.5903706601987578E-2</v>
      </c>
    </row>
    <row r="383" spans="1:79" x14ac:dyDescent="0.2">
      <c r="A383" s="75">
        <f t="shared" si="381"/>
        <v>0.95616438356164057</v>
      </c>
      <c r="B383" s="34">
        <f t="shared" si="382"/>
        <v>348.99999999999881</v>
      </c>
      <c r="C383">
        <f t="shared" si="383"/>
        <v>15</v>
      </c>
      <c r="D383" s="35">
        <f t="shared" si="341"/>
        <v>3000</v>
      </c>
      <c r="E383" s="27">
        <v>0</v>
      </c>
      <c r="F383" s="64">
        <f t="shared" si="384"/>
        <v>0.46593146951268899</v>
      </c>
      <c r="G383" s="34">
        <v>0</v>
      </c>
      <c r="H383" s="34">
        <f t="shared" si="342"/>
        <v>1</v>
      </c>
      <c r="I383" s="34">
        <f t="shared" si="385"/>
        <v>6192.2292298236371</v>
      </c>
      <c r="J383" s="34">
        <f t="shared" si="343"/>
        <v>422.57005786550053</v>
      </c>
      <c r="K383" s="34">
        <f t="shared" si="344"/>
        <v>374.9939720952911</v>
      </c>
      <c r="L383" s="36">
        <f t="shared" si="401"/>
        <v>6.2394396449028831</v>
      </c>
      <c r="M383" s="34">
        <f t="shared" si="345"/>
        <v>20.399243190166207</v>
      </c>
      <c r="N383" s="34">
        <f t="shared" si="386"/>
        <v>1.392084991583308</v>
      </c>
      <c r="O383" s="34">
        <f t="shared" si="346"/>
        <v>9.4970811430771391</v>
      </c>
      <c r="P383">
        <f t="shared" si="387"/>
        <v>0.16930418455707169</v>
      </c>
      <c r="Q383" s="36">
        <f t="shared" si="347"/>
        <v>0.91727718326641938</v>
      </c>
      <c r="R383" s="34">
        <f t="shared" si="348"/>
        <v>0.19738203913685681</v>
      </c>
      <c r="S383" s="34">
        <f t="shared" si="349"/>
        <v>0.71989514412956268</v>
      </c>
      <c r="T383" s="36">
        <f t="shared" si="388"/>
        <v>2.1305781674066274E-8</v>
      </c>
      <c r="U383" s="36">
        <f t="shared" si="350"/>
        <v>3446.2876687862113</v>
      </c>
      <c r="V383" s="36">
        <f t="shared" si="351"/>
        <v>1.3777370131852609E-4</v>
      </c>
      <c r="W383" s="68">
        <f t="shared" si="352"/>
        <v>1.7826970414008238E-2</v>
      </c>
      <c r="X383">
        <f t="shared" si="353"/>
        <v>1.5875520067134012</v>
      </c>
      <c r="Y383">
        <f t="shared" si="354"/>
        <v>5.9191933886892012E-3</v>
      </c>
      <c r="Z383" s="34">
        <f t="shared" si="355"/>
        <v>1.8175536138477263E-3</v>
      </c>
      <c r="AA383" s="36">
        <f t="shared" si="356"/>
        <v>7.7283855932281697E-3</v>
      </c>
      <c r="AB383" s="34">
        <f t="shared" si="357"/>
        <v>2.2083287929023406E-4</v>
      </c>
      <c r="AC383" s="36">
        <f t="shared" si="358"/>
        <v>7.4554969326638622E-4</v>
      </c>
      <c r="AD383" s="34">
        <f t="shared" si="359"/>
        <v>2.7332304886518735E-2</v>
      </c>
      <c r="AE383">
        <f t="shared" si="389"/>
        <v>3.3760810240875974</v>
      </c>
      <c r="AF383" s="36">
        <f t="shared" si="390"/>
        <v>2.7332304886518735E-2</v>
      </c>
      <c r="AG383" s="34">
        <f t="shared" si="360"/>
        <v>0</v>
      </c>
      <c r="AH383">
        <f t="shared" si="402"/>
        <v>0</v>
      </c>
      <c r="AI383" s="29">
        <f t="shared" si="391"/>
        <v>0</v>
      </c>
      <c r="AJ383">
        <f t="shared" si="392"/>
        <v>0</v>
      </c>
      <c r="AK383" s="36">
        <f t="shared" si="403"/>
        <v>9.6727992907783901E-85</v>
      </c>
      <c r="AL383" s="36">
        <f t="shared" si="393"/>
        <v>-1.3364134152675838E-5</v>
      </c>
      <c r="AM383" s="36">
        <f t="shared" si="394"/>
        <v>-2.6110690456275332E-8</v>
      </c>
      <c r="AN383" s="37">
        <f t="shared" si="404"/>
        <v>-1.1502347452530634E-84</v>
      </c>
      <c r="AO383" s="36">
        <f t="shared" si="405"/>
        <v>2.2045070576419586E-2</v>
      </c>
      <c r="AP383" s="36">
        <f t="shared" si="406"/>
        <v>1.1821121550068529E-4</v>
      </c>
      <c r="AQ383" s="74">
        <f t="shared" si="361"/>
        <v>-6.354985015321741E-82</v>
      </c>
      <c r="AR383" s="73">
        <f t="shared" si="362"/>
        <v>-3.1093343947004485E-85</v>
      </c>
      <c r="AS383" s="72">
        <f t="shared" si="395"/>
        <v>1.0713576638068343E-5</v>
      </c>
      <c r="AT383" s="37">
        <f t="shared" si="363"/>
        <v>-2.1901106499599984E-78</v>
      </c>
      <c r="AU383" s="37">
        <f t="shared" si="364"/>
        <v>2.4114193328036242E-3</v>
      </c>
      <c r="AV383" s="34">
        <f t="shared" si="365"/>
        <v>0</v>
      </c>
      <c r="AW383" s="34">
        <f t="shared" si="366"/>
        <v>1.6764863820320163E-3</v>
      </c>
      <c r="AX383" s="37">
        <f t="shared" si="367"/>
        <v>8.4387422563204379E-3</v>
      </c>
      <c r="AY383" s="7">
        <f t="shared" si="368"/>
        <v>2.7942199052360693E-2</v>
      </c>
      <c r="AZ383" s="37">
        <f t="shared" si="369"/>
        <v>2.6265712670328678E-2</v>
      </c>
      <c r="BA383" s="2">
        <f>BE383*'mass balance'!$B$17+BF383*'mass balance'!$C$17+BG383*'mass balance'!$D$17+BH383*'mass balance'!$E$17</f>
        <v>3.282132633851494E-7</v>
      </c>
      <c r="BB383" s="2">
        <f>BE383*'mass balance'!$B$18+BF383*'mass balance'!$C$18+BG383*'mass balance'!$D$18+BH383*'mass balance'!$E$18</f>
        <v>3.332626982064592E-7</v>
      </c>
      <c r="BC383" s="2">
        <f>BE383*'mass balance'!$B$19+BF383*'mass balance'!$C$19+BG383*'mass balance'!$D$19+BH383*'mass balance'!$E$19</f>
        <v>-4.1657837275807412E-7</v>
      </c>
      <c r="BD383" s="2">
        <f>BE383*'mass balance'!$B$20+BF383*'mass balance'!$C$20+BG383*'mass balance'!$D$20+BH383*'mass balance'!$E$20</f>
        <v>1.5148304463929949E-8</v>
      </c>
      <c r="BE383" s="2">
        <f>N383*'mass balance'!$H$11+R383*'mass balance'!$I$11+S383*'mass balance'!$J$11</f>
        <v>-3.3144880751983521E-6</v>
      </c>
      <c r="BF383" s="2">
        <f>N383*'mass balance'!$H$12+R383*'mass balance'!$I$12+S383*'mass balance'!$J$12</f>
        <v>1.7293770039982356E-6</v>
      </c>
      <c r="BG383" s="2">
        <f>N383*'mass balance'!$H$13+R383*'mass balance'!$I$13+S383*'mass balance'!$J$13</f>
        <v>8.1863415227049774E-7</v>
      </c>
      <c r="BH383" s="2">
        <f>N383*'mass balance'!$H$14+R383*'mass balance'!$I$14+S383*'mass balance'!$J$14</f>
        <v>3.6252213322481975E-7</v>
      </c>
      <c r="BI383" s="36">
        <f t="shared" si="370"/>
        <v>1.984873985993231E-16</v>
      </c>
      <c r="BJ383" s="36">
        <f t="shared" si="371"/>
        <v>1.5359615545663636E-19</v>
      </c>
      <c r="BK383" s="36">
        <f t="shared" si="372"/>
        <v>3.6358197579875965E-16</v>
      </c>
      <c r="BL383" s="36">
        <f t="shared" si="373"/>
        <v>1.0667323323908696E-16</v>
      </c>
      <c r="BM383" s="36">
        <f t="shared" si="407"/>
        <v>3.3242226265830135E-14</v>
      </c>
      <c r="BN383" s="36">
        <f t="shared" ca="1" si="374"/>
        <v>0.63190150988531513</v>
      </c>
      <c r="BO383" s="36">
        <f t="shared" ca="1" si="396"/>
        <v>1</v>
      </c>
      <c r="BP383" s="36">
        <f t="shared" si="375"/>
        <v>-3.3242226265645555E-14</v>
      </c>
      <c r="BQ383" s="36">
        <f t="shared" si="397"/>
        <v>0.99999999999444733</v>
      </c>
      <c r="BR383" s="2">
        <f t="shared" si="408"/>
        <v>-5</v>
      </c>
      <c r="BS383">
        <v>0</v>
      </c>
      <c r="BT383" s="37">
        <f t="shared" si="398"/>
        <v>4.1761981868996927E-4</v>
      </c>
      <c r="BU383" s="34">
        <f t="shared" si="376"/>
        <v>1.5875520067134012</v>
      </c>
      <c r="BV383" s="34">
        <f t="shared" si="377"/>
        <v>2.7942199052360693E-2</v>
      </c>
      <c r="BW383" s="34">
        <f t="shared" si="378"/>
        <v>-5</v>
      </c>
      <c r="BX383" s="34">
        <f t="shared" si="379"/>
        <v>-5</v>
      </c>
      <c r="BY383" s="34">
        <f t="shared" si="380"/>
        <v>0.11354111711693934</v>
      </c>
      <c r="BZ383" s="36">
        <f t="shared" si="399"/>
        <v>4.1657837275807412E-7</v>
      </c>
      <c r="CA383" s="34">
        <f t="shared" si="400"/>
        <v>1.589980915163736E-2</v>
      </c>
    </row>
    <row r="384" spans="1:79" x14ac:dyDescent="0.2">
      <c r="A384" s="75">
        <f t="shared" si="381"/>
        <v>0.95890410958903782</v>
      </c>
      <c r="B384" s="34">
        <f t="shared" si="382"/>
        <v>349.99999999999881</v>
      </c>
      <c r="C384">
        <f t="shared" si="383"/>
        <v>15</v>
      </c>
      <c r="D384" s="35">
        <f t="shared" si="341"/>
        <v>3000</v>
      </c>
      <c r="E384" s="27">
        <v>0</v>
      </c>
      <c r="F384" s="64">
        <f t="shared" si="384"/>
        <v>0.46593146951268899</v>
      </c>
      <c r="G384" s="34">
        <v>0</v>
      </c>
      <c r="H384" s="34">
        <f t="shared" si="342"/>
        <v>1</v>
      </c>
      <c r="I384" s="34">
        <f t="shared" si="385"/>
        <v>6192.2292298236371</v>
      </c>
      <c r="J384" s="34">
        <f t="shared" si="343"/>
        <v>424.74445265963396</v>
      </c>
      <c r="K384" s="34">
        <f t="shared" si="344"/>
        <v>376.92355732164174</v>
      </c>
      <c r="L384" s="36">
        <f t="shared" si="401"/>
        <v>6.287660440364367</v>
      </c>
      <c r="M384" s="34">
        <f t="shared" si="345"/>
        <v>20.399243190166207</v>
      </c>
      <c r="N384" s="34">
        <f t="shared" si="386"/>
        <v>1.3992481644166597</v>
      </c>
      <c r="O384" s="34">
        <f t="shared" si="346"/>
        <v>9.4970811430771391</v>
      </c>
      <c r="P384">
        <f t="shared" si="387"/>
        <v>0.17061263257787582</v>
      </c>
      <c r="Q384" s="36">
        <f t="shared" si="347"/>
        <v>0.92217308738021275</v>
      </c>
      <c r="R384" s="34">
        <f t="shared" si="348"/>
        <v>0.19884035078258414</v>
      </c>
      <c r="S384" s="34">
        <f t="shared" si="349"/>
        <v>0.72333273659762853</v>
      </c>
      <c r="T384" s="36">
        <f t="shared" si="388"/>
        <v>2.0769645900189518E-8</v>
      </c>
      <c r="U384" s="36">
        <f t="shared" si="350"/>
        <v>3446.2876688075171</v>
      </c>
      <c r="V384" s="36">
        <f t="shared" si="351"/>
        <v>1.384315885703186E-4</v>
      </c>
      <c r="W384" s="68">
        <f t="shared" si="352"/>
        <v>1.7964744115326763E-2</v>
      </c>
      <c r="X384">
        <f t="shared" si="353"/>
        <v>1.591631254045405</v>
      </c>
      <c r="Y384">
        <f t="shared" si="354"/>
        <v>5.9191933886892012E-3</v>
      </c>
      <c r="Z384" s="34">
        <f t="shared" si="355"/>
        <v>1.8175536138477263E-3</v>
      </c>
      <c r="AA384" s="36">
        <f t="shared" si="356"/>
        <v>7.7057367297658635E-3</v>
      </c>
      <c r="AB384" s="34">
        <f t="shared" si="357"/>
        <v>2.2083287929023406E-4</v>
      </c>
      <c r="AC384" s="36">
        <f t="shared" si="358"/>
        <v>7.5158556485211466E-4</v>
      </c>
      <c r="AD384" s="34">
        <f t="shared" si="359"/>
        <v>2.747613263985622E-2</v>
      </c>
      <c r="AE384">
        <f t="shared" si="389"/>
        <v>3.403413328974116</v>
      </c>
      <c r="AF384" s="36">
        <f t="shared" si="390"/>
        <v>2.747613263985622E-2</v>
      </c>
      <c r="AG384" s="34">
        <f t="shared" si="360"/>
        <v>0</v>
      </c>
      <c r="AH384">
        <f t="shared" si="402"/>
        <v>0</v>
      </c>
      <c r="AI384" s="29">
        <f t="shared" si="391"/>
        <v>0</v>
      </c>
      <c r="AJ384">
        <f t="shared" si="392"/>
        <v>0</v>
      </c>
      <c r="AK384" s="36">
        <f t="shared" si="403"/>
        <v>3.1093343947004485E-85</v>
      </c>
      <c r="AL384" s="36">
        <f t="shared" si="393"/>
        <v>-1.3356032564566534E-5</v>
      </c>
      <c r="AM384" s="36">
        <f t="shared" si="394"/>
        <v>-2.6104923083414679E-8</v>
      </c>
      <c r="AN384" s="37">
        <f t="shared" si="404"/>
        <v>-1.8295481617522439E-85</v>
      </c>
      <c r="AO384" s="36">
        <f t="shared" si="405"/>
        <v>2.2031706442266909E-2</v>
      </c>
      <c r="AP384" s="36">
        <f t="shared" si="406"/>
        <v>1.1818510481022901E-4</v>
      </c>
      <c r="AQ384" s="74">
        <f t="shared" si="361"/>
        <v>-1.0126560622440746E-82</v>
      </c>
      <c r="AR384" s="73">
        <f t="shared" si="362"/>
        <v>-4.9486459374368101E-86</v>
      </c>
      <c r="AS384" s="72">
        <f t="shared" si="395"/>
        <v>1.069410413574575E-5</v>
      </c>
      <c r="AT384" s="37">
        <f t="shared" si="363"/>
        <v>-3.489904100985544E-79</v>
      </c>
      <c r="AU384" s="37">
        <f t="shared" si="364"/>
        <v>2.4108866944791436E-3</v>
      </c>
      <c r="AV384" s="34">
        <f t="shared" si="365"/>
        <v>0</v>
      </c>
      <c r="AW384" s="34">
        <f t="shared" si="366"/>
        <v>1.6894429152341556E-3</v>
      </c>
      <c r="AX384" s="37">
        <f t="shared" si="367"/>
        <v>8.5039601104517221E-3</v>
      </c>
      <c r="AY384" s="7">
        <f t="shared" si="368"/>
        <v>2.815814714101264E-2</v>
      </c>
      <c r="AZ384" s="37">
        <f t="shared" si="369"/>
        <v>2.6468704225778485E-2</v>
      </c>
      <c r="BA384" s="2">
        <f>BE384*'mass balance'!$B$17+BF384*'mass balance'!$C$17+BG384*'mass balance'!$D$17+BH384*'mass balance'!$E$17</f>
        <v>3.3066919157172052E-7</v>
      </c>
      <c r="BB384" s="2">
        <f>BE384*'mass balance'!$B$18+BF384*'mass balance'!$C$18+BG384*'mass balance'!$D$18+BH384*'mass balance'!$E$18</f>
        <v>3.3575640990359297E-7</v>
      </c>
      <c r="BC384" s="2">
        <f>BE384*'mass balance'!$B$19+BF384*'mass balance'!$C$19+BG384*'mass balance'!$D$19+BH384*'mass balance'!$E$19</f>
        <v>-4.1969551237949125E-7</v>
      </c>
      <c r="BD384" s="2">
        <f>BE384*'mass balance'!$B$20+BF384*'mass balance'!$C$20+BG384*'mass balance'!$D$20+BH384*'mass balance'!$E$20</f>
        <v>1.5261654995617859E-8</v>
      </c>
      <c r="BE384" s="2">
        <f>N384*'mass balance'!$H$11+R384*'mass balance'!$I$11+S384*'mass balance'!$J$11</f>
        <v>-3.331543248611094E-6</v>
      </c>
      <c r="BF384" s="2">
        <f>N384*'mass balance'!$H$12+R384*'mass balance'!$I$12+S384*'mass balance'!$J$12</f>
        <v>1.7376350029747096E-6</v>
      </c>
      <c r="BG384" s="2">
        <f>N384*'mass balance'!$H$13+R384*'mass balance'!$I$13+S384*'mass balance'!$J$13</f>
        <v>8.2254323626973626E-7</v>
      </c>
      <c r="BH384" s="2">
        <f>N384*'mass balance'!$H$14+R384*'mass balance'!$I$14+S384*'mass balance'!$J$14</f>
        <v>3.6438754281683842E-7</v>
      </c>
      <c r="BI384" s="36">
        <f t="shared" si="370"/>
        <v>1.984873985993231E-16</v>
      </c>
      <c r="BJ384" s="36">
        <f t="shared" si="371"/>
        <v>1.5361606396093077E-19</v>
      </c>
      <c r="BK384" s="36">
        <f t="shared" si="372"/>
        <v>3.6373557195421631E-16</v>
      </c>
      <c r="BL384" s="36">
        <f t="shared" si="373"/>
        <v>1.0675773218696821E-16</v>
      </c>
      <c r="BM384" s="36">
        <f t="shared" si="407"/>
        <v>3.3348899499069224E-14</v>
      </c>
      <c r="BN384" s="36">
        <f t="shared" ca="1" si="374"/>
        <v>0.74766240050176414</v>
      </c>
      <c r="BO384" s="36">
        <f t="shared" ca="1" si="396"/>
        <v>1</v>
      </c>
      <c r="BP384" s="36">
        <f t="shared" si="375"/>
        <v>-3.3348899498882939E-14</v>
      </c>
      <c r="BQ384" s="36">
        <f t="shared" si="397"/>
        <v>0.99999999999441413</v>
      </c>
      <c r="BR384" s="2">
        <f t="shared" si="408"/>
        <v>-5</v>
      </c>
      <c r="BS384">
        <v>0</v>
      </c>
      <c r="BT384" s="37">
        <f t="shared" si="398"/>
        <v>4.2074475116044002E-4</v>
      </c>
      <c r="BU384" s="34">
        <f t="shared" si="376"/>
        <v>1.591631254045405</v>
      </c>
      <c r="BV384" s="34">
        <f t="shared" si="377"/>
        <v>2.815814714101264E-2</v>
      </c>
      <c r="BW384" s="34">
        <f t="shared" si="378"/>
        <v>-5</v>
      </c>
      <c r="BX384" s="34">
        <f t="shared" si="379"/>
        <v>-5</v>
      </c>
      <c r="BY384" s="34">
        <f t="shared" si="380"/>
        <v>0.11412535920741361</v>
      </c>
      <c r="BZ384" s="36">
        <f t="shared" si="399"/>
        <v>4.1969551237949125E-7</v>
      </c>
      <c r="CA384" s="34">
        <f t="shared" si="400"/>
        <v>1.5895933082763717E-2</v>
      </c>
    </row>
    <row r="385" spans="1:79" x14ac:dyDescent="0.2">
      <c r="A385" s="75">
        <f t="shared" si="381"/>
        <v>0.96164383561643507</v>
      </c>
      <c r="B385" s="34">
        <f t="shared" si="382"/>
        <v>350.99999999999881</v>
      </c>
      <c r="C385">
        <f t="shared" si="383"/>
        <v>15</v>
      </c>
      <c r="D385" s="35">
        <f t="shared" si="341"/>
        <v>3000</v>
      </c>
      <c r="E385" s="27">
        <v>0</v>
      </c>
      <c r="F385" s="64">
        <f t="shared" si="384"/>
        <v>0.46593146951268899</v>
      </c>
      <c r="G385" s="34">
        <v>0</v>
      </c>
      <c r="H385" s="34">
        <f t="shared" si="342"/>
        <v>1</v>
      </c>
      <c r="I385" s="34">
        <f t="shared" si="385"/>
        <v>6192.2292298236371</v>
      </c>
      <c r="J385" s="34">
        <f t="shared" si="343"/>
        <v>426.92363920735625</v>
      </c>
      <c r="K385" s="34">
        <f t="shared" si="344"/>
        <v>378.85739481025792</v>
      </c>
      <c r="L385" s="36">
        <f t="shared" si="401"/>
        <v>6.3361114963639791</v>
      </c>
      <c r="M385" s="34">
        <f t="shared" si="345"/>
        <v>20.399243190166207</v>
      </c>
      <c r="N385" s="34">
        <f t="shared" si="386"/>
        <v>1.406427122865036</v>
      </c>
      <c r="O385" s="34">
        <f t="shared" si="346"/>
        <v>9.4970811430771391</v>
      </c>
      <c r="P385">
        <f t="shared" si="387"/>
        <v>0.17192732860729321</v>
      </c>
      <c r="Q385" s="36">
        <f t="shared" si="347"/>
        <v>0.92708113432251771</v>
      </c>
      <c r="R385" s="34">
        <f t="shared" si="348"/>
        <v>0.2003052821289055</v>
      </c>
      <c r="S385" s="34">
        <f t="shared" si="349"/>
        <v>0.72677585219361218</v>
      </c>
      <c r="T385" s="36">
        <f t="shared" si="388"/>
        <v>2.024836606568372E-8</v>
      </c>
      <c r="U385" s="36">
        <f t="shared" si="350"/>
        <v>3446.2876688282868</v>
      </c>
      <c r="V385" s="36">
        <f t="shared" si="351"/>
        <v>1.3909053283962569E-4</v>
      </c>
      <c r="W385" s="68">
        <f t="shared" si="352"/>
        <v>1.8103175703897082E-2</v>
      </c>
      <c r="X385">
        <f t="shared" si="353"/>
        <v>1.5957090282988773</v>
      </c>
      <c r="Y385">
        <f t="shared" si="354"/>
        <v>5.9191933886892012E-3</v>
      </c>
      <c r="Z385" s="34">
        <f t="shared" si="355"/>
        <v>1.8175536138477263E-3</v>
      </c>
      <c r="AA385" s="36">
        <f t="shared" si="356"/>
        <v>7.6832117808856926E-3</v>
      </c>
      <c r="AB385" s="34">
        <f t="shared" si="357"/>
        <v>2.2083287929023406E-4</v>
      </c>
      <c r="AC385" s="36">
        <f t="shared" si="358"/>
        <v>7.5765319833473444E-4</v>
      </c>
      <c r="AD385" s="34">
        <f t="shared" si="359"/>
        <v>2.7620300323277558E-2</v>
      </c>
      <c r="AE385">
        <f t="shared" si="389"/>
        <v>3.430889461613972</v>
      </c>
      <c r="AF385" s="36">
        <f t="shared" si="390"/>
        <v>2.7620300323277558E-2</v>
      </c>
      <c r="AG385" s="34">
        <f t="shared" si="360"/>
        <v>0</v>
      </c>
      <c r="AH385">
        <f t="shared" si="402"/>
        <v>0</v>
      </c>
      <c r="AI385" s="29">
        <f t="shared" si="391"/>
        <v>0</v>
      </c>
      <c r="AJ385">
        <f t="shared" si="392"/>
        <v>0</v>
      </c>
      <c r="AK385" s="36">
        <f t="shared" si="403"/>
        <v>4.9486459374368101E-86</v>
      </c>
      <c r="AL385" s="36">
        <f t="shared" si="393"/>
        <v>-1.3347935887791485E-5</v>
      </c>
      <c r="AM385" s="36">
        <f t="shared" si="394"/>
        <v>-2.6099156984460964E-8</v>
      </c>
      <c r="AN385" s="37">
        <f t="shared" si="404"/>
        <v>1.2797862329482047E-85</v>
      </c>
      <c r="AO385" s="36">
        <f t="shared" si="405"/>
        <v>2.2018350409702341E-2</v>
      </c>
      <c r="AP385" s="36">
        <f t="shared" si="406"/>
        <v>1.181589998871456E-4</v>
      </c>
      <c r="AQ385" s="74">
        <f t="shared" si="361"/>
        <v>7.0965231896534602E-83</v>
      </c>
      <c r="AR385" s="73">
        <f t="shared" si="362"/>
        <v>3.463710275136147E-86</v>
      </c>
      <c r="AS385" s="72">
        <f t="shared" si="395"/>
        <v>1.0674667025744463E-5</v>
      </c>
      <c r="AT385" s="37">
        <f t="shared" si="363"/>
        <v>2.4456660366430886E-79</v>
      </c>
      <c r="AU385" s="37">
        <f t="shared" si="364"/>
        <v>2.4103541738047045E-3</v>
      </c>
      <c r="AV385" s="34">
        <f t="shared" si="365"/>
        <v>0</v>
      </c>
      <c r="AW385" s="34">
        <f t="shared" si="366"/>
        <v>1.7024613175589186E-3</v>
      </c>
      <c r="AX385" s="37">
        <f t="shared" si="367"/>
        <v>8.5694893882749413E-3</v>
      </c>
      <c r="AY385" s="7">
        <f t="shared" si="368"/>
        <v>2.8375126409730944E-2</v>
      </c>
      <c r="AZ385" s="37">
        <f t="shared" si="369"/>
        <v>2.6672665092172025E-2</v>
      </c>
      <c r="BA385" s="2">
        <f>BE385*'mass balance'!$B$17+BF385*'mass balance'!$C$17+BG385*'mass balance'!$D$17+BH385*'mass balance'!$E$17</f>
        <v>3.3313643405784167E-7</v>
      </c>
      <c r="BB385" s="2">
        <f>BE385*'mass balance'!$B$18+BF385*'mass balance'!$C$18+BG385*'mass balance'!$D$18+BH385*'mass balance'!$E$18</f>
        <v>3.3826160996642396E-7</v>
      </c>
      <c r="BC385" s="2">
        <f>BE385*'mass balance'!$B$19+BF385*'mass balance'!$C$19+BG385*'mass balance'!$D$19+BH385*'mass balance'!$E$19</f>
        <v>-4.2282701245802983E-7</v>
      </c>
      <c r="BD385" s="2">
        <f>BE385*'mass balance'!$B$20+BF385*'mass balance'!$C$20+BG385*'mass balance'!$D$20+BH385*'mass balance'!$E$20</f>
        <v>1.5375527725746541E-8</v>
      </c>
      <c r="BE385" s="2">
        <f>N385*'mass balance'!$H$11+R385*'mass balance'!$I$11+S385*'mass balance'!$J$11</f>
        <v>-3.3486360068215139E-6</v>
      </c>
      <c r="BF385" s="2">
        <f>N385*'mass balance'!$H$12+R385*'mass balance'!$I$12+S385*'mass balance'!$J$12</f>
        <v>1.7459062699534602E-6</v>
      </c>
      <c r="BG385" s="2">
        <f>N385*'mass balance'!$H$13+R385*'mass balance'!$I$13+S385*'mass balance'!$J$13</f>
        <v>8.2645860093537637E-7</v>
      </c>
      <c r="BH385" s="2">
        <f>N385*'mass balance'!$H$14+R385*'mass balance'!$I$14+S385*'mass balance'!$J$14</f>
        <v>3.6625706324610308E-7</v>
      </c>
      <c r="BI385" s="36">
        <f t="shared" si="370"/>
        <v>1.984873985993231E-16</v>
      </c>
      <c r="BJ385" s="36">
        <f t="shared" si="371"/>
        <v>1.5363615466783797E-19</v>
      </c>
      <c r="BK385" s="36">
        <f t="shared" si="372"/>
        <v>3.6388918801817722E-16</v>
      </c>
      <c r="BL385" s="36">
        <f t="shared" si="373"/>
        <v>1.0684228824171602E-16</v>
      </c>
      <c r="BM385" s="36">
        <f t="shared" si="407"/>
        <v>3.3455657231256193E-14</v>
      </c>
      <c r="BN385" s="36">
        <f t="shared" ca="1" si="374"/>
        <v>0.56415720590619256</v>
      </c>
      <c r="BO385" s="36">
        <f t="shared" ca="1" si="396"/>
        <v>1</v>
      </c>
      <c r="BP385" s="36">
        <f t="shared" si="375"/>
        <v>-3.3455657231068198E-14</v>
      </c>
      <c r="BQ385" s="36">
        <f t="shared" si="397"/>
        <v>0.99999999999438083</v>
      </c>
      <c r="BR385" s="2">
        <f t="shared" si="408"/>
        <v>-5</v>
      </c>
      <c r="BS385">
        <v>0</v>
      </c>
      <c r="BT385" s="37">
        <f t="shared" si="398"/>
        <v>4.2388407998917487E-4</v>
      </c>
      <c r="BU385" s="34">
        <f t="shared" si="376"/>
        <v>1.5957090282988773</v>
      </c>
      <c r="BV385" s="34">
        <f t="shared" si="377"/>
        <v>2.8375126409730944E-2</v>
      </c>
      <c r="BW385" s="34">
        <f t="shared" si="378"/>
        <v>-5</v>
      </c>
      <c r="BX385" s="34">
        <f t="shared" si="379"/>
        <v>-5</v>
      </c>
      <c r="BY385" s="34">
        <f t="shared" si="380"/>
        <v>0.11471088880287149</v>
      </c>
      <c r="BZ385" s="36">
        <f t="shared" si="399"/>
        <v>4.2282701245802983E-7</v>
      </c>
      <c r="CA385" s="34">
        <f t="shared" si="400"/>
        <v>1.5892078220319187E-2</v>
      </c>
    </row>
    <row r="386" spans="1:79" x14ac:dyDescent="0.2">
      <c r="A386" s="75">
        <f t="shared" si="381"/>
        <v>0.96438356164383232</v>
      </c>
      <c r="B386" s="34">
        <f t="shared" si="382"/>
        <v>351.99999999999881</v>
      </c>
      <c r="C386">
        <f t="shared" si="383"/>
        <v>15</v>
      </c>
      <c r="D386" s="35">
        <f t="shared" si="341"/>
        <v>3000</v>
      </c>
      <c r="E386" s="27">
        <v>0</v>
      </c>
      <c r="F386" s="64">
        <f t="shared" si="384"/>
        <v>0.46593146951268899</v>
      </c>
      <c r="G386" s="34">
        <v>0</v>
      </c>
      <c r="H386" s="34">
        <f t="shared" si="342"/>
        <v>1</v>
      </c>
      <c r="I386" s="34">
        <f t="shared" si="385"/>
        <v>6192.2292298236371</v>
      </c>
      <c r="J386" s="34">
        <f t="shared" si="343"/>
        <v>429.10761165561547</v>
      </c>
      <c r="K386" s="34">
        <f t="shared" si="344"/>
        <v>380.79547936706786</v>
      </c>
      <c r="L386" s="36">
        <f t="shared" si="401"/>
        <v>6.3847931828578472</v>
      </c>
      <c r="M386" s="34">
        <f t="shared" si="345"/>
        <v>20.399243190166207</v>
      </c>
      <c r="N386" s="34">
        <f t="shared" si="386"/>
        <v>1.4136218476465559</v>
      </c>
      <c r="O386" s="34">
        <f t="shared" si="346"/>
        <v>9.4970811430771391</v>
      </c>
      <c r="P386">
        <f t="shared" si="387"/>
        <v>0.17324828268390494</v>
      </c>
      <c r="Q386" s="36">
        <f t="shared" si="347"/>
        <v>0.93200131637025829</v>
      </c>
      <c r="R386" s="34">
        <f t="shared" si="348"/>
        <v>0.20177684297799856</v>
      </c>
      <c r="S386" s="34">
        <f t="shared" si="349"/>
        <v>0.73022447339225971</v>
      </c>
      <c r="T386" s="36">
        <f t="shared" si="388"/>
        <v>1.9741476232624649E-8</v>
      </c>
      <c r="U386" s="36">
        <f t="shared" si="350"/>
        <v>3446.2876688485353</v>
      </c>
      <c r="V386" s="36">
        <f t="shared" si="351"/>
        <v>1.3975053077246033E-4</v>
      </c>
      <c r="W386" s="68">
        <f t="shared" si="352"/>
        <v>1.8242266236736707E-2</v>
      </c>
      <c r="X386">
        <f t="shared" si="353"/>
        <v>1.5997853298276519</v>
      </c>
      <c r="Y386">
        <f t="shared" si="354"/>
        <v>5.9191933886892012E-3</v>
      </c>
      <c r="Z386" s="34">
        <f t="shared" si="355"/>
        <v>1.8175536138477263E-3</v>
      </c>
      <c r="AA386" s="36">
        <f t="shared" si="356"/>
        <v>7.6608097348687633E-3</v>
      </c>
      <c r="AB386" s="34">
        <f t="shared" si="357"/>
        <v>2.2083287929023406E-4</v>
      </c>
      <c r="AC386" s="36">
        <f t="shared" si="358"/>
        <v>7.6375266878198479E-4</v>
      </c>
      <c r="AD386" s="34">
        <f t="shared" si="359"/>
        <v>2.7764807625311645E-2</v>
      </c>
      <c r="AE386">
        <f t="shared" si="389"/>
        <v>3.4585097619372496</v>
      </c>
      <c r="AF386" s="36">
        <f t="shared" si="390"/>
        <v>2.7764807625311645E-2</v>
      </c>
      <c r="AG386" s="34">
        <f t="shared" si="360"/>
        <v>0</v>
      </c>
      <c r="AH386">
        <f t="shared" si="402"/>
        <v>0</v>
      </c>
      <c r="AI386" s="29">
        <f t="shared" si="391"/>
        <v>0</v>
      </c>
      <c r="AJ386">
        <f t="shared" si="392"/>
        <v>0</v>
      </c>
      <c r="AK386" s="36">
        <f t="shared" si="403"/>
        <v>-3.463710275136147E-86</v>
      </c>
      <c r="AL386" s="36">
        <f t="shared" si="393"/>
        <v>-1.333984411937335E-5</v>
      </c>
      <c r="AM386" s="36">
        <f t="shared" si="394"/>
        <v>-2.6093392159132804E-8</v>
      </c>
      <c r="AN386" s="37">
        <f t="shared" si="404"/>
        <v>1.7746508266918856E-85</v>
      </c>
      <c r="AO386" s="36">
        <f t="shared" si="405"/>
        <v>2.2005002473814549E-2</v>
      </c>
      <c r="AP386" s="36">
        <f t="shared" si="406"/>
        <v>1.1813290073016114E-4</v>
      </c>
      <c r="AQ386" s="74">
        <f t="shared" si="361"/>
        <v>9.8585076957711442E-83</v>
      </c>
      <c r="AR386" s="73">
        <f t="shared" si="362"/>
        <v>4.8059431464639243E-86</v>
      </c>
      <c r="AS386" s="72">
        <f t="shared" si="395"/>
        <v>1.0655265243737033E-5</v>
      </c>
      <c r="AT386" s="37">
        <f t="shared" si="363"/>
        <v>3.3975253513839899E-79</v>
      </c>
      <c r="AU386" s="37">
        <f t="shared" si="364"/>
        <v>2.4098217707543201E-3</v>
      </c>
      <c r="AV386" s="34">
        <f t="shared" si="365"/>
        <v>0</v>
      </c>
      <c r="AW386" s="34">
        <f t="shared" si="366"/>
        <v>1.7155416884104891E-3</v>
      </c>
      <c r="AX386" s="37">
        <f t="shared" si="367"/>
        <v>8.635330590149844E-3</v>
      </c>
      <c r="AY386" s="7">
        <f t="shared" si="368"/>
        <v>2.8593138515297038E-2</v>
      </c>
      <c r="AZ386" s="37">
        <f t="shared" si="369"/>
        <v>2.6877596826886549E-2</v>
      </c>
      <c r="BA386" s="2">
        <f>BE386*'mass balance'!$B$17+BF386*'mass balance'!$C$17+BG386*'mass balance'!$D$17+BH386*'mass balance'!$E$17</f>
        <v>3.3561500802082995E-7</v>
      </c>
      <c r="BB386" s="2">
        <f>BE386*'mass balance'!$B$18+BF386*'mass balance'!$C$18+BG386*'mass balance'!$D$18+BH386*'mass balance'!$E$18</f>
        <v>3.4077831583653534E-7</v>
      </c>
      <c r="BC386" s="2">
        <f>BE386*'mass balance'!$B$19+BF386*'mass balance'!$C$19+BG386*'mass balance'!$D$19+BH386*'mass balance'!$E$19</f>
        <v>-4.2597289479566925E-7</v>
      </c>
      <c r="BD386" s="2">
        <f>BE386*'mass balance'!$B$20+BF386*'mass balance'!$C$20+BG386*'mass balance'!$D$20+BH386*'mass balance'!$E$20</f>
        <v>1.5489923447115259E-8</v>
      </c>
      <c r="BE386" s="2">
        <f>N386*'mass balance'!$H$11+R386*'mass balance'!$I$11+S386*'mass balance'!$J$11</f>
        <v>-3.3657663039203706E-6</v>
      </c>
      <c r="BF386" s="2">
        <f>N386*'mass balance'!$H$12+R386*'mass balance'!$I$12+S386*'mass balance'!$J$12</f>
        <v>1.7541907628342296E-6</v>
      </c>
      <c r="BG386" s="2">
        <f>N386*'mass balance'!$H$13+R386*'mass balance'!$I$13+S386*'mass balance'!$J$13</f>
        <v>8.3038022633844406E-7</v>
      </c>
      <c r="BH386" s="2">
        <f>N386*'mass balance'!$H$14+R386*'mass balance'!$I$14+S386*'mass balance'!$J$14</f>
        <v>3.681306894912905E-7</v>
      </c>
      <c r="BI386" s="36">
        <f t="shared" si="370"/>
        <v>1.984873985993231E-16</v>
      </c>
      <c r="BJ386" s="36">
        <f t="shared" si="371"/>
        <v>1.5365642464616885E-19</v>
      </c>
      <c r="BK386" s="36">
        <f t="shared" si="372"/>
        <v>3.6404282417284505E-16</v>
      </c>
      <c r="BL386" s="36">
        <f t="shared" si="373"/>
        <v>1.0692690112734728E-16</v>
      </c>
      <c r="BM386" s="36">
        <f t="shared" si="407"/>
        <v>3.3562499519497908E-14</v>
      </c>
      <c r="BN386" s="36">
        <f t="shared" ca="1" si="374"/>
        <v>0.84966167778719393</v>
      </c>
      <c r="BO386" s="36">
        <f t="shared" ca="1" si="396"/>
        <v>1</v>
      </c>
      <c r="BP386" s="36">
        <f t="shared" si="375"/>
        <v>-3.356249951930819E-14</v>
      </c>
      <c r="BQ386" s="36">
        <f t="shared" si="397"/>
        <v>0.99999999999434741</v>
      </c>
      <c r="BR386" s="2">
        <f t="shared" si="408"/>
        <v>-5</v>
      </c>
      <c r="BS386">
        <v>0</v>
      </c>
      <c r="BT386" s="37">
        <f t="shared" si="398"/>
        <v>4.2703782703265841E-4</v>
      </c>
      <c r="BU386" s="34">
        <f t="shared" si="376"/>
        <v>1.5997853298276519</v>
      </c>
      <c r="BV386" s="34">
        <f t="shared" si="377"/>
        <v>2.8593138515297038E-2</v>
      </c>
      <c r="BW386" s="34">
        <f t="shared" si="378"/>
        <v>-5</v>
      </c>
      <c r="BX386" s="34">
        <f t="shared" si="379"/>
        <v>-5</v>
      </c>
      <c r="BY386" s="34">
        <f t="shared" si="380"/>
        <v>0.11529770433064582</v>
      </c>
      <c r="BZ386" s="36">
        <f t="shared" si="399"/>
        <v>4.2597289479566925E-7</v>
      </c>
      <c r="CA386" s="34">
        <f t="shared" si="400"/>
        <v>1.5888244391160683E-2</v>
      </c>
    </row>
    <row r="387" spans="1:79" x14ac:dyDescent="0.2">
      <c r="A387" s="75">
        <f t="shared" si="381"/>
        <v>0.96712328767122957</v>
      </c>
      <c r="B387" s="34">
        <f t="shared" si="382"/>
        <v>352.99999999999881</v>
      </c>
      <c r="C387">
        <f t="shared" si="383"/>
        <v>15</v>
      </c>
      <c r="D387" s="35">
        <f t="shared" si="341"/>
        <v>3000</v>
      </c>
      <c r="E387" s="27">
        <v>0</v>
      </c>
      <c r="F387" s="64">
        <f t="shared" si="384"/>
        <v>0.46593146951268899</v>
      </c>
      <c r="G387" s="34">
        <v>0</v>
      </c>
      <c r="H387" s="34">
        <f t="shared" si="342"/>
        <v>1</v>
      </c>
      <c r="I387" s="34">
        <f t="shared" si="385"/>
        <v>6192.2292298236371</v>
      </c>
      <c r="J387" s="34">
        <f t="shared" si="343"/>
        <v>431.29636415624032</v>
      </c>
      <c r="K387" s="34">
        <f t="shared" si="344"/>
        <v>382.73780580233091</v>
      </c>
      <c r="L387" s="36">
        <f t="shared" si="401"/>
        <v>6.4337058686282091</v>
      </c>
      <c r="M387" s="34">
        <f t="shared" si="345"/>
        <v>20.399243190166207</v>
      </c>
      <c r="N387" s="34">
        <f t="shared" si="386"/>
        <v>1.4208323194954156</v>
      </c>
      <c r="O387" s="34">
        <f t="shared" si="346"/>
        <v>9.4970811430771391</v>
      </c>
      <c r="P387">
        <f t="shared" si="387"/>
        <v>0.17457550481443912</v>
      </c>
      <c r="Q387" s="36">
        <f t="shared" si="347"/>
        <v>0.93693362579735173</v>
      </c>
      <c r="R387" s="34">
        <f t="shared" si="348"/>
        <v>0.20325504310009609</v>
      </c>
      <c r="S387" s="34">
        <f t="shared" si="349"/>
        <v>0.73367858269725572</v>
      </c>
      <c r="T387" s="36">
        <f t="shared" si="388"/>
        <v>1.9248542203638571E-8</v>
      </c>
      <c r="U387" s="36">
        <f t="shared" si="350"/>
        <v>3446.2876688682768</v>
      </c>
      <c r="V387" s="36">
        <f t="shared" si="351"/>
        <v>1.4041157902037349E-4</v>
      </c>
      <c r="W387" s="68">
        <f t="shared" si="352"/>
        <v>1.8382016767509168E-2</v>
      </c>
      <c r="X387">
        <f t="shared" si="353"/>
        <v>1.6038601589869816</v>
      </c>
      <c r="Y387">
        <f t="shared" si="354"/>
        <v>5.9191933886892012E-3</v>
      </c>
      <c r="Z387" s="34">
        <f t="shared" si="355"/>
        <v>1.8175536138477263E-3</v>
      </c>
      <c r="AA387" s="36">
        <f t="shared" si="356"/>
        <v>7.6385295909726109E-3</v>
      </c>
      <c r="AB387" s="34">
        <f t="shared" si="357"/>
        <v>2.2083287929023406E-4</v>
      </c>
      <c r="AC387" s="36">
        <f t="shared" si="358"/>
        <v>7.6988405119282188E-4</v>
      </c>
      <c r="AD387" s="34">
        <f t="shared" si="359"/>
        <v>2.7909654234464138E-2</v>
      </c>
      <c r="AE387">
        <f t="shared" si="389"/>
        <v>3.4862745695625614</v>
      </c>
      <c r="AF387" s="36">
        <f t="shared" si="390"/>
        <v>2.7909654234464138E-2</v>
      </c>
      <c r="AG387" s="34">
        <f t="shared" si="360"/>
        <v>0</v>
      </c>
      <c r="AH387">
        <f t="shared" si="402"/>
        <v>0</v>
      </c>
      <c r="AI387" s="29">
        <f t="shared" si="391"/>
        <v>0</v>
      </c>
      <c r="AJ387">
        <f t="shared" si="392"/>
        <v>0</v>
      </c>
      <c r="AK387" s="36">
        <f t="shared" si="403"/>
        <v>-4.8059431464639243E-86</v>
      </c>
      <c r="AL387" s="36">
        <f t="shared" si="393"/>
        <v>-1.3331757256336599E-5</v>
      </c>
      <c r="AM387" s="36">
        <f t="shared" si="394"/>
        <v>-2.6087628607148878E-8</v>
      </c>
      <c r="AN387" s="37">
        <f t="shared" si="404"/>
        <v>1.4282797991782708E-85</v>
      </c>
      <c r="AO387" s="36">
        <f t="shared" si="405"/>
        <v>2.1991662629695177E-2</v>
      </c>
      <c r="AP387" s="36">
        <f t="shared" si="406"/>
        <v>1.18106807338002E-4</v>
      </c>
      <c r="AQ387" s="74">
        <f t="shared" si="361"/>
        <v>7.9488010958722665E-83</v>
      </c>
      <c r="AR387" s="73">
        <f t="shared" si="362"/>
        <v>3.8702640617215318E-86</v>
      </c>
      <c r="AS387" s="72">
        <f t="shared" si="395"/>
        <v>1.0635898725512929E-5</v>
      </c>
      <c r="AT387" s="37">
        <f t="shared" si="363"/>
        <v>2.7393855205813073E-79</v>
      </c>
      <c r="AU387" s="37">
        <f t="shared" si="364"/>
        <v>2.4092894853020097E-3</v>
      </c>
      <c r="AV387" s="34">
        <f t="shared" si="365"/>
        <v>0</v>
      </c>
      <c r="AW387" s="34">
        <f t="shared" si="366"/>
        <v>1.7286841268776376E-3</v>
      </c>
      <c r="AX387" s="37">
        <f t="shared" si="367"/>
        <v>8.7014842148485198E-3</v>
      </c>
      <c r="AY387" s="7">
        <f t="shared" si="368"/>
        <v>2.8812185109235326E-2</v>
      </c>
      <c r="AZ387" s="37">
        <f t="shared" si="369"/>
        <v>2.7083500982357688E-2</v>
      </c>
      <c r="BA387" s="2">
        <f>BE387*'mass balance'!$B$17+BF387*'mass balance'!$C$17+BG387*'mass balance'!$D$17+BH387*'mass balance'!$E$17</f>
        <v>3.3810493058248723E-7</v>
      </c>
      <c r="BB387" s="2">
        <f>BE387*'mass balance'!$B$18+BF387*'mass balance'!$C$18+BG387*'mass balance'!$D$18+BH387*'mass balance'!$E$18</f>
        <v>3.4330654489914086E-7</v>
      </c>
      <c r="BC387" s="2">
        <f>BE387*'mass balance'!$B$19+BF387*'mass balance'!$C$19+BG387*'mass balance'!$D$19+BH387*'mass balance'!$E$19</f>
        <v>-4.2913318112392603E-7</v>
      </c>
      <c r="BD387" s="2">
        <f>BE387*'mass balance'!$B$20+BF387*'mass balance'!$C$20+BG387*'mass balance'!$D$20+BH387*'mass balance'!$E$20</f>
        <v>1.5604842949960952E-8</v>
      </c>
      <c r="BE387" s="2">
        <f>N387*'mass balance'!$H$11+R387*'mass balance'!$I$11+S387*'mass balance'!$J$11</f>
        <v>-3.3829340940367033E-6</v>
      </c>
      <c r="BF387" s="2">
        <f>N387*'mass balance'!$H$12+R387*'mass balance'!$I$12+S387*'mass balance'!$J$12</f>
        <v>1.7624884395862783E-6</v>
      </c>
      <c r="BG387" s="2">
        <f>N387*'mass balance'!$H$13+R387*'mass balance'!$I$13+S387*'mass balance'!$J$13</f>
        <v>8.343080925828687E-7</v>
      </c>
      <c r="BH387" s="2">
        <f>N387*'mass balance'!$H$14+R387*'mass balance'!$I$14+S387*'mass balance'!$J$14</f>
        <v>3.7000841653526441E-7</v>
      </c>
      <c r="BI387" s="36">
        <f t="shared" si="370"/>
        <v>1.984873985993231E-16</v>
      </c>
      <c r="BJ387" s="36">
        <f t="shared" si="371"/>
        <v>1.5367687102039484E-19</v>
      </c>
      <c r="BK387" s="36">
        <f t="shared" si="372"/>
        <v>3.6419648059749121E-16</v>
      </c>
      <c r="BL387" s="36">
        <f t="shared" si="373"/>
        <v>1.070115705724702E-16</v>
      </c>
      <c r="BM387" s="36">
        <f t="shared" si="407"/>
        <v>3.3669426420625253E-14</v>
      </c>
      <c r="BN387" s="36">
        <f t="shared" ca="1" si="374"/>
        <v>0.84503318445391384</v>
      </c>
      <c r="BO387" s="36">
        <f t="shared" ca="1" si="396"/>
        <v>1</v>
      </c>
      <c r="BP387" s="36">
        <f t="shared" si="375"/>
        <v>-3.3669426420433806E-14</v>
      </c>
      <c r="BQ387" s="36">
        <f t="shared" si="397"/>
        <v>0.99999999999431388</v>
      </c>
      <c r="BR387" s="2">
        <f t="shared" si="408"/>
        <v>-5</v>
      </c>
      <c r="BS387">
        <v>0</v>
      </c>
      <c r="BT387" s="37">
        <f t="shared" si="398"/>
        <v>4.3020601407673585E-4</v>
      </c>
      <c r="BU387" s="34">
        <f t="shared" si="376"/>
        <v>1.6038601589869816</v>
      </c>
      <c r="BV387" s="34">
        <f t="shared" si="377"/>
        <v>2.8812185109235326E-2</v>
      </c>
      <c r="BW387" s="34">
        <f t="shared" si="378"/>
        <v>-5</v>
      </c>
      <c r="BX387" s="34">
        <f t="shared" si="379"/>
        <v>-5</v>
      </c>
      <c r="BY387" s="34">
        <f t="shared" si="380"/>
        <v>0.1158858042193808</v>
      </c>
      <c r="BZ387" s="36">
        <f t="shared" si="399"/>
        <v>4.2913318112392603E-7</v>
      </c>
      <c r="CA387" s="34">
        <f t="shared" si="400"/>
        <v>1.5884431424023578E-2</v>
      </c>
    </row>
    <row r="388" spans="1:79" x14ac:dyDescent="0.2">
      <c r="A388" s="75">
        <f t="shared" si="381"/>
        <v>0.96986301369862682</v>
      </c>
      <c r="B388" s="34">
        <f t="shared" si="382"/>
        <v>353.99999999999881</v>
      </c>
      <c r="C388">
        <f t="shared" si="383"/>
        <v>15</v>
      </c>
      <c r="D388" s="35">
        <f t="shared" si="341"/>
        <v>3000</v>
      </c>
      <c r="E388" s="27">
        <v>0</v>
      </c>
      <c r="F388" s="64">
        <f t="shared" si="384"/>
        <v>0.46593146951268899</v>
      </c>
      <c r="G388" s="34">
        <v>0</v>
      </c>
      <c r="H388" s="34">
        <f t="shared" si="342"/>
        <v>1</v>
      </c>
      <c r="I388" s="34">
        <f t="shared" si="385"/>
        <v>6192.2292298236371</v>
      </c>
      <c r="J388" s="34">
        <f t="shared" si="343"/>
        <v>433.48989086593821</v>
      </c>
      <c r="K388" s="34">
        <f t="shared" si="344"/>
        <v>384.68436893063603</v>
      </c>
      <c r="L388" s="36">
        <f t="shared" si="401"/>
        <v>6.4828499212853394</v>
      </c>
      <c r="M388" s="34">
        <f t="shared" si="345"/>
        <v>20.399243190166207</v>
      </c>
      <c r="N388" s="34">
        <f t="shared" si="386"/>
        <v>1.4280585191618849</v>
      </c>
      <c r="O388" s="34">
        <f t="shared" si="346"/>
        <v>9.4970811430771391</v>
      </c>
      <c r="P388">
        <f t="shared" si="387"/>
        <v>0.1759090049738232</v>
      </c>
      <c r="Q388" s="36">
        <f t="shared" si="347"/>
        <v>0.94187805487472454</v>
      </c>
      <c r="R388" s="34">
        <f t="shared" si="348"/>
        <v>0.20473989223353856</v>
      </c>
      <c r="S388" s="34">
        <f t="shared" si="349"/>
        <v>0.73713816264118592</v>
      </c>
      <c r="T388" s="36">
        <f t="shared" si="388"/>
        <v>1.8769161115566657E-8</v>
      </c>
      <c r="U388" s="36">
        <f t="shared" si="350"/>
        <v>3446.2876688875253</v>
      </c>
      <c r="V388" s="36">
        <f t="shared" si="351"/>
        <v>1.4107367424044746E-4</v>
      </c>
      <c r="W388" s="68">
        <f t="shared" si="352"/>
        <v>1.8522428346529542E-2</v>
      </c>
      <c r="X388">
        <f t="shared" si="353"/>
        <v>1.6079335161335238</v>
      </c>
      <c r="Y388">
        <f t="shared" si="354"/>
        <v>5.9191933886892012E-3</v>
      </c>
      <c r="Z388" s="34">
        <f t="shared" si="355"/>
        <v>1.8175536138477263E-3</v>
      </c>
      <c r="AA388" s="36">
        <f t="shared" si="356"/>
        <v>7.6163703592828187E-3</v>
      </c>
      <c r="AB388" s="34">
        <f t="shared" si="357"/>
        <v>2.2083287929023406E-4</v>
      </c>
      <c r="AC388" s="36">
        <f t="shared" si="358"/>
        <v>7.7604742049741345E-4</v>
      </c>
      <c r="AD388" s="34">
        <f t="shared" si="359"/>
        <v>2.8054839839217929E-2</v>
      </c>
      <c r="AE388">
        <f t="shared" si="389"/>
        <v>3.5141842237970256</v>
      </c>
      <c r="AF388" s="36">
        <f t="shared" si="390"/>
        <v>2.8054839839217929E-2</v>
      </c>
      <c r="AG388" s="34">
        <f t="shared" si="360"/>
        <v>0</v>
      </c>
      <c r="AH388">
        <f t="shared" si="402"/>
        <v>0</v>
      </c>
      <c r="AI388" s="29">
        <f t="shared" si="391"/>
        <v>0</v>
      </c>
      <c r="AJ388">
        <f t="shared" si="392"/>
        <v>0</v>
      </c>
      <c r="AK388" s="36">
        <f t="shared" si="403"/>
        <v>-3.8702640617215318E-86</v>
      </c>
      <c r="AL388" s="36">
        <f t="shared" si="393"/>
        <v>-1.3323675295707487E-5</v>
      </c>
      <c r="AM388" s="36">
        <f t="shared" si="394"/>
        <v>-2.6081866328227926E-8</v>
      </c>
      <c r="AN388" s="37">
        <f t="shared" si="404"/>
        <v>9.4768548453187829E-86</v>
      </c>
      <c r="AO388" s="36">
        <f t="shared" si="405"/>
        <v>2.1978330872438841E-2</v>
      </c>
      <c r="AP388" s="36">
        <f t="shared" si="406"/>
        <v>1.1808071970939486E-4</v>
      </c>
      <c r="AQ388" s="74">
        <f t="shared" si="361"/>
        <v>5.2837545692128703E-83</v>
      </c>
      <c r="AR388" s="73">
        <f t="shared" si="362"/>
        <v>2.5695266327862278E-86</v>
      </c>
      <c r="AS388" s="72">
        <f t="shared" si="395"/>
        <v>1.0616567406978325E-5</v>
      </c>
      <c r="AT388" s="37">
        <f t="shared" si="363"/>
        <v>1.8209338221739364E-79</v>
      </c>
      <c r="AU388" s="37">
        <f t="shared" si="364"/>
        <v>2.4087573174217977E-3</v>
      </c>
      <c r="AV388" s="34">
        <f t="shared" si="365"/>
        <v>0</v>
      </c>
      <c r="AW388" s="34">
        <f t="shared" si="366"/>
        <v>1.7418887317342368E-3</v>
      </c>
      <c r="AX388" s="37">
        <f t="shared" si="367"/>
        <v>8.7679507595579929E-3</v>
      </c>
      <c r="AY388" s="7">
        <f t="shared" si="368"/>
        <v>2.9032267837821771E-2</v>
      </c>
      <c r="AZ388" s="37">
        <f t="shared" si="369"/>
        <v>2.7290379106087535E-2</v>
      </c>
      <c r="BA388" s="2">
        <f>BE388*'mass balance'!$B$17+BF388*'mass balance'!$C$17+BG388*'mass balance'!$D$17+BH388*'mass balance'!$E$17</f>
        <v>3.4060621880919082E-7</v>
      </c>
      <c r="BB388" s="2">
        <f>BE388*'mass balance'!$B$18+BF388*'mass balance'!$C$18+BG388*'mass balance'!$D$18+BH388*'mass balance'!$E$18</f>
        <v>3.4584631448317863E-7</v>
      </c>
      <c r="BC388" s="2">
        <f>BE388*'mass balance'!$B$19+BF388*'mass balance'!$C$19+BG388*'mass balance'!$D$19+BH388*'mass balance'!$E$19</f>
        <v>-4.3230789310397315E-7</v>
      </c>
      <c r="BD388" s="2">
        <f>BE388*'mass balance'!$B$20+BF388*'mass balance'!$C$20+BG388*'mass balance'!$D$20+BH388*'mass balance'!$E$20</f>
        <v>1.5720287021962648E-8</v>
      </c>
      <c r="BE388" s="2">
        <f>N388*'mass balance'!$H$11+R388*'mass balance'!$I$11+S388*'mass balance'!$J$11</f>
        <v>-3.4001393313378208E-6</v>
      </c>
      <c r="BF388" s="2">
        <f>N388*'mass balance'!$H$12+R388*'mass balance'!$I$12+S388*'mass balance'!$J$12</f>
        <v>1.7707992582482938E-6</v>
      </c>
      <c r="BG388" s="2">
        <f>N388*'mass balance'!$H$13+R388*'mass balance'!$I$13+S388*'mass balance'!$J$13</f>
        <v>8.3824217980544859E-7</v>
      </c>
      <c r="BH388" s="2">
        <f>N388*'mass balance'!$H$14+R388*'mass balance'!$I$14+S388*'mass balance'!$J$14</f>
        <v>3.7189023936507411E-7</v>
      </c>
      <c r="BI388" s="36">
        <f t="shared" si="370"/>
        <v>1.984873985993231E-16</v>
      </c>
      <c r="BJ388" s="36">
        <f t="shared" si="371"/>
        <v>1.5369749096944533E-19</v>
      </c>
      <c r="BK388" s="36">
        <f t="shared" si="372"/>
        <v>3.643501574685116E-16</v>
      </c>
      <c r="BL388" s="36">
        <f t="shared" si="373"/>
        <v>1.0709629631019914E-16</v>
      </c>
      <c r="BM388" s="36">
        <f t="shared" si="407"/>
        <v>3.3776437991197726E-14</v>
      </c>
      <c r="BN388" s="36">
        <f t="shared" ca="1" si="374"/>
        <v>0.4414718241939618</v>
      </c>
      <c r="BO388" s="36">
        <f t="shared" ca="1" si="396"/>
        <v>1</v>
      </c>
      <c r="BP388" s="36">
        <f t="shared" si="375"/>
        <v>-3.3776437991004531E-14</v>
      </c>
      <c r="BQ388" s="36">
        <f t="shared" si="397"/>
        <v>0.99999999999428024</v>
      </c>
      <c r="BR388" s="2">
        <f t="shared" si="408"/>
        <v>-5</v>
      </c>
      <c r="BS388">
        <v>0</v>
      </c>
      <c r="BT388" s="37">
        <f t="shared" si="398"/>
        <v>4.3338866283673319E-4</v>
      </c>
      <c r="BU388" s="34">
        <f t="shared" si="376"/>
        <v>1.6079335161335238</v>
      </c>
      <c r="BV388" s="34">
        <f t="shared" si="377"/>
        <v>2.9032267837821771E-2</v>
      </c>
      <c r="BW388" s="34">
        <f t="shared" si="378"/>
        <v>-5</v>
      </c>
      <c r="BX388" s="34">
        <f t="shared" si="379"/>
        <v>-5</v>
      </c>
      <c r="BY388" s="34">
        <f t="shared" si="380"/>
        <v>0.11647518689903155</v>
      </c>
      <c r="BZ388" s="36">
        <f t="shared" si="399"/>
        <v>4.3230789310397315E-7</v>
      </c>
      <c r="CA388" s="34">
        <f t="shared" si="400"/>
        <v>1.5880639149496435E-2</v>
      </c>
    </row>
    <row r="389" spans="1:79" x14ac:dyDescent="0.2">
      <c r="A389" s="75">
        <f t="shared" si="381"/>
        <v>0.97260273972602407</v>
      </c>
      <c r="B389" s="34">
        <f t="shared" si="382"/>
        <v>354.99999999999881</v>
      </c>
      <c r="C389">
        <f t="shared" si="383"/>
        <v>15</v>
      </c>
      <c r="D389" s="35">
        <f t="shared" si="341"/>
        <v>3000</v>
      </c>
      <c r="E389" s="27">
        <v>0</v>
      </c>
      <c r="F389" s="64">
        <f t="shared" si="384"/>
        <v>0.46593146951268899</v>
      </c>
      <c r="G389" s="34">
        <v>0</v>
      </c>
      <c r="H389" s="34">
        <f t="shared" si="342"/>
        <v>1</v>
      </c>
      <c r="I389" s="34">
        <f t="shared" si="385"/>
        <v>6192.2292298236371</v>
      </c>
      <c r="J389" s="34">
        <f t="shared" si="343"/>
        <v>435.68818594629448</v>
      </c>
      <c r="K389" s="34">
        <f t="shared" si="344"/>
        <v>386.6351635709006</v>
      </c>
      <c r="L389" s="36">
        <f t="shared" si="401"/>
        <v>6.5322257072694958</v>
      </c>
      <c r="M389" s="34">
        <f t="shared" si="345"/>
        <v>20.399243190166207</v>
      </c>
      <c r="N389" s="34">
        <f t="shared" si="386"/>
        <v>1.435300427412302</v>
      </c>
      <c r="O389" s="34">
        <f t="shared" si="346"/>
        <v>9.4970811430771391</v>
      </c>
      <c r="P389">
        <f t="shared" si="387"/>
        <v>0.17724879310523672</v>
      </c>
      <c r="Q389" s="36">
        <f t="shared" si="347"/>
        <v>0.94683459587033336</v>
      </c>
      <c r="R389" s="34">
        <f t="shared" si="348"/>
        <v>0.20623140008482765</v>
      </c>
      <c r="S389" s="34">
        <f t="shared" si="349"/>
        <v>0.7406031957855056</v>
      </c>
      <c r="T389" s="36">
        <f t="shared" si="388"/>
        <v>1.8302920859062787E-8</v>
      </c>
      <c r="U389" s="36">
        <f t="shared" si="350"/>
        <v>3446.2876689062946</v>
      </c>
      <c r="V389" s="36">
        <f t="shared" si="351"/>
        <v>1.4173681309528931E-4</v>
      </c>
      <c r="W389" s="68">
        <f t="shared" si="352"/>
        <v>1.8663502020769988E-2</v>
      </c>
      <c r="X389">
        <f t="shared" si="353"/>
        <v>1.612005401625318</v>
      </c>
      <c r="Y389">
        <f t="shared" si="354"/>
        <v>5.9191933886892012E-3</v>
      </c>
      <c r="Z389" s="34">
        <f t="shared" si="355"/>
        <v>1.8175536138477263E-3</v>
      </c>
      <c r="AA389" s="36">
        <f t="shared" si="356"/>
        <v>7.5943310605670446E-3</v>
      </c>
      <c r="AB389" s="34">
        <f t="shared" si="357"/>
        <v>2.2083287929023406E-4</v>
      </c>
      <c r="AC389" s="36">
        <f t="shared" si="358"/>
        <v>7.8224285155713421E-4</v>
      </c>
      <c r="AD389" s="34">
        <f t="shared" si="359"/>
        <v>2.8200364128033797E-2</v>
      </c>
      <c r="AE389">
        <f t="shared" si="389"/>
        <v>3.5422390636362433</v>
      </c>
      <c r="AF389" s="36">
        <f t="shared" si="390"/>
        <v>2.8200364128033797E-2</v>
      </c>
      <c r="AG389" s="34">
        <f t="shared" si="360"/>
        <v>0</v>
      </c>
      <c r="AH389">
        <f t="shared" si="402"/>
        <v>0</v>
      </c>
      <c r="AI389" s="29">
        <f t="shared" si="391"/>
        <v>0</v>
      </c>
      <c r="AJ389">
        <f t="shared" si="392"/>
        <v>0</v>
      </c>
      <c r="AK389" s="36">
        <f t="shared" si="403"/>
        <v>-2.5695266327862278E-86</v>
      </c>
      <c r="AL389" s="36">
        <f t="shared" si="393"/>
        <v>-1.3315598234514092E-5</v>
      </c>
      <c r="AM389" s="36">
        <f t="shared" si="394"/>
        <v>-2.6076105322088757E-8</v>
      </c>
      <c r="AN389" s="37">
        <f t="shared" si="404"/>
        <v>5.6065907835972511E-86</v>
      </c>
      <c r="AO389" s="36">
        <f t="shared" si="405"/>
        <v>2.1965007197143133E-2</v>
      </c>
      <c r="AP389" s="36">
        <f t="shared" si="406"/>
        <v>1.1805463784306663E-4</v>
      </c>
      <c r="AQ389" s="74">
        <f t="shared" si="361"/>
        <v>3.1316075994835238E-83</v>
      </c>
      <c r="AR389" s="73">
        <f t="shared" si="362"/>
        <v>1.5210705081283189E-86</v>
      </c>
      <c r="AS389" s="72">
        <f t="shared" si="395"/>
        <v>1.0597271224155892E-5</v>
      </c>
      <c r="AT389" s="37">
        <f t="shared" si="363"/>
        <v>1.0792420656521868E-79</v>
      </c>
      <c r="AU389" s="37">
        <f t="shared" si="364"/>
        <v>2.4082252670877147E-3</v>
      </c>
      <c r="AV389" s="34">
        <f t="shared" si="365"/>
        <v>0</v>
      </c>
      <c r="AW389" s="34">
        <f t="shared" si="366"/>
        <v>1.755155601439786E-3</v>
      </c>
      <c r="AX389" s="37">
        <f t="shared" si="367"/>
        <v>8.8347307198828572E-3</v>
      </c>
      <c r="AY389" s="7">
        <f t="shared" si="368"/>
        <v>2.925338834209263E-2</v>
      </c>
      <c r="AZ389" s="37">
        <f t="shared" si="369"/>
        <v>2.7498232740652846E-2</v>
      </c>
      <c r="BA389" s="2">
        <f>BE389*'mass balance'!$B$17+BF389*'mass balance'!$C$17+BG389*'mass balance'!$D$17+BH389*'mass balance'!$E$17</f>
        <v>3.4311888971198435E-7</v>
      </c>
      <c r="BB389" s="2">
        <f>BE389*'mass balance'!$B$18+BF389*'mass balance'!$C$18+BG389*'mass balance'!$D$18+BH389*'mass balance'!$E$18</f>
        <v>3.4839764186139936E-7</v>
      </c>
      <c r="BC389" s="2">
        <f>BE389*'mass balance'!$B$19+BF389*'mass balance'!$C$19+BG389*'mass balance'!$D$19+BH389*'mass balance'!$E$19</f>
        <v>-4.3549705232674926E-7</v>
      </c>
      <c r="BD389" s="2">
        <f>BE389*'mass balance'!$B$20+BF389*'mass balance'!$C$20+BG389*'mass balance'!$D$20+BH389*'mass balance'!$E$20</f>
        <v>1.5836256448245428E-8</v>
      </c>
      <c r="BE389" s="2">
        <f>N389*'mass balance'!$H$11+R389*'mass balance'!$I$11+S389*'mass balance'!$J$11</f>
        <v>-3.4173819700292901E-6</v>
      </c>
      <c r="BF389" s="2">
        <f>N389*'mass balance'!$H$12+R389*'mass balance'!$I$12+S389*'mass balance'!$J$12</f>
        <v>1.779123176928317E-6</v>
      </c>
      <c r="BG389" s="2">
        <f>N389*'mass balance'!$H$13+R389*'mass balance'!$I$13+S389*'mass balance'!$J$13</f>
        <v>8.4218246817580814E-7</v>
      </c>
      <c r="BH389" s="2">
        <f>N389*'mass balance'!$H$14+R389*'mass balance'!$I$14+S389*'mass balance'!$J$14</f>
        <v>3.737761529719536E-7</v>
      </c>
      <c r="BI389" s="36">
        <f t="shared" si="370"/>
        <v>1.984873985993231E-16</v>
      </c>
      <c r="BJ389" s="36">
        <f t="shared" si="371"/>
        <v>1.5371828172553789E-19</v>
      </c>
      <c r="BK389" s="36">
        <f t="shared" si="372"/>
        <v>3.6450385495948105E-16</v>
      </c>
      <c r="BL389" s="36">
        <f t="shared" si="373"/>
        <v>1.0718107807807116E-16</v>
      </c>
      <c r="BM389" s="36">
        <f t="shared" si="407"/>
        <v>3.3883534287507928E-14</v>
      </c>
      <c r="BN389" s="36">
        <f t="shared" ca="1" si="374"/>
        <v>0.32306220102618888</v>
      </c>
      <c r="BO389" s="36">
        <f t="shared" ca="1" si="396"/>
        <v>1</v>
      </c>
      <c r="BP389" s="36">
        <f t="shared" si="375"/>
        <v>-3.3883534287312978E-14</v>
      </c>
      <c r="BQ389" s="36">
        <f t="shared" si="397"/>
        <v>0.99999999999424649</v>
      </c>
      <c r="BR389" s="2">
        <f t="shared" si="408"/>
        <v>-5</v>
      </c>
      <c r="BS389">
        <v>0</v>
      </c>
      <c r="BT389" s="37">
        <f t="shared" si="398"/>
        <v>4.3658579495756611E-4</v>
      </c>
      <c r="BU389" s="34">
        <f t="shared" si="376"/>
        <v>1.612005401625318</v>
      </c>
      <c r="BV389" s="34">
        <f t="shared" si="377"/>
        <v>2.925338834209263E-2</v>
      </c>
      <c r="BW389" s="34">
        <f t="shared" si="378"/>
        <v>-5</v>
      </c>
      <c r="BX389" s="34">
        <f t="shared" si="379"/>
        <v>-5</v>
      </c>
      <c r="BY389" s="34">
        <f t="shared" si="380"/>
        <v>0.1170658508008638</v>
      </c>
      <c r="BZ389" s="36">
        <f t="shared" si="399"/>
        <v>4.3549705232674926E-7</v>
      </c>
      <c r="CA389" s="34">
        <f t="shared" si="400"/>
        <v>1.587686739999572E-2</v>
      </c>
    </row>
    <row r="390" spans="1:79" x14ac:dyDescent="0.2">
      <c r="A390" s="75">
        <f t="shared" si="381"/>
        <v>0.97534246575342132</v>
      </c>
      <c r="B390" s="34">
        <f t="shared" si="382"/>
        <v>355.99999999999881</v>
      </c>
      <c r="C390">
        <f t="shared" si="383"/>
        <v>15</v>
      </c>
      <c r="D390" s="35">
        <f t="shared" si="341"/>
        <v>3000</v>
      </c>
      <c r="E390" s="27">
        <v>0</v>
      </c>
      <c r="F390" s="64">
        <f t="shared" si="384"/>
        <v>0.46593146951268899</v>
      </c>
      <c r="G390" s="34">
        <v>0</v>
      </c>
      <c r="H390" s="34">
        <f t="shared" si="342"/>
        <v>1</v>
      </c>
      <c r="I390" s="34">
        <f t="shared" si="385"/>
        <v>6192.2292298236371</v>
      </c>
      <c r="J390" s="34">
        <f t="shared" si="343"/>
        <v>437.89124356377056</v>
      </c>
      <c r="K390" s="34">
        <f t="shared" si="344"/>
        <v>388.59018454636947</v>
      </c>
      <c r="L390" s="36">
        <f t="shared" si="401"/>
        <v>6.5818335918528472</v>
      </c>
      <c r="M390" s="34">
        <f t="shared" si="345"/>
        <v>20.399243190166207</v>
      </c>
      <c r="N390" s="34">
        <f t="shared" si="386"/>
        <v>1.442558025029069</v>
      </c>
      <c r="O390" s="34">
        <f t="shared" si="346"/>
        <v>9.4970811430771391</v>
      </c>
      <c r="P390">
        <f t="shared" si="387"/>
        <v>0.17859487912016386</v>
      </c>
      <c r="Q390" s="36">
        <f t="shared" si="347"/>
        <v>0.95180324104918157</v>
      </c>
      <c r="R390" s="34">
        <f t="shared" si="348"/>
        <v>0.20772957632867933</v>
      </c>
      <c r="S390" s="34">
        <f t="shared" si="349"/>
        <v>0.74407366472050229</v>
      </c>
      <c r="T390" s="36">
        <f t="shared" si="388"/>
        <v>1.7849413551158548E-8</v>
      </c>
      <c r="U390" s="36">
        <f t="shared" si="350"/>
        <v>3446.2876689245977</v>
      </c>
      <c r="V390" s="36">
        <f t="shared" si="351"/>
        <v>1.424009922530242E-4</v>
      </c>
      <c r="W390" s="68">
        <f t="shared" si="352"/>
        <v>1.8805238833865277E-2</v>
      </c>
      <c r="X390">
        <f t="shared" si="353"/>
        <v>1.6160758158217745</v>
      </c>
      <c r="Y390">
        <f t="shared" si="354"/>
        <v>5.9191933886892012E-3</v>
      </c>
      <c r="Z390" s="34">
        <f t="shared" si="355"/>
        <v>1.8175536138477263E-3</v>
      </c>
      <c r="AA390" s="36">
        <f t="shared" si="356"/>
        <v>7.5724107261314023E-3</v>
      </c>
      <c r="AB390" s="34">
        <f t="shared" si="357"/>
        <v>2.2083287929023406E-4</v>
      </c>
      <c r="AC390" s="36">
        <f t="shared" si="358"/>
        <v>7.8847041916456102E-4</v>
      </c>
      <c r="AD390" s="34">
        <f t="shared" si="359"/>
        <v>2.8346226789350913E-2</v>
      </c>
      <c r="AE390">
        <f t="shared" si="389"/>
        <v>3.5704394277642773</v>
      </c>
      <c r="AF390" s="36">
        <f t="shared" si="390"/>
        <v>2.8346226789350913E-2</v>
      </c>
      <c r="AG390" s="34">
        <f t="shared" si="360"/>
        <v>0</v>
      </c>
      <c r="AH390">
        <f t="shared" si="402"/>
        <v>0</v>
      </c>
      <c r="AI390" s="29">
        <f t="shared" si="391"/>
        <v>0</v>
      </c>
      <c r="AJ390">
        <f t="shared" si="392"/>
        <v>0</v>
      </c>
      <c r="AK390" s="36">
        <f t="shared" si="403"/>
        <v>-1.5210705081283189E-86</v>
      </c>
      <c r="AL390" s="36">
        <f t="shared" si="393"/>
        <v>-1.3307526069786274E-5</v>
      </c>
      <c r="AM390" s="36">
        <f t="shared" si="394"/>
        <v>-2.6070345588450231E-8</v>
      </c>
      <c r="AN390" s="37">
        <f t="shared" si="404"/>
        <v>3.0370641508110233E-86</v>
      </c>
      <c r="AO390" s="36">
        <f t="shared" si="405"/>
        <v>2.1951691598908619E-2</v>
      </c>
      <c r="AP390" s="36">
        <f t="shared" si="406"/>
        <v>1.1802856173774454E-4</v>
      </c>
      <c r="AQ390" s="74">
        <f t="shared" si="361"/>
        <v>1.6994661425118936E-83</v>
      </c>
      <c r="AR390" s="73">
        <f t="shared" si="362"/>
        <v>8.2445327229507153E-87</v>
      </c>
      <c r="AS390" s="72">
        <f t="shared" si="395"/>
        <v>1.0578010113184578E-5</v>
      </c>
      <c r="AT390" s="37">
        <f t="shared" si="363"/>
        <v>5.8568492120563961E-80</v>
      </c>
      <c r="AU390" s="37">
        <f t="shared" si="364"/>
        <v>2.4076933342737968E-3</v>
      </c>
      <c r="AV390" s="34">
        <f t="shared" si="365"/>
        <v>0</v>
      </c>
      <c r="AW390" s="34">
        <f t="shared" si="366"/>
        <v>1.7684848341399286E-3</v>
      </c>
      <c r="AX390" s="37">
        <f t="shared" si="367"/>
        <v>8.901824589847885E-3</v>
      </c>
      <c r="AY390" s="7">
        <f t="shared" si="368"/>
        <v>2.947554825785309E-2</v>
      </c>
      <c r="AZ390" s="37">
        <f t="shared" si="369"/>
        <v>2.7707063423713162E-2</v>
      </c>
      <c r="BA390" s="2">
        <f>BE390*'mass balance'!$B$17+BF390*'mass balance'!$C$17+BG390*'mass balance'!$D$17+BH390*'mass balance'!$E$17</f>
        <v>3.4564296024667268E-7</v>
      </c>
      <c r="BB390" s="2">
        <f>BE390*'mass balance'!$B$18+BF390*'mass balance'!$C$18+BG390*'mass balance'!$D$18+BH390*'mass balance'!$E$18</f>
        <v>3.5096054425046783E-7</v>
      </c>
      <c r="BC390" s="2">
        <f>BE390*'mass balance'!$B$19+BF390*'mass balance'!$C$19+BG390*'mass balance'!$D$19+BH390*'mass balance'!$E$19</f>
        <v>-4.3870068031308451E-7</v>
      </c>
      <c r="BD390" s="2">
        <f>BE390*'mass balance'!$B$20+BF390*'mass balance'!$C$20+BG390*'mass balance'!$D$20+BH390*'mass balance'!$E$20</f>
        <v>1.5952752011384895E-8</v>
      </c>
      <c r="BE390" s="2">
        <f>N390*'mass balance'!$H$11+R390*'mass balance'!$I$11+S390*'mass balance'!$J$11</f>
        <v>-3.4346619643549259E-6</v>
      </c>
      <c r="BF390" s="2">
        <f>N390*'mass balance'!$H$12+R390*'mass balance'!$I$12+S390*'mass balance'!$J$12</f>
        <v>1.7874601538036513E-6</v>
      </c>
      <c r="BG390" s="2">
        <f>N390*'mass balance'!$H$13+R390*'mass balance'!$I$13+S390*'mass balance'!$J$13</f>
        <v>8.4612893789635724E-7</v>
      </c>
      <c r="BH390" s="2">
        <f>N390*'mass balance'!$H$14+R390*'mass balance'!$I$14+S390*'mass balance'!$J$14</f>
        <v>3.7566615235131998E-7</v>
      </c>
      <c r="BI390" s="36">
        <f t="shared" si="370"/>
        <v>1.984873985993231E-16</v>
      </c>
      <c r="BJ390" s="36">
        <f t="shared" si="371"/>
        <v>1.5373924057302465E-19</v>
      </c>
      <c r="BK390" s="36">
        <f t="shared" si="372"/>
        <v>3.6465757324120659E-16</v>
      </c>
      <c r="BL390" s="36">
        <f t="shared" si="373"/>
        <v>1.0726591561796372E-16</v>
      </c>
      <c r="BM390" s="36">
        <f t="shared" si="407"/>
        <v>3.3990715365585999E-14</v>
      </c>
      <c r="BN390" s="36">
        <f t="shared" ca="1" si="374"/>
        <v>0.60269312770799022</v>
      </c>
      <c r="BO390" s="36">
        <f t="shared" ca="1" si="396"/>
        <v>1</v>
      </c>
      <c r="BP390" s="36">
        <f t="shared" si="375"/>
        <v>-3.3990715365389283E-14</v>
      </c>
      <c r="BQ390" s="36">
        <f t="shared" si="397"/>
        <v>0.99999999999421263</v>
      </c>
      <c r="BR390" s="2">
        <f t="shared" si="408"/>
        <v>-5</v>
      </c>
      <c r="BS390">
        <v>0</v>
      </c>
      <c r="BT390" s="37">
        <f t="shared" si="398"/>
        <v>4.3979743201386719E-4</v>
      </c>
      <c r="BU390" s="34">
        <f t="shared" si="376"/>
        <v>1.6160758158217745</v>
      </c>
      <c r="BV390" s="34">
        <f t="shared" si="377"/>
        <v>2.947554825785309E-2</v>
      </c>
      <c r="BW390" s="34">
        <f t="shared" si="378"/>
        <v>-5</v>
      </c>
      <c r="BX390" s="34">
        <f t="shared" si="379"/>
        <v>-5</v>
      </c>
      <c r="BY390" s="34">
        <f t="shared" si="380"/>
        <v>0.11765779435745351</v>
      </c>
      <c r="BZ390" s="36">
        <f t="shared" si="399"/>
        <v>4.3870068031308451E-7</v>
      </c>
      <c r="CA390" s="34">
        <f t="shared" si="400"/>
        <v>1.5873116009741596E-2</v>
      </c>
    </row>
    <row r="391" spans="1:79" x14ac:dyDescent="0.2">
      <c r="A391" s="75">
        <f t="shared" si="381"/>
        <v>0.97808219178081857</v>
      </c>
      <c r="B391" s="34">
        <f t="shared" si="382"/>
        <v>356.99999999999875</v>
      </c>
      <c r="C391">
        <f t="shared" si="383"/>
        <v>15</v>
      </c>
      <c r="D391" s="35">
        <f t="shared" si="341"/>
        <v>3000</v>
      </c>
      <c r="E391" s="27">
        <v>0</v>
      </c>
      <c r="F391" s="64">
        <f t="shared" si="384"/>
        <v>0.46593146951268899</v>
      </c>
      <c r="G391" s="34">
        <v>0</v>
      </c>
      <c r="H391" s="34">
        <f t="shared" si="342"/>
        <v>1</v>
      </c>
      <c r="I391" s="34">
        <f t="shared" si="385"/>
        <v>6192.2292298236371</v>
      </c>
      <c r="J391" s="34">
        <f t="shared" si="343"/>
        <v>440.09905788970264</v>
      </c>
      <c r="K391" s="34">
        <f t="shared" si="344"/>
        <v>390.54942668461314</v>
      </c>
      <c r="L391" s="36">
        <f t="shared" si="401"/>
        <v>6.6316739391414057</v>
      </c>
      <c r="M391" s="34">
        <f t="shared" si="345"/>
        <v>20.399243190166207</v>
      </c>
      <c r="N391" s="34">
        <f t="shared" si="386"/>
        <v>1.4498312928106467</v>
      </c>
      <c r="O391" s="34">
        <f t="shared" si="346"/>
        <v>9.4970811430771391</v>
      </c>
      <c r="P391">
        <f t="shared" si="387"/>
        <v>0.17994727289844553</v>
      </c>
      <c r="Q391" s="36">
        <f t="shared" si="347"/>
        <v>0.95678398267333697</v>
      </c>
      <c r="R391" s="34">
        <f t="shared" si="348"/>
        <v>0.20923443060807639</v>
      </c>
      <c r="S391" s="34">
        <f t="shared" si="349"/>
        <v>0.74754955206526053</v>
      </c>
      <c r="T391" s="36">
        <f t="shared" si="388"/>
        <v>1.7408275457221878E-8</v>
      </c>
      <c r="U391" s="36">
        <f t="shared" si="350"/>
        <v>3446.287668942447</v>
      </c>
      <c r="V391" s="36">
        <f t="shared" si="351"/>
        <v>1.430662083872887E-4</v>
      </c>
      <c r="W391" s="68">
        <f t="shared" si="352"/>
        <v>1.8947639826118301E-2</v>
      </c>
      <c r="X391">
        <f t="shared" si="353"/>
        <v>1.6201447590836546</v>
      </c>
      <c r="Y391">
        <f t="shared" si="354"/>
        <v>5.9191933886892012E-3</v>
      </c>
      <c r="Z391" s="34">
        <f t="shared" si="355"/>
        <v>1.8175536138477263E-3</v>
      </c>
      <c r="AA391" s="36">
        <f t="shared" si="356"/>
        <v>7.5506083976791469E-3</v>
      </c>
      <c r="AB391" s="34">
        <f t="shared" si="357"/>
        <v>2.2083287929023406E-4</v>
      </c>
      <c r="AC391" s="36">
        <f t="shared" si="358"/>
        <v>7.9473019804346737E-4</v>
      </c>
      <c r="AD391" s="34">
        <f t="shared" si="359"/>
        <v>2.8492427511587402E-2</v>
      </c>
      <c r="AE391">
        <f t="shared" si="389"/>
        <v>3.5987856545536281</v>
      </c>
      <c r="AF391" s="36">
        <f t="shared" si="390"/>
        <v>2.8492427511587402E-2</v>
      </c>
      <c r="AG391" s="34">
        <f t="shared" si="360"/>
        <v>0</v>
      </c>
      <c r="AH391">
        <f t="shared" si="402"/>
        <v>0</v>
      </c>
      <c r="AI391" s="29">
        <f t="shared" si="391"/>
        <v>0</v>
      </c>
      <c r="AJ391">
        <f t="shared" si="392"/>
        <v>0</v>
      </c>
      <c r="AK391" s="36">
        <f t="shared" si="403"/>
        <v>-8.2445327229507153E-87</v>
      </c>
      <c r="AL391" s="36">
        <f t="shared" si="393"/>
        <v>-1.3299458798555712E-5</v>
      </c>
      <c r="AM391" s="36">
        <f t="shared" si="394"/>
        <v>-2.6064587127031278E-8</v>
      </c>
      <c r="AN391" s="37">
        <f t="shared" si="404"/>
        <v>1.5159936426827044E-86</v>
      </c>
      <c r="AO391" s="36">
        <f t="shared" si="405"/>
        <v>2.1938384072838834E-2</v>
      </c>
      <c r="AP391" s="36">
        <f t="shared" si="406"/>
        <v>1.1800249139215609E-4</v>
      </c>
      <c r="AQ391" s="74">
        <f t="shared" si="361"/>
        <v>8.498572883290631E-84</v>
      </c>
      <c r="AR391" s="73">
        <f t="shared" si="362"/>
        <v>4.117855050072915E-87</v>
      </c>
      <c r="AS391" s="72">
        <f t="shared" si="395"/>
        <v>1.055878401031941E-5</v>
      </c>
      <c r="AT391" s="37">
        <f t="shared" si="363"/>
        <v>2.9288526937956481E-80</v>
      </c>
      <c r="AU391" s="37">
        <f t="shared" si="364"/>
        <v>2.4071615189540864E-3</v>
      </c>
      <c r="AV391" s="34">
        <f t="shared" si="365"/>
        <v>0</v>
      </c>
      <c r="AW391" s="34">
        <f t="shared" si="366"/>
        <v>1.7818765276669704E-3</v>
      </c>
      <c r="AX391" s="37">
        <f t="shared" si="367"/>
        <v>8.9692328619006452E-3</v>
      </c>
      <c r="AY391" s="7">
        <f t="shared" si="368"/>
        <v>2.9698749215685917E-2</v>
      </c>
      <c r="AZ391" s="37">
        <f t="shared" si="369"/>
        <v>2.7916872688018946E-2</v>
      </c>
      <c r="BA391" s="2">
        <f>BE391*'mass balance'!$B$17+BF391*'mass balance'!$C$17+BG391*'mass balance'!$D$17+BH391*'mass balance'!$E$17</f>
        <v>3.4817844731391276E-7</v>
      </c>
      <c r="BB391" s="2">
        <f>BE391*'mass balance'!$B$18+BF391*'mass balance'!$C$18+BG391*'mass balance'!$D$18+BH391*'mass balance'!$E$18</f>
        <v>3.5353503881104974E-7</v>
      </c>
      <c r="BC391" s="2">
        <f>BE391*'mass balance'!$B$19+BF391*'mass balance'!$C$19+BG391*'mass balance'!$D$19+BH391*'mass balance'!$E$19</f>
        <v>-4.419187985138121E-7</v>
      </c>
      <c r="BD391" s="2">
        <f>BE391*'mass balance'!$B$20+BF391*'mass balance'!$C$20+BG391*'mass balance'!$D$20+BH391*'mass balance'!$E$20</f>
        <v>1.6069774491411357E-8</v>
      </c>
      <c r="BE391" s="2">
        <f>N391*'mass balance'!$H$11+R391*'mass balance'!$I$11+S391*'mass balance'!$J$11</f>
        <v>-3.4519792685967774E-6</v>
      </c>
      <c r="BF391" s="2">
        <f>N391*'mass balance'!$H$12+R391*'mass balance'!$I$12+S391*'mass balance'!$J$12</f>
        <v>1.7958101471207775E-6</v>
      </c>
      <c r="BG391" s="2">
        <f>N391*'mass balance'!$H$13+R391*'mass balance'!$I$13+S391*'mass balance'!$J$13</f>
        <v>8.5008156920225799E-7</v>
      </c>
      <c r="BH391" s="2">
        <f>N391*'mass balance'!$H$14+R391*'mass balance'!$I$14+S391*'mass balance'!$J$14</f>
        <v>3.7756023250277255E-7</v>
      </c>
      <c r="BI391" s="36">
        <f t="shared" si="370"/>
        <v>1.984873985993231E-16</v>
      </c>
      <c r="BJ391" s="36">
        <f t="shared" si="371"/>
        <v>1.5376036484727675E-19</v>
      </c>
      <c r="BK391" s="36">
        <f t="shared" si="372"/>
        <v>3.648113124817796E-16</v>
      </c>
      <c r="BL391" s="36">
        <f t="shared" si="373"/>
        <v>1.0735080867601457E-16</v>
      </c>
      <c r="BM391" s="36">
        <f t="shared" si="407"/>
        <v>3.4097981281203964E-14</v>
      </c>
      <c r="BN391" s="36">
        <f t="shared" ca="1" si="374"/>
        <v>0.56403374667339001</v>
      </c>
      <c r="BO391" s="36">
        <f t="shared" ca="1" si="396"/>
        <v>1</v>
      </c>
      <c r="BP391" s="36">
        <f t="shared" si="375"/>
        <v>-3.4097981281005468E-14</v>
      </c>
      <c r="BQ391" s="36">
        <f t="shared" si="397"/>
        <v>0.99999999999417866</v>
      </c>
      <c r="BR391" s="2">
        <f t="shared" si="408"/>
        <v>-5</v>
      </c>
      <c r="BS391">
        <v>0</v>
      </c>
      <c r="BT391" s="37">
        <f t="shared" si="398"/>
        <v>4.430235955100966E-4</v>
      </c>
      <c r="BU391" s="34">
        <f t="shared" si="376"/>
        <v>1.6201447590836546</v>
      </c>
      <c r="BV391" s="34">
        <f t="shared" si="377"/>
        <v>2.9698749215685917E-2</v>
      </c>
      <c r="BW391" s="34">
        <f t="shared" si="378"/>
        <v>-5</v>
      </c>
      <c r="BX391" s="34">
        <f t="shared" si="379"/>
        <v>-5</v>
      </c>
      <c r="BY391" s="34">
        <f t="shared" si="380"/>
        <v>0.11825101600268637</v>
      </c>
      <c r="BZ391" s="36">
        <f t="shared" si="399"/>
        <v>4.419187985138121E-7</v>
      </c>
      <c r="CA391" s="34">
        <f t="shared" si="400"/>
        <v>1.5869384814733514E-2</v>
      </c>
    </row>
    <row r="392" spans="1:79" x14ac:dyDescent="0.2">
      <c r="A392" s="75">
        <f t="shared" si="381"/>
        <v>0.98082191780821582</v>
      </c>
      <c r="B392" s="34">
        <f t="shared" si="382"/>
        <v>357.99999999999875</v>
      </c>
      <c r="C392">
        <f t="shared" si="383"/>
        <v>15</v>
      </c>
      <c r="D392" s="35">
        <f t="shared" si="341"/>
        <v>3000</v>
      </c>
      <c r="E392" s="27">
        <v>0</v>
      </c>
      <c r="F392" s="64">
        <f t="shared" si="384"/>
        <v>0.46593146951268899</v>
      </c>
      <c r="G392" s="34">
        <v>0</v>
      </c>
      <c r="H392" s="34">
        <f t="shared" si="342"/>
        <v>1</v>
      </c>
      <c r="I392" s="34">
        <f t="shared" si="385"/>
        <v>6192.2292298236371</v>
      </c>
      <c r="J392" s="34">
        <f t="shared" si="343"/>
        <v>442.31162310030027</v>
      </c>
      <c r="K392" s="34">
        <f t="shared" si="344"/>
        <v>392.51288481752698</v>
      </c>
      <c r="L392" s="36">
        <f t="shared" si="401"/>
        <v>6.6817471120769563</v>
      </c>
      <c r="M392" s="34">
        <f t="shared" si="345"/>
        <v>20.399243190166207</v>
      </c>
      <c r="N392" s="34">
        <f t="shared" si="386"/>
        <v>1.4571202115715514</v>
      </c>
      <c r="O392" s="34">
        <f t="shared" si="346"/>
        <v>9.4970811430771391</v>
      </c>
      <c r="P392">
        <f t="shared" si="387"/>
        <v>0.18130598428833197</v>
      </c>
      <c r="Q392" s="36">
        <f t="shared" si="347"/>
        <v>0.96177681300195239</v>
      </c>
      <c r="R392" s="34">
        <f t="shared" si="348"/>
        <v>0.21074597253432176</v>
      </c>
      <c r="S392" s="34">
        <f t="shared" si="349"/>
        <v>0.75103084046763058</v>
      </c>
      <c r="T392" s="36">
        <f t="shared" si="388"/>
        <v>1.697913326286286E-8</v>
      </c>
      <c r="U392" s="36">
        <f t="shared" si="350"/>
        <v>3446.2876689598552</v>
      </c>
      <c r="V392" s="36">
        <f t="shared" si="351"/>
        <v>1.4373245817722396E-4</v>
      </c>
      <c r="W392" s="68">
        <f t="shared" si="352"/>
        <v>1.9090706034505588E-2</v>
      </c>
      <c r="X392">
        <f t="shared" si="353"/>
        <v>1.6242122317730554</v>
      </c>
      <c r="Y392">
        <f t="shared" si="354"/>
        <v>5.9191933886892012E-3</v>
      </c>
      <c r="Z392" s="34">
        <f t="shared" si="355"/>
        <v>1.8175536138477263E-3</v>
      </c>
      <c r="AA392" s="36">
        <f t="shared" si="356"/>
        <v>7.5289231271716212E-3</v>
      </c>
      <c r="AB392" s="34">
        <f t="shared" si="357"/>
        <v>2.2083287929023406E-4</v>
      </c>
      <c r="AC392" s="36">
        <f t="shared" si="358"/>
        <v>8.0102226284881951E-4</v>
      </c>
      <c r="AD392" s="34">
        <f t="shared" si="359"/>
        <v>2.8638965983140967E-2</v>
      </c>
      <c r="AE392">
        <f t="shared" si="389"/>
        <v>3.6272780820652155</v>
      </c>
      <c r="AF392" s="36">
        <f t="shared" si="390"/>
        <v>2.8638965983140967E-2</v>
      </c>
      <c r="AG392" s="34">
        <f t="shared" si="360"/>
        <v>0</v>
      </c>
      <c r="AH392">
        <f t="shared" si="402"/>
        <v>0</v>
      </c>
      <c r="AI392" s="29">
        <f t="shared" si="391"/>
        <v>0</v>
      </c>
      <c r="AJ392">
        <f t="shared" si="392"/>
        <v>0</v>
      </c>
      <c r="AK392" s="36">
        <f t="shared" si="403"/>
        <v>-4.117855050072915E-87</v>
      </c>
      <c r="AL392" s="36">
        <f t="shared" si="393"/>
        <v>-1.3291396417855875E-5</v>
      </c>
      <c r="AM392" s="36">
        <f t="shared" si="394"/>
        <v>-2.6058829937550892E-8</v>
      </c>
      <c r="AN392" s="37">
        <f t="shared" si="404"/>
        <v>6.9154037038763286E-87</v>
      </c>
      <c r="AO392" s="36">
        <f t="shared" si="405"/>
        <v>2.1925084614040278E-2</v>
      </c>
      <c r="AP392" s="36">
        <f t="shared" si="406"/>
        <v>1.1797642680502906E-4</v>
      </c>
      <c r="AQ392" s="74">
        <f t="shared" si="361"/>
        <v>3.8837944177891975E-84</v>
      </c>
      <c r="AR392" s="73">
        <f t="shared" si="362"/>
        <v>1.8795453501379803E-87</v>
      </c>
      <c r="AS392" s="72">
        <f t="shared" si="395"/>
        <v>1.0539592851931266E-5</v>
      </c>
      <c r="AT392" s="37">
        <f t="shared" si="363"/>
        <v>1.338467281377952E-80</v>
      </c>
      <c r="AU392" s="37">
        <f t="shared" si="364"/>
        <v>2.4066298211026312E-3</v>
      </c>
      <c r="AV392" s="34">
        <f t="shared" si="365"/>
        <v>0</v>
      </c>
      <c r="AW392" s="34">
        <f t="shared" si="366"/>
        <v>1.7953307795404E-3</v>
      </c>
      <c r="AX392" s="37">
        <f t="shared" si="367"/>
        <v>9.0369560269140999E-3</v>
      </c>
      <c r="AY392" s="7">
        <f t="shared" si="368"/>
        <v>2.9922992840960085E-2</v>
      </c>
      <c r="AZ392" s="37">
        <f t="shared" si="369"/>
        <v>2.8127662061419687E-2</v>
      </c>
      <c r="BA392" s="2">
        <f>BE392*'mass balance'!$B$17+BF392*'mass balance'!$C$17+BG392*'mass balance'!$D$17+BH392*'mass balance'!$E$17</f>
        <v>3.507253677593032E-7</v>
      </c>
      <c r="BB392" s="2">
        <f>BE392*'mass balance'!$B$18+BF392*'mass balance'!$C$18+BG392*'mass balance'!$D$18+BH392*'mass balance'!$E$18</f>
        <v>3.56121142647908E-7</v>
      </c>
      <c r="BC392" s="2">
        <f>BE392*'mass balance'!$B$19+BF392*'mass balance'!$C$19+BG392*'mass balance'!$D$19+BH392*'mass balance'!$E$19</f>
        <v>-4.4515142830988492E-7</v>
      </c>
      <c r="BD392" s="2">
        <f>BE392*'mass balance'!$B$20+BF392*'mass balance'!$C$20+BG392*'mass balance'!$D$20+BH392*'mass balance'!$E$20</f>
        <v>1.6187324665813996E-8</v>
      </c>
      <c r="BE392" s="2">
        <f>N392*'mass balance'!$H$11+R392*'mass balance'!$I$11+S392*'mass balance'!$J$11</f>
        <v>-3.4693338370751219E-6</v>
      </c>
      <c r="BF392" s="2">
        <f>N392*'mass balance'!$H$12+R392*'mass balance'!$I$12+S392*'mass balance'!$J$12</f>
        <v>1.8041731151952794E-6</v>
      </c>
      <c r="BG392" s="2">
        <f>N392*'mass balance'!$H$13+R392*'mass balance'!$I$13+S392*'mass balance'!$J$13</f>
        <v>8.5404034236137773E-7</v>
      </c>
      <c r="BH392" s="2">
        <f>N392*'mass balance'!$H$14+R392*'mass balance'!$I$14+S392*'mass balance'!$J$14</f>
        <v>3.7945838843009142E-7</v>
      </c>
      <c r="BI392" s="36">
        <f t="shared" si="370"/>
        <v>1.984873985993231E-16</v>
      </c>
      <c r="BJ392" s="36">
        <f t="shared" si="371"/>
        <v>1.5378165193360008E-19</v>
      </c>
      <c r="BK392" s="36">
        <f t="shared" si="372"/>
        <v>3.6496507284662685E-16</v>
      </c>
      <c r="BL392" s="36">
        <f t="shared" si="373"/>
        <v>1.0743575700254387E-16</v>
      </c>
      <c r="BM392" s="36">
        <f t="shared" si="407"/>
        <v>3.4205332089879979E-14</v>
      </c>
      <c r="BN392" s="36">
        <f t="shared" ca="1" si="374"/>
        <v>0.13552298979948207</v>
      </c>
      <c r="BO392" s="36">
        <f t="shared" ca="1" si="396"/>
        <v>1</v>
      </c>
      <c r="BP392" s="36">
        <f t="shared" si="375"/>
        <v>-3.4205332089679691E-14</v>
      </c>
      <c r="BQ392" s="36">
        <f t="shared" si="397"/>
        <v>0.99999999999414457</v>
      </c>
      <c r="BR392" s="2">
        <f t="shared" si="408"/>
        <v>-5</v>
      </c>
      <c r="BS392">
        <v>0</v>
      </c>
      <c r="BT392" s="37">
        <f t="shared" si="398"/>
        <v>4.4626430688065965E-4</v>
      </c>
      <c r="BU392" s="34">
        <f t="shared" si="376"/>
        <v>1.6242122317730554</v>
      </c>
      <c r="BV392" s="34">
        <f t="shared" si="377"/>
        <v>2.9922992840960085E-2</v>
      </c>
      <c r="BW392" s="34">
        <f t="shared" si="378"/>
        <v>-5</v>
      </c>
      <c r="BX392" s="34">
        <f t="shared" si="379"/>
        <v>-5</v>
      </c>
      <c r="BY392" s="34">
        <f t="shared" si="380"/>
        <v>0.11884551417175751</v>
      </c>
      <c r="BZ392" s="36">
        <f t="shared" si="399"/>
        <v>4.4515142830988492E-7</v>
      </c>
      <c r="CA392" s="34">
        <f t="shared" si="400"/>
        <v>1.586567365272645E-2</v>
      </c>
    </row>
    <row r="393" spans="1:79" x14ac:dyDescent="0.2">
      <c r="A393" s="75">
        <f t="shared" si="381"/>
        <v>0.98356164383561306</v>
      </c>
      <c r="B393" s="34">
        <f t="shared" si="382"/>
        <v>358.99999999999875</v>
      </c>
      <c r="C393">
        <f t="shared" si="383"/>
        <v>15</v>
      </c>
      <c r="D393" s="35">
        <f t="shared" si="341"/>
        <v>3000</v>
      </c>
      <c r="E393" s="27">
        <v>0</v>
      </c>
      <c r="F393" s="64">
        <f t="shared" si="384"/>
        <v>0.46593146951268899</v>
      </c>
      <c r="G393" s="34">
        <v>0</v>
      </c>
      <c r="H393" s="34">
        <f t="shared" si="342"/>
        <v>1</v>
      </c>
      <c r="I393" s="34">
        <f t="shared" si="385"/>
        <v>6192.2292298236371</v>
      </c>
      <c r="J393" s="34">
        <f t="shared" si="343"/>
        <v>444.52893337664523</v>
      </c>
      <c r="K393" s="34">
        <f t="shared" si="344"/>
        <v>394.48055378132977</v>
      </c>
      <c r="L393" s="36">
        <f t="shared" si="401"/>
        <v>6.7320534724389836</v>
      </c>
      <c r="M393" s="34">
        <f t="shared" si="345"/>
        <v>20.399243190166207</v>
      </c>
      <c r="N393" s="34">
        <f t="shared" si="386"/>
        <v>1.4644247621423485</v>
      </c>
      <c r="O393" s="34">
        <f t="shared" si="346"/>
        <v>9.4970811430771391</v>
      </c>
      <c r="P393">
        <f t="shared" si="387"/>
        <v>0.18267102310653499</v>
      </c>
      <c r="Q393" s="36">
        <f t="shared" si="347"/>
        <v>0.9667817242912804</v>
      </c>
      <c r="R393" s="34">
        <f t="shared" si="348"/>
        <v>0.21226421168709109</v>
      </c>
      <c r="S393" s="34">
        <f t="shared" si="349"/>
        <v>0.75451751260418942</v>
      </c>
      <c r="T393" s="36">
        <f t="shared" si="388"/>
        <v>1.6561630709632395E-8</v>
      </c>
      <c r="U393" s="36">
        <f t="shared" si="350"/>
        <v>3446.2876689768345</v>
      </c>
      <c r="V393" s="36">
        <f t="shared" si="351"/>
        <v>1.4439973830746947E-4</v>
      </c>
      <c r="W393" s="68">
        <f t="shared" si="352"/>
        <v>1.9234438492682811E-2</v>
      </c>
      <c r="X393">
        <f t="shared" si="353"/>
        <v>1.6282782342533941</v>
      </c>
      <c r="Y393">
        <f t="shared" si="354"/>
        <v>5.9191933886892012E-3</v>
      </c>
      <c r="Z393" s="34">
        <f t="shared" si="355"/>
        <v>1.8175536138477263E-3</v>
      </c>
      <c r="AA393" s="36">
        <f t="shared" si="356"/>
        <v>7.5073539766914539E-3</v>
      </c>
      <c r="AB393" s="34">
        <f t="shared" si="357"/>
        <v>2.2083287929023406E-4</v>
      </c>
      <c r="AC393" s="36">
        <f t="shared" si="358"/>
        <v>8.0734668816677152E-4</v>
      </c>
      <c r="AD393" s="34">
        <f t="shared" si="359"/>
        <v>2.8785841892389346E-2</v>
      </c>
      <c r="AE393">
        <f t="shared" si="389"/>
        <v>3.6559170480483565</v>
      </c>
      <c r="AF393" s="36">
        <f t="shared" si="390"/>
        <v>2.8785841892389346E-2</v>
      </c>
      <c r="AG393" s="34">
        <f t="shared" si="360"/>
        <v>0</v>
      </c>
      <c r="AH393">
        <f t="shared" si="402"/>
        <v>0</v>
      </c>
      <c r="AI393" s="29">
        <f t="shared" si="391"/>
        <v>0</v>
      </c>
      <c r="AJ393">
        <f t="shared" si="392"/>
        <v>0</v>
      </c>
      <c r="AK393" s="36">
        <f t="shared" si="403"/>
        <v>-1.8795453501379803E-87</v>
      </c>
      <c r="AL393" s="36">
        <f t="shared" si="393"/>
        <v>-1.3283338924722029E-5</v>
      </c>
      <c r="AM393" s="36">
        <f t="shared" si="394"/>
        <v>-2.6053074019728118E-8</v>
      </c>
      <c r="AN393" s="37">
        <f t="shared" si="404"/>
        <v>2.7975486538034137E-87</v>
      </c>
      <c r="AO393" s="36">
        <f t="shared" si="405"/>
        <v>2.1911793217622422E-2</v>
      </c>
      <c r="AP393" s="36">
        <f t="shared" si="406"/>
        <v>1.1795036797509151E-4</v>
      </c>
      <c r="AQ393" s="74">
        <f t="shared" si="361"/>
        <v>1.5740061145614603E-84</v>
      </c>
      <c r="AR393" s="73">
        <f t="shared" si="362"/>
        <v>7.6080702791638357E-88</v>
      </c>
      <c r="AS393" s="72">
        <f t="shared" si="395"/>
        <v>1.0520436574506682E-5</v>
      </c>
      <c r="AT393" s="37">
        <f t="shared" si="363"/>
        <v>5.4244778646872759E-81</v>
      </c>
      <c r="AU393" s="37">
        <f t="shared" si="364"/>
        <v>2.4060982406934836E-3</v>
      </c>
      <c r="AV393" s="34">
        <f t="shared" si="365"/>
        <v>0</v>
      </c>
      <c r="AW393" s="34">
        <f t="shared" si="366"/>
        <v>1.8088476869674043E-3</v>
      </c>
      <c r="AX393" s="37">
        <f t="shared" si="367"/>
        <v>9.1049945741892239E-3</v>
      </c>
      <c r="AY393" s="7">
        <f t="shared" si="368"/>
        <v>3.0148280753839438E-2</v>
      </c>
      <c r="AZ393" s="37">
        <f t="shared" si="369"/>
        <v>2.8339433066872033E-2</v>
      </c>
      <c r="BA393" s="2">
        <f>BE393*'mass balance'!$B$17+BF393*'mass balance'!$C$17+BG393*'mass balance'!$D$17+BH393*'mass balance'!$E$17</f>
        <v>3.5328373837348071E-7</v>
      </c>
      <c r="BB393" s="2">
        <f>BE393*'mass balance'!$B$18+BF393*'mass balance'!$C$18+BG393*'mass balance'!$D$18+BH393*'mass balance'!$E$18</f>
        <v>3.5871887280999565E-7</v>
      </c>
      <c r="BC393" s="2">
        <f>BE393*'mass balance'!$B$19+BF393*'mass balance'!$C$19+BG393*'mass balance'!$D$19+BH393*'mass balance'!$E$19</f>
        <v>-4.4839859101249473E-7</v>
      </c>
      <c r="BD393" s="2">
        <f>BE393*'mass balance'!$B$20+BF393*'mass balance'!$C$20+BG393*'mass balance'!$D$20+BH393*'mass balance'!$E$20</f>
        <v>1.6305403309545248E-8</v>
      </c>
      <c r="BE393" s="2">
        <f>N393*'mass balance'!$H$11+R393*'mass balance'!$I$11+S393*'mass balance'!$J$11</f>
        <v>-3.4867256241484487E-6</v>
      </c>
      <c r="BF393" s="2">
        <f>N393*'mass balance'!$H$12+R393*'mass balance'!$I$12+S393*'mass balance'!$J$12</f>
        <v>1.8125490164117503E-6</v>
      </c>
      <c r="BG393" s="2">
        <f>N393*'mass balance'!$H$13+R393*'mass balance'!$I$13+S393*'mass balance'!$J$13</f>
        <v>8.5800523767425509E-7</v>
      </c>
      <c r="BH393" s="2">
        <f>N393*'mass balance'!$H$14+R393*'mass balance'!$I$14+S393*'mass balance'!$J$14</f>
        <v>3.8136061514123653E-7</v>
      </c>
      <c r="BI393" s="36">
        <f t="shared" si="370"/>
        <v>1.984873985993231E-16</v>
      </c>
      <c r="BJ393" s="36">
        <f t="shared" si="371"/>
        <v>1.5380309926615445E-19</v>
      </c>
      <c r="BK393" s="36">
        <f t="shared" si="372"/>
        <v>3.6511885449856043E-16</v>
      </c>
      <c r="BL393" s="36">
        <f t="shared" si="373"/>
        <v>1.0752076035197626E-16</v>
      </c>
      <c r="BM393" s="36">
        <f t="shared" si="407"/>
        <v>3.4312767846882522E-14</v>
      </c>
      <c r="BN393" s="36">
        <f t="shared" ca="1" si="374"/>
        <v>0.5761037719828902</v>
      </c>
      <c r="BO393" s="36">
        <f t="shared" ca="1" si="396"/>
        <v>1</v>
      </c>
      <c r="BP393" s="36">
        <f t="shared" si="375"/>
        <v>-3.4312767846680435E-14</v>
      </c>
      <c r="BQ393" s="36">
        <f t="shared" si="397"/>
        <v>0.99999999999411038</v>
      </c>
      <c r="BR393" s="2">
        <f t="shared" si="408"/>
        <v>-5</v>
      </c>
      <c r="BS393">
        <v>0</v>
      </c>
      <c r="BT393" s="37">
        <f t="shared" si="398"/>
        <v>4.4951958749002598E-4</v>
      </c>
      <c r="BU393" s="34">
        <f t="shared" si="376"/>
        <v>1.6282782342533941</v>
      </c>
      <c r="BV393" s="34">
        <f t="shared" si="377"/>
        <v>3.0148280753839438E-2</v>
      </c>
      <c r="BW393" s="34">
        <f t="shared" si="378"/>
        <v>-5</v>
      </c>
      <c r="BX393" s="34">
        <f t="shared" si="379"/>
        <v>-5</v>
      </c>
      <c r="BY393" s="34">
        <f t="shared" si="380"/>
        <v>0.11944128730117125</v>
      </c>
      <c r="BZ393" s="36">
        <f t="shared" si="399"/>
        <v>4.4839859101249473E-7</v>
      </c>
      <c r="CA393" s="34">
        <f t="shared" si="400"/>
        <v>1.5861982363207582E-2</v>
      </c>
    </row>
    <row r="394" spans="1:79" x14ac:dyDescent="0.2">
      <c r="A394" s="75">
        <f t="shared" si="381"/>
        <v>0.98630136986301031</v>
      </c>
      <c r="B394" s="34">
        <f t="shared" si="382"/>
        <v>359.99999999999875</v>
      </c>
      <c r="C394">
        <f t="shared" si="383"/>
        <v>15</v>
      </c>
      <c r="D394" s="35">
        <f t="shared" si="341"/>
        <v>3000</v>
      </c>
      <c r="E394" s="27">
        <v>0</v>
      </c>
      <c r="F394" s="64">
        <f t="shared" si="384"/>
        <v>0.46593146951268899</v>
      </c>
      <c r="G394" s="34">
        <v>0</v>
      </c>
      <c r="H394" s="34">
        <f t="shared" si="342"/>
        <v>1</v>
      </c>
      <c r="I394" s="34">
        <f t="shared" si="385"/>
        <v>6192.2292298236371</v>
      </c>
      <c r="J394" s="34">
        <f t="shared" si="343"/>
        <v>446.75098290468901</v>
      </c>
      <c r="K394" s="34">
        <f t="shared" si="344"/>
        <v>396.45242841656199</v>
      </c>
      <c r="L394" s="36">
        <f t="shared" si="401"/>
        <v>6.7825933808465981</v>
      </c>
      <c r="M394" s="34">
        <f t="shared" si="345"/>
        <v>20.399243190166207</v>
      </c>
      <c r="N394" s="34">
        <f t="shared" si="386"/>
        <v>1.4717449253696473</v>
      </c>
      <c r="O394" s="34">
        <f t="shared" si="346"/>
        <v>9.4970811430771391</v>
      </c>
      <c r="P394">
        <f t="shared" si="387"/>
        <v>0.18404239913828013</v>
      </c>
      <c r="Q394" s="36">
        <f t="shared" si="347"/>
        <v>0.97179870879469477</v>
      </c>
      <c r="R394" s="34">
        <f t="shared" si="348"/>
        <v>0.21378915761448575</v>
      </c>
      <c r="S394" s="34">
        <f t="shared" si="349"/>
        <v>0.75800955118020907</v>
      </c>
      <c r="T394" s="36">
        <f t="shared" si="388"/>
        <v>1.6155428379288637E-8</v>
      </c>
      <c r="U394" s="36">
        <f t="shared" si="350"/>
        <v>3446.287668993396</v>
      </c>
      <c r="V394" s="36">
        <f t="shared" si="351"/>
        <v>1.4506804546815606E-4</v>
      </c>
      <c r="W394" s="68">
        <f t="shared" si="352"/>
        <v>1.9378838230990281E-2</v>
      </c>
      <c r="X394">
        <f t="shared" si="353"/>
        <v>1.6323427668893897</v>
      </c>
      <c r="Y394">
        <f t="shared" si="354"/>
        <v>5.9191933886892012E-3</v>
      </c>
      <c r="Z394" s="34">
        <f t="shared" si="355"/>
        <v>1.8175536138477263E-3</v>
      </c>
      <c r="AA394" s="36">
        <f t="shared" si="356"/>
        <v>7.485900018307904E-3</v>
      </c>
      <c r="AB394" s="34">
        <f t="shared" si="357"/>
        <v>2.2083287929023406E-4</v>
      </c>
      <c r="AC394" s="36">
        <f t="shared" si="358"/>
        <v>8.1370354851466136E-4</v>
      </c>
      <c r="AD394" s="34">
        <f t="shared" si="359"/>
        <v>2.8933054927690972E-2</v>
      </c>
      <c r="AE394">
        <f t="shared" si="389"/>
        <v>3.6847028899407457</v>
      </c>
      <c r="AF394" s="36">
        <f t="shared" si="390"/>
        <v>2.8933054927690972E-2</v>
      </c>
      <c r="AG394" s="34">
        <f t="shared" si="360"/>
        <v>0</v>
      </c>
      <c r="AH394">
        <f t="shared" si="402"/>
        <v>0</v>
      </c>
      <c r="AI394" s="29">
        <f t="shared" si="391"/>
        <v>0</v>
      </c>
      <c r="AJ394">
        <f t="shared" si="392"/>
        <v>0</v>
      </c>
      <c r="AK394" s="36">
        <f t="shared" si="403"/>
        <v>-7.6080702791638357E-88</v>
      </c>
      <c r="AL394" s="36">
        <f t="shared" si="393"/>
        <v>-1.3275286316191244E-5</v>
      </c>
      <c r="AM394" s="36">
        <f t="shared" si="394"/>
        <v>-2.6047319373282074E-8</v>
      </c>
      <c r="AN394" s="37">
        <f t="shared" si="404"/>
        <v>9.1800330366543334E-88</v>
      </c>
      <c r="AO394" s="36">
        <f t="shared" si="405"/>
        <v>2.1898509878697701E-2</v>
      </c>
      <c r="AP394" s="36">
        <f t="shared" si="406"/>
        <v>1.1792431490107179E-4</v>
      </c>
      <c r="AQ394" s="74">
        <f t="shared" si="361"/>
        <v>5.1744367505665616E-85</v>
      </c>
      <c r="AR394" s="73">
        <f t="shared" si="362"/>
        <v>2.4980591020666704E-88</v>
      </c>
      <c r="AS394" s="72">
        <f t="shared" si="395"/>
        <v>1.0501315114647625E-5</v>
      </c>
      <c r="AT394" s="37">
        <f t="shared" si="363"/>
        <v>1.7832597571257194E-81</v>
      </c>
      <c r="AU394" s="37">
        <f t="shared" si="364"/>
        <v>2.4055667777007042E-3</v>
      </c>
      <c r="AV394" s="34">
        <f t="shared" si="365"/>
        <v>0</v>
      </c>
      <c r="AW394" s="34">
        <f t="shared" si="366"/>
        <v>1.8224273468433884E-3</v>
      </c>
      <c r="AX394" s="37">
        <f t="shared" si="367"/>
        <v>9.1733489914576014E-3</v>
      </c>
      <c r="AY394" s="7">
        <f t="shared" si="368"/>
        <v>3.0374614569291272E-2</v>
      </c>
      <c r="AZ394" s="37">
        <f t="shared" si="369"/>
        <v>2.8552187222447883E-2</v>
      </c>
      <c r="BA394" s="2">
        <f>BE394*'mass balance'!$B$17+BF394*'mass balance'!$C$17+BG394*'mass balance'!$D$17+BH394*'mass balance'!$E$17</f>
        <v>3.5585357589220437E-7</v>
      </c>
      <c r="BB394" s="2">
        <f>BE394*'mass balance'!$B$18+BF394*'mass balance'!$C$18+BG394*'mass balance'!$D$18+BH394*'mass balance'!$E$18</f>
        <v>3.6132824629054608E-7</v>
      </c>
      <c r="BC394" s="2">
        <f>BE394*'mass balance'!$B$19+BF394*'mass balance'!$C$19+BG394*'mass balance'!$D$19+BH394*'mass balance'!$E$19</f>
        <v>-4.5166030786318249E-7</v>
      </c>
      <c r="BD394" s="2">
        <f>BE394*'mass balance'!$B$20+BF394*'mass balance'!$C$20+BG394*'mass balance'!$D$20+BH394*'mass balance'!$E$20</f>
        <v>1.6424011195024822E-8</v>
      </c>
      <c r="BE394" s="2">
        <f>N394*'mass balance'!$H$11+R394*'mass balance'!$I$11+S394*'mass balance'!$J$11</f>
        <v>-3.5041545842134458E-6</v>
      </c>
      <c r="BF394" s="2">
        <f>N394*'mass balance'!$H$12+R394*'mass balance'!$I$12+S394*'mass balance'!$J$12</f>
        <v>1.8209378092237158E-6</v>
      </c>
      <c r="BG394" s="2">
        <f>N394*'mass balance'!$H$13+R394*'mass balance'!$I$13+S394*'mass balance'!$J$13</f>
        <v>8.619762354740558E-7</v>
      </c>
      <c r="BH394" s="2">
        <f>N394*'mass balance'!$H$14+R394*'mass balance'!$I$14+S394*'mass balance'!$J$14</f>
        <v>3.8326690764834561E-7</v>
      </c>
      <c r="BI394" s="36">
        <f t="shared" si="370"/>
        <v>1.984873985993231E-16</v>
      </c>
      <c r="BJ394" s="36">
        <f t="shared" si="371"/>
        <v>1.5382470432693282E-19</v>
      </c>
      <c r="BK394" s="36">
        <f t="shared" si="372"/>
        <v>3.6527265759782657E-16</v>
      </c>
      <c r="BL394" s="36">
        <f t="shared" si="373"/>
        <v>1.0760581848276652E-16</v>
      </c>
      <c r="BM394" s="36">
        <f t="shared" si="407"/>
        <v>3.4420288607234497E-14</v>
      </c>
      <c r="BN394" s="36">
        <f t="shared" ca="1" si="374"/>
        <v>0.53210481877768001</v>
      </c>
      <c r="BO394" s="36">
        <f t="shared" ca="1" si="396"/>
        <v>1</v>
      </c>
      <c r="BP394" s="36">
        <f t="shared" si="375"/>
        <v>-3.4420288607030592E-14</v>
      </c>
      <c r="BQ394" s="36">
        <f t="shared" si="397"/>
        <v>0.99999999999407607</v>
      </c>
      <c r="BR394" s="2">
        <f t="shared" si="408"/>
        <v>-5</v>
      </c>
      <c r="BS394">
        <v>0</v>
      </c>
      <c r="BT394" s="37">
        <f t="shared" si="398"/>
        <v>4.5278945863284041E-4</v>
      </c>
      <c r="BU394" s="34">
        <f t="shared" si="376"/>
        <v>1.6323427668893897</v>
      </c>
      <c r="BV394" s="34">
        <f t="shared" si="377"/>
        <v>3.0374614569291272E-2</v>
      </c>
      <c r="BW394" s="34">
        <f t="shared" si="378"/>
        <v>-5</v>
      </c>
      <c r="BX394" s="34">
        <f t="shared" si="379"/>
        <v>-5</v>
      </c>
      <c r="BY394" s="34">
        <f t="shared" si="380"/>
        <v>0.12003833382874032</v>
      </c>
      <c r="BZ394" s="36">
        <f t="shared" si="399"/>
        <v>4.5166030786318249E-7</v>
      </c>
      <c r="CA394" s="34">
        <f t="shared" si="400"/>
        <v>1.5858310787373056E-2</v>
      </c>
    </row>
    <row r="395" spans="1:79" x14ac:dyDescent="0.2">
      <c r="A395" s="75">
        <f t="shared" si="381"/>
        <v>0.98904109589040756</v>
      </c>
      <c r="B395" s="34">
        <f t="shared" si="382"/>
        <v>360.99999999999875</v>
      </c>
      <c r="C395">
        <f t="shared" si="383"/>
        <v>15</v>
      </c>
      <c r="D395" s="35">
        <f t="shared" si="341"/>
        <v>3000</v>
      </c>
      <c r="E395" s="27">
        <v>0</v>
      </c>
      <c r="F395" s="64">
        <f t="shared" si="384"/>
        <v>0.46593146951268899</v>
      </c>
      <c r="G395" s="34">
        <v>0</v>
      </c>
      <c r="H395" s="34">
        <f t="shared" si="342"/>
        <v>1</v>
      </c>
      <c r="I395" s="34">
        <f t="shared" si="385"/>
        <v>6192.2292298236371</v>
      </c>
      <c r="J395" s="34">
        <f t="shared" si="343"/>
        <v>448.9777658752526</v>
      </c>
      <c r="K395" s="34">
        <f t="shared" si="344"/>
        <v>398.42850356808532</v>
      </c>
      <c r="L395" s="36">
        <f t="shared" si="401"/>
        <v>6.8333671967604532</v>
      </c>
      <c r="M395" s="34">
        <f t="shared" si="345"/>
        <v>20.399243190166207</v>
      </c>
      <c r="N395" s="34">
        <f t="shared" si="386"/>
        <v>1.4790806821160978</v>
      </c>
      <c r="O395" s="34">
        <f t="shared" si="346"/>
        <v>9.4970811430771391</v>
      </c>
      <c r="P395">
        <f t="shared" si="387"/>
        <v>0.18542012213735881</v>
      </c>
      <c r="Q395" s="36">
        <f t="shared" si="347"/>
        <v>0.97682775876270433</v>
      </c>
      <c r="R395" s="34">
        <f t="shared" si="348"/>
        <v>0.21532081983308521</v>
      </c>
      <c r="S395" s="34">
        <f t="shared" si="349"/>
        <v>0.76150693892961918</v>
      </c>
      <c r="T395" s="36">
        <f t="shared" si="388"/>
        <v>1.5760177093823041E-8</v>
      </c>
      <c r="U395" s="36">
        <f t="shared" si="350"/>
        <v>3446.2876690095513</v>
      </c>
      <c r="V395" s="36">
        <f t="shared" si="351"/>
        <v>1.4573737635489918E-4</v>
      </c>
      <c r="W395" s="68">
        <f t="shared" si="352"/>
        <v>1.9523906276458437E-2</v>
      </c>
      <c r="X395">
        <f t="shared" si="353"/>
        <v>1.6364058300470516</v>
      </c>
      <c r="Y395">
        <f t="shared" si="354"/>
        <v>5.9191933886892012E-3</v>
      </c>
      <c r="Z395" s="34">
        <f t="shared" si="355"/>
        <v>1.8175536138477263E-3</v>
      </c>
      <c r="AA395" s="36">
        <f t="shared" si="356"/>
        <v>7.4645603339443707E-3</v>
      </c>
      <c r="AB395" s="34">
        <f t="shared" si="357"/>
        <v>2.2083287929023406E-4</v>
      </c>
      <c r="AC395" s="36">
        <f t="shared" si="358"/>
        <v>8.200929183410058E-4</v>
      </c>
      <c r="AD395" s="34">
        <f t="shared" si="359"/>
        <v>2.9080604777385399E-2</v>
      </c>
      <c r="AE395">
        <f t="shared" si="389"/>
        <v>3.7136359448684368</v>
      </c>
      <c r="AF395" s="36">
        <f t="shared" si="390"/>
        <v>2.9080604777385399E-2</v>
      </c>
      <c r="AG395" s="34">
        <f t="shared" si="360"/>
        <v>0</v>
      </c>
      <c r="AH395">
        <f t="shared" si="402"/>
        <v>0</v>
      </c>
      <c r="AI395" s="29">
        <f t="shared" si="391"/>
        <v>0</v>
      </c>
      <c r="AJ395">
        <f t="shared" si="392"/>
        <v>0</v>
      </c>
      <c r="AK395" s="36">
        <f t="shared" si="403"/>
        <v>-2.4980591020666704E-88</v>
      </c>
      <c r="AL395" s="36">
        <f t="shared" si="393"/>
        <v>-1.3267238589302381E-5</v>
      </c>
      <c r="AM395" s="36">
        <f t="shared" si="394"/>
        <v>-2.6041565997931936E-8</v>
      </c>
      <c r="AN395" s="37">
        <f t="shared" si="404"/>
        <v>1.5719627574904977E-88</v>
      </c>
      <c r="AO395" s="36">
        <f t="shared" si="405"/>
        <v>2.1885234592381512E-2</v>
      </c>
      <c r="AP395" s="36">
        <f t="shared" si="406"/>
        <v>1.1789826758169851E-4</v>
      </c>
      <c r="AQ395" s="74">
        <f t="shared" si="361"/>
        <v>8.8766922435606214E-86</v>
      </c>
      <c r="AR395" s="73">
        <f t="shared" si="362"/>
        <v>4.2801827906208919E-89</v>
      </c>
      <c r="AS395" s="72">
        <f t="shared" si="395"/>
        <v>1.04822284090713E-5</v>
      </c>
      <c r="AT395" s="37">
        <f t="shared" si="363"/>
        <v>3.0591635026939825E-82</v>
      </c>
      <c r="AU395" s="37">
        <f t="shared" si="364"/>
        <v>2.4050354320983565E-3</v>
      </c>
      <c r="AV395" s="34">
        <f t="shared" si="365"/>
        <v>0</v>
      </c>
      <c r="AW395" s="34">
        <f t="shared" si="366"/>
        <v>1.8360698557524883E-3</v>
      </c>
      <c r="AX395" s="37">
        <f t="shared" si="367"/>
        <v>9.2420197648840213E-3</v>
      </c>
      <c r="AY395" s="7">
        <f t="shared" si="368"/>
        <v>3.0601995897094947E-2</v>
      </c>
      <c r="AZ395" s="37">
        <f t="shared" si="369"/>
        <v>2.8765926041342458E-2</v>
      </c>
      <c r="BA395" s="2">
        <f>BE395*'mass balance'!$B$17+BF395*'mass balance'!$C$17+BG395*'mass balance'!$D$17+BH395*'mass balance'!$E$17</f>
        <v>3.5843489699645426E-7</v>
      </c>
      <c r="BB395" s="2">
        <f>BE395*'mass balance'!$B$18+BF395*'mass balance'!$C$18+BG395*'mass balance'!$D$18+BH395*'mass balance'!$E$18</f>
        <v>3.6394928002716901E-7</v>
      </c>
      <c r="BC395" s="2">
        <f>BE395*'mass balance'!$B$19+BF395*'mass balance'!$C$19+BG395*'mass balance'!$D$19+BH395*'mass balance'!$E$19</f>
        <v>-4.5493660003396144E-7</v>
      </c>
      <c r="BD395" s="2">
        <f>BE395*'mass balance'!$B$20+BF395*'mass balance'!$C$20+BG395*'mass balance'!$D$20+BH395*'mass balance'!$E$20</f>
        <v>1.6543149092144038E-8</v>
      </c>
      <c r="BE395" s="2">
        <f>N395*'mass balance'!$H$11+R395*'mass balance'!$I$11+S395*'mass balance'!$J$11</f>
        <v>-3.5216206717049944E-6</v>
      </c>
      <c r="BF395" s="2">
        <f>N395*'mass balance'!$H$12+R395*'mass balance'!$I$12+S395*'mass balance'!$J$12</f>
        <v>1.8293394521535459E-6</v>
      </c>
      <c r="BG395" s="2">
        <f>N395*'mass balance'!$H$13+R395*'mass balance'!$I$13+S395*'mass balance'!$J$13</f>
        <v>8.6595331612654027E-7</v>
      </c>
      <c r="BH395" s="2">
        <f>N395*'mass balance'!$H$14+R395*'mass balance'!$I$14+S395*'mass balance'!$J$14</f>
        <v>3.8517726096773374E-7</v>
      </c>
      <c r="BI395" s="36">
        <f t="shared" si="370"/>
        <v>1.984873985993231E-16</v>
      </c>
      <c r="BJ395" s="36">
        <f t="shared" si="371"/>
        <v>1.5384646464472981E-19</v>
      </c>
      <c r="BK395" s="36">
        <f t="shared" si="372"/>
        <v>3.6542648230215348E-16</v>
      </c>
      <c r="BL395" s="36">
        <f t="shared" si="373"/>
        <v>1.0769093115732547E-16</v>
      </c>
      <c r="BM395" s="36">
        <f t="shared" si="407"/>
        <v>3.4527894425717263E-14</v>
      </c>
      <c r="BN395" s="36">
        <f t="shared" ca="1" si="374"/>
        <v>0.59227550761920533</v>
      </c>
      <c r="BO395" s="36">
        <f t="shared" ca="1" si="396"/>
        <v>1</v>
      </c>
      <c r="BP395" s="36">
        <f t="shared" si="375"/>
        <v>-3.4527894425511534E-14</v>
      </c>
      <c r="BQ395" s="36">
        <f t="shared" si="397"/>
        <v>0.99999999999404166</v>
      </c>
      <c r="BR395" s="2">
        <f t="shared" si="408"/>
        <v>-5</v>
      </c>
      <c r="BS395">
        <v>0</v>
      </c>
      <c r="BT395" s="37">
        <f t="shared" si="398"/>
        <v>4.560739415340464E-4</v>
      </c>
      <c r="BU395" s="34">
        <f t="shared" si="376"/>
        <v>1.6364058300470516</v>
      </c>
      <c r="BV395" s="34">
        <f t="shared" si="377"/>
        <v>3.0601995897094947E-2</v>
      </c>
      <c r="BW395" s="34">
        <f t="shared" si="378"/>
        <v>-5</v>
      </c>
      <c r="BX395" s="34">
        <f t="shared" si="379"/>
        <v>-5</v>
      </c>
      <c r="BY395" s="34">
        <f t="shared" si="380"/>
        <v>0.12063665219358584</v>
      </c>
      <c r="BZ395" s="36">
        <f t="shared" si="399"/>
        <v>4.5493660003396144E-7</v>
      </c>
      <c r="CA395" s="34">
        <f t="shared" si="400"/>
        <v>1.5854658768105566E-2</v>
      </c>
    </row>
    <row r="396" spans="1:79" x14ac:dyDescent="0.2">
      <c r="A396" s="75">
        <f t="shared" si="381"/>
        <v>0.99178082191780481</v>
      </c>
      <c r="B396" s="34">
        <f t="shared" si="382"/>
        <v>361.99999999999875</v>
      </c>
      <c r="C396">
        <f t="shared" si="383"/>
        <v>15</v>
      </c>
      <c r="D396" s="35">
        <f t="shared" si="341"/>
        <v>3000</v>
      </c>
      <c r="E396" s="27">
        <v>0</v>
      </c>
      <c r="F396" s="64">
        <f t="shared" si="384"/>
        <v>0.46593146951268899</v>
      </c>
      <c r="G396" s="34">
        <v>0</v>
      </c>
      <c r="H396" s="34">
        <f t="shared" si="342"/>
        <v>1</v>
      </c>
      <c r="I396" s="34">
        <f t="shared" si="385"/>
        <v>6192.2292298236371</v>
      </c>
      <c r="J396" s="34">
        <f t="shared" si="343"/>
        <v>451.20927648402363</v>
      </c>
      <c r="K396" s="34">
        <f t="shared" si="344"/>
        <v>400.4087740850801</v>
      </c>
      <c r="L396" s="36">
        <f t="shared" si="401"/>
        <v>6.8843752784846677</v>
      </c>
      <c r="M396" s="34">
        <f t="shared" si="345"/>
        <v>20.399243190166207</v>
      </c>
      <c r="N396" s="34">
        <f t="shared" si="386"/>
        <v>1.486432013260383</v>
      </c>
      <c r="O396" s="34">
        <f t="shared" si="346"/>
        <v>9.4970811430771391</v>
      </c>
      <c r="P396">
        <f t="shared" si="387"/>
        <v>0.18680420182618046</v>
      </c>
      <c r="Q396" s="36">
        <f t="shared" si="347"/>
        <v>0.98186886644297511</v>
      </c>
      <c r="R396" s="34">
        <f t="shared" si="348"/>
        <v>0.21685920782799997</v>
      </c>
      <c r="S396" s="34">
        <f t="shared" si="349"/>
        <v>0.76500965861497527</v>
      </c>
      <c r="T396" s="36">
        <f t="shared" si="388"/>
        <v>1.5375570677922068E-8</v>
      </c>
      <c r="U396" s="36">
        <f t="shared" si="350"/>
        <v>3446.2876690253115</v>
      </c>
      <c r="V396" s="36">
        <f t="shared" si="351"/>
        <v>1.4640772766879258E-4</v>
      </c>
      <c r="W396" s="68">
        <f t="shared" si="352"/>
        <v>1.9669643652813335E-2</v>
      </c>
      <c r="X396">
        <f t="shared" si="353"/>
        <v>1.6404674240936592</v>
      </c>
      <c r="Y396">
        <f t="shared" si="354"/>
        <v>5.9191933886892012E-3</v>
      </c>
      <c r="Z396" s="34">
        <f t="shared" si="355"/>
        <v>1.8175536138477263E-3</v>
      </c>
      <c r="AA396" s="36">
        <f t="shared" si="356"/>
        <v>7.4433340152480088E-3</v>
      </c>
      <c r="AB396" s="34">
        <f t="shared" si="357"/>
        <v>2.2083287929023406E-4</v>
      </c>
      <c r="AC396" s="36">
        <f t="shared" si="358"/>
        <v>8.2651487202549726E-4</v>
      </c>
      <c r="AD396" s="34">
        <f t="shared" si="359"/>
        <v>2.9228491129793997E-2</v>
      </c>
      <c r="AE396">
        <f t="shared" si="389"/>
        <v>3.7427165496458223</v>
      </c>
      <c r="AF396" s="36">
        <f t="shared" si="390"/>
        <v>2.9228491129793997E-2</v>
      </c>
      <c r="AG396" s="34">
        <f t="shared" si="360"/>
        <v>0</v>
      </c>
      <c r="AH396">
        <f t="shared" si="402"/>
        <v>0</v>
      </c>
      <c r="AI396" s="29">
        <f t="shared" si="391"/>
        <v>0</v>
      </c>
      <c r="AJ396">
        <f t="shared" si="392"/>
        <v>0</v>
      </c>
      <c r="AK396" s="36">
        <f t="shared" si="403"/>
        <v>-4.2801827906208919E-89</v>
      </c>
      <c r="AL396" s="36">
        <f t="shared" si="393"/>
        <v>-1.3259195741096096E-5</v>
      </c>
      <c r="AM396" s="36">
        <f t="shared" si="394"/>
        <v>-2.6035813893396942E-8</v>
      </c>
      <c r="AN396" s="37">
        <f t="shared" si="404"/>
        <v>-9.2609634457617271E-89</v>
      </c>
      <c r="AO396" s="36">
        <f t="shared" si="405"/>
        <v>2.187196735379221E-2</v>
      </c>
      <c r="AP396" s="36">
        <f t="shared" si="406"/>
        <v>1.1787222601570058E-4</v>
      </c>
      <c r="AQ396" s="74">
        <f t="shared" si="361"/>
        <v>-5.2390814733166726E-86</v>
      </c>
      <c r="AR396" s="73">
        <f t="shared" si="362"/>
        <v>-2.5231195791175354E-89</v>
      </c>
      <c r="AS396" s="72">
        <f t="shared" si="395"/>
        <v>1.046317639460992E-5</v>
      </c>
      <c r="AT396" s="37">
        <f t="shared" si="363"/>
        <v>-1.805538188218379E-82</v>
      </c>
      <c r="AU396" s="37">
        <f t="shared" si="364"/>
        <v>2.4045042038605118E-3</v>
      </c>
      <c r="AV396" s="34">
        <f t="shared" si="365"/>
        <v>0</v>
      </c>
      <c r="AW396" s="34">
        <f t="shared" si="366"/>
        <v>1.8497753099680893E-3</v>
      </c>
      <c r="AX396" s="37">
        <f t="shared" si="367"/>
        <v>9.3110073790690865E-3</v>
      </c>
      <c r="AY396" s="7">
        <f t="shared" si="368"/>
        <v>3.0830426341850514E-2</v>
      </c>
      <c r="AZ396" s="37">
        <f t="shared" si="369"/>
        <v>2.8980651031882423E-2</v>
      </c>
      <c r="BA396" s="2">
        <f>BE396*'mass balance'!$B$17+BF396*'mass balance'!$C$17+BG396*'mass balance'!$D$17+BH396*'mass balance'!$E$17</f>
        <v>3.6102771831251898E-7</v>
      </c>
      <c r="BB396" s="2">
        <f>BE396*'mass balance'!$B$18+BF396*'mass balance'!$C$18+BG396*'mass balance'!$D$18+BH396*'mass balance'!$E$18</f>
        <v>3.665819909019425E-7</v>
      </c>
      <c r="BC396" s="2">
        <f>BE396*'mass balance'!$B$19+BF396*'mass balance'!$C$19+BG396*'mass balance'!$D$19+BH396*'mass balance'!$E$19</f>
        <v>-4.5822748862742773E-7</v>
      </c>
      <c r="BD396" s="2">
        <f>BE396*'mass balance'!$B$20+BF396*'mass balance'!$C$20+BG396*'mass balance'!$D$20+BH396*'mass balance'!$E$20</f>
        <v>1.6662817768270106E-8</v>
      </c>
      <c r="BE396" s="2">
        <f>N396*'mass balance'!$H$11+R396*'mass balance'!$I$11+S396*'mass balance'!$J$11</f>
        <v>-3.5391238410961498E-6</v>
      </c>
      <c r="BF396" s="2">
        <f>N396*'mass balance'!$H$12+R396*'mass balance'!$I$12+S396*'mass balance'!$J$12</f>
        <v>1.8377539037923758E-6</v>
      </c>
      <c r="BG396" s="2">
        <f>N396*'mass balance'!$H$13+R396*'mass balance'!$I$13+S396*'mass balance'!$J$13</f>
        <v>8.6993646003001317E-7</v>
      </c>
      <c r="BH396" s="2">
        <f>N396*'mass balance'!$H$14+R396*'mass balance'!$I$14+S396*'mass balance'!$J$14</f>
        <v>3.8709167011989135E-7</v>
      </c>
      <c r="BI396" s="36">
        <f t="shared" si="370"/>
        <v>1.984873985993231E-16</v>
      </c>
      <c r="BJ396" s="36">
        <f t="shared" si="371"/>
        <v>1.5386837779416173E-19</v>
      </c>
      <c r="BK396" s="36">
        <f t="shared" si="372"/>
        <v>3.6558032876679821E-16</v>
      </c>
      <c r="BL396" s="36">
        <f t="shared" si="373"/>
        <v>1.0777609814194775E-16</v>
      </c>
      <c r="BM396" s="36">
        <f t="shared" si="407"/>
        <v>3.4635585356874588E-14</v>
      </c>
      <c r="BN396" s="36">
        <f t="shared" ca="1" si="374"/>
        <v>0.99308991098117039</v>
      </c>
      <c r="BO396" s="36">
        <f t="shared" ca="1" si="396"/>
        <v>1</v>
      </c>
      <c r="BP396" s="36">
        <f t="shared" si="375"/>
        <v>-3.4635585356667023E-14</v>
      </c>
      <c r="BQ396" s="36">
        <f t="shared" si="397"/>
        <v>0.99999999999400713</v>
      </c>
      <c r="BR396" s="2">
        <f t="shared" si="408"/>
        <v>-5</v>
      </c>
      <c r="BS396">
        <v>0</v>
      </c>
      <c r="BT396" s="37">
        <f t="shared" si="398"/>
        <v>4.5937305734899627E-4</v>
      </c>
      <c r="BU396" s="34">
        <f t="shared" si="376"/>
        <v>1.6404674240936592</v>
      </c>
      <c r="BV396" s="34">
        <f t="shared" si="377"/>
        <v>3.0830426341850514E-2</v>
      </c>
      <c r="BW396" s="34">
        <f t="shared" si="378"/>
        <v>-5</v>
      </c>
      <c r="BX396" s="34">
        <f t="shared" si="379"/>
        <v>-5</v>
      </c>
      <c r="BY396" s="34">
        <f t="shared" si="380"/>
        <v>0.1212362408361366</v>
      </c>
      <c r="BZ396" s="36">
        <f t="shared" si="399"/>
        <v>4.5822748862742773E-7</v>
      </c>
      <c r="CA396" s="34">
        <f t="shared" si="400"/>
        <v>1.5851026149951812E-2</v>
      </c>
    </row>
    <row r="397" spans="1:79" x14ac:dyDescent="0.2">
      <c r="A397" s="75">
        <f t="shared" si="381"/>
        <v>0.99452054794520206</v>
      </c>
      <c r="B397" s="34">
        <f t="shared" si="382"/>
        <v>362.99999999999875</v>
      </c>
      <c r="C397">
        <f t="shared" si="383"/>
        <v>15</v>
      </c>
      <c r="D397" s="35">
        <f t="shared" si="341"/>
        <v>3000</v>
      </c>
      <c r="E397" s="27">
        <v>0</v>
      </c>
      <c r="F397" s="64">
        <f t="shared" si="384"/>
        <v>0.46593146951268899</v>
      </c>
      <c r="G397" s="34">
        <v>0</v>
      </c>
      <c r="H397" s="34">
        <f t="shared" si="342"/>
        <v>1</v>
      </c>
      <c r="I397" s="34">
        <f t="shared" si="385"/>
        <v>6192.2292298236371</v>
      </c>
      <c r="J397" s="34">
        <f t="shared" si="343"/>
        <v>453.44550893155548</v>
      </c>
      <c r="K397" s="34">
        <f t="shared" si="344"/>
        <v>402.39323482104459</v>
      </c>
      <c r="L397" s="36">
        <f t="shared" si="401"/>
        <v>6.9356179831687443</v>
      </c>
      <c r="M397" s="34">
        <f t="shared" si="345"/>
        <v>20.399243190166207</v>
      </c>
      <c r="N397" s="34">
        <f t="shared" si="386"/>
        <v>1.4937988996972151</v>
      </c>
      <c r="O397" s="34">
        <f t="shared" si="346"/>
        <v>9.4970811430771391</v>
      </c>
      <c r="P397">
        <f t="shared" si="387"/>
        <v>0.18819464789582452</v>
      </c>
      <c r="Q397" s="36">
        <f t="shared" si="347"/>
        <v>0.98692202408034457</v>
      </c>
      <c r="R397" s="34">
        <f t="shared" si="348"/>
        <v>0.21840433105292389</v>
      </c>
      <c r="S397" s="34">
        <f t="shared" si="349"/>
        <v>0.76851769302742068</v>
      </c>
      <c r="T397" s="36">
        <f t="shared" si="388"/>
        <v>1.500129291025193E-8</v>
      </c>
      <c r="U397" s="36">
        <f t="shared" si="350"/>
        <v>3446.287669040687</v>
      </c>
      <c r="V397" s="36">
        <f t="shared" si="351"/>
        <v>1.4707909611640145E-4</v>
      </c>
      <c r="W397" s="68">
        <f t="shared" si="352"/>
        <v>1.9816051380482126E-2</v>
      </c>
      <c r="X397">
        <f t="shared" si="353"/>
        <v>1.6445275493977494</v>
      </c>
      <c r="Y397">
        <f t="shared" si="354"/>
        <v>5.9191933886892012E-3</v>
      </c>
      <c r="Z397" s="34">
        <f t="shared" si="355"/>
        <v>1.8175536138477263E-3</v>
      </c>
      <c r="AA397" s="36">
        <f t="shared" si="356"/>
        <v>7.4222201634613948E-3</v>
      </c>
      <c r="AB397" s="34">
        <f t="shared" si="357"/>
        <v>2.2083287929023406E-4</v>
      </c>
      <c r="AC397" s="36">
        <f t="shared" si="358"/>
        <v>8.3296948387899864E-4</v>
      </c>
      <c r="AD397" s="34">
        <f t="shared" si="359"/>
        <v>2.9376713673220374E-2</v>
      </c>
      <c r="AE397">
        <f t="shared" si="389"/>
        <v>3.7719450407756163</v>
      </c>
      <c r="AF397" s="36">
        <f t="shared" si="390"/>
        <v>2.9376713673220374E-2</v>
      </c>
      <c r="AG397" s="34">
        <f t="shared" si="360"/>
        <v>0</v>
      </c>
      <c r="AH397">
        <f t="shared" si="402"/>
        <v>0</v>
      </c>
      <c r="AI397" s="29">
        <f t="shared" si="391"/>
        <v>0</v>
      </c>
      <c r="AJ397">
        <f t="shared" si="392"/>
        <v>0</v>
      </c>
      <c r="AK397" s="36">
        <f t="shared" si="403"/>
        <v>2.5231195791175354E-89</v>
      </c>
      <c r="AL397" s="36">
        <f t="shared" si="393"/>
        <v>-1.325115776861484E-5</v>
      </c>
      <c r="AM397" s="36">
        <f t="shared" si="394"/>
        <v>-2.6030063059396394E-8</v>
      </c>
      <c r="AN397" s="37">
        <f t="shared" si="404"/>
        <v>-1.3541146236382618E-88</v>
      </c>
      <c r="AO397" s="36">
        <f t="shared" si="405"/>
        <v>2.1858708158051115E-2</v>
      </c>
      <c r="AP397" s="36">
        <f t="shared" si="406"/>
        <v>1.1784619020180718E-4</v>
      </c>
      <c r="AQ397" s="74">
        <f t="shared" si="361"/>
        <v>-7.6744008985940174E-86</v>
      </c>
      <c r="AR397" s="73">
        <f t="shared" si="362"/>
        <v>-3.6914644707058779E-89</v>
      </c>
      <c r="AS397" s="72">
        <f t="shared" si="395"/>
        <v>1.0444159008210524E-5</v>
      </c>
      <c r="AT397" s="37">
        <f t="shared" si="363"/>
        <v>-2.6448193189362532E-82</v>
      </c>
      <c r="AU397" s="37">
        <f t="shared" si="364"/>
        <v>2.4039730929612466E-3</v>
      </c>
      <c r="AV397" s="34">
        <f t="shared" si="365"/>
        <v>0</v>
      </c>
      <c r="AW397" s="34">
        <f t="shared" si="366"/>
        <v>1.8635438054533404E-3</v>
      </c>
      <c r="AX397" s="37">
        <f t="shared" si="367"/>
        <v>9.3803123170517859E-3</v>
      </c>
      <c r="AY397" s="7">
        <f t="shared" si="368"/>
        <v>3.1059907502987254E-2</v>
      </c>
      <c r="AZ397" s="37">
        <f t="shared" si="369"/>
        <v>2.9196363697533912E-2</v>
      </c>
      <c r="BA397" s="2">
        <f>BE397*'mass balance'!$B$17+BF397*'mass balance'!$C$17+BG397*'mass balance'!$D$17+BH397*'mass balance'!$E$17</f>
        <v>3.6363205641208584E-7</v>
      </c>
      <c r="BB397" s="2">
        <f>BE397*'mass balance'!$B$18+BF397*'mass balance'!$C$18+BG397*'mass balance'!$D$18+BH397*'mass balance'!$E$18</f>
        <v>3.6922639574150257E-7</v>
      </c>
      <c r="BC397" s="2">
        <f>BE397*'mass balance'!$B$19+BF397*'mass balance'!$C$19+BG397*'mass balance'!$D$19+BH397*'mass balance'!$E$19</f>
        <v>-4.6153299467687831E-7</v>
      </c>
      <c r="BD397" s="2">
        <f>BE397*'mass balance'!$B$20+BF397*'mass balance'!$C$20+BG397*'mass balance'!$D$20+BH397*'mass balance'!$E$20</f>
        <v>1.6783017988250126E-8</v>
      </c>
      <c r="BE397" s="2">
        <f>N397*'mass balance'!$H$11+R397*'mass balance'!$I$11+S397*'mass balance'!$J$11</f>
        <v>-3.556664046898131E-6</v>
      </c>
      <c r="BF397" s="2">
        <f>N397*'mass balance'!$H$12+R397*'mass balance'!$I$12+S397*'mass balance'!$J$12</f>
        <v>1.8461811228000175E-6</v>
      </c>
      <c r="BG397" s="2">
        <f>N397*'mass balance'!$H$13+R397*'mass balance'!$I$13+S397*'mass balance'!$J$13</f>
        <v>8.7392564761529424E-7</v>
      </c>
      <c r="BH397" s="2">
        <f>N397*'mass balance'!$H$14+R397*'mass balance'!$I$14+S397*'mass balance'!$J$14</f>
        <v>3.8901013012948302E-7</v>
      </c>
      <c r="BI397" s="36">
        <f t="shared" si="370"/>
        <v>1.984873985993231E-16</v>
      </c>
      <c r="BJ397" s="36">
        <f t="shared" si="371"/>
        <v>1.5389044139469176E-19</v>
      </c>
      <c r="BK397" s="36">
        <f t="shared" si="372"/>
        <v>3.6573419714459239E-16</v>
      </c>
      <c r="BL397" s="36">
        <f t="shared" si="373"/>
        <v>1.0786131920674124E-16</v>
      </c>
      <c r="BM397" s="36">
        <f t="shared" si="407"/>
        <v>3.4743361455016535E-14</v>
      </c>
      <c r="BN397" s="36">
        <f t="shared" ca="1" si="374"/>
        <v>0.86111975916345718</v>
      </c>
      <c r="BO397" s="36">
        <f t="shared" ca="1" si="396"/>
        <v>1</v>
      </c>
      <c r="BP397" s="36">
        <f t="shared" si="375"/>
        <v>-3.4743361454807121E-14</v>
      </c>
      <c r="BQ397" s="36">
        <f t="shared" si="397"/>
        <v>0.99999999999397249</v>
      </c>
      <c r="BR397" s="2">
        <f t="shared" si="408"/>
        <v>-5</v>
      </c>
      <c r="BS397">
        <v>0</v>
      </c>
      <c r="BT397" s="37">
        <f t="shared" si="398"/>
        <v>4.6268682716357046E-4</v>
      </c>
      <c r="BU397" s="34">
        <f t="shared" si="376"/>
        <v>1.6445275493977494</v>
      </c>
      <c r="BV397" s="34">
        <f t="shared" si="377"/>
        <v>3.1059907502987254E-2</v>
      </c>
      <c r="BW397" s="34">
        <f t="shared" si="378"/>
        <v>-5</v>
      </c>
      <c r="BX397" s="34">
        <f t="shared" si="379"/>
        <v>-5</v>
      </c>
      <c r="BY397" s="34">
        <f t="shared" si="380"/>
        <v>0.1218370981981287</v>
      </c>
      <c r="BZ397" s="36">
        <f t="shared" si="399"/>
        <v>4.6153299467687831E-7</v>
      </c>
      <c r="CA397" s="34">
        <f t="shared" si="400"/>
        <v>1.5847412779100692E-2</v>
      </c>
    </row>
    <row r="398" spans="1:79" x14ac:dyDescent="0.2">
      <c r="A398" s="75">
        <f t="shared" si="381"/>
        <v>0.99726027397259931</v>
      </c>
      <c r="B398" s="34">
        <f t="shared" si="382"/>
        <v>363.99999999999875</v>
      </c>
      <c r="C398">
        <f t="shared" si="383"/>
        <v>15</v>
      </c>
      <c r="D398" s="35">
        <f t="shared" si="341"/>
        <v>3000</v>
      </c>
      <c r="E398" s="27">
        <v>0</v>
      </c>
      <c r="F398" s="64">
        <f t="shared" si="384"/>
        <v>0.46593146951268899</v>
      </c>
      <c r="G398" s="34">
        <v>0</v>
      </c>
      <c r="H398" s="34">
        <f t="shared" si="342"/>
        <v>1</v>
      </c>
      <c r="I398" s="34">
        <f t="shared" si="385"/>
        <v>6192.2292298236371</v>
      </c>
      <c r="J398" s="34">
        <f t="shared" si="343"/>
        <v>455.68645742326595</v>
      </c>
      <c r="K398" s="34">
        <f t="shared" si="344"/>
        <v>404.38188063379391</v>
      </c>
      <c r="L398" s="36">
        <f t="shared" si="401"/>
        <v>6.9870956668094841</v>
      </c>
      <c r="M398" s="34">
        <f t="shared" si="345"/>
        <v>20.399243190166207</v>
      </c>
      <c r="N398" s="34">
        <f t="shared" si="386"/>
        <v>1.5011813223373311</v>
      </c>
      <c r="O398" s="34">
        <f t="shared" si="346"/>
        <v>9.4970811430771391</v>
      </c>
      <c r="P398">
        <f t="shared" si="387"/>
        <v>0.18959147000609242</v>
      </c>
      <c r="Q398" s="36">
        <f t="shared" si="347"/>
        <v>0.99198722391684191</v>
      </c>
      <c r="R398" s="34">
        <f t="shared" si="348"/>
        <v>0.21995619893018697</v>
      </c>
      <c r="S398" s="34">
        <f t="shared" si="349"/>
        <v>0.77203102498665488</v>
      </c>
      <c r="T398" s="36">
        <f t="shared" si="388"/>
        <v>1.4637030740731876E-8</v>
      </c>
      <c r="U398" s="36">
        <f t="shared" si="350"/>
        <v>3446.2876690556882</v>
      </c>
      <c r="V398" s="36">
        <f t="shared" si="351"/>
        <v>1.4775147840975558E-4</v>
      </c>
      <c r="W398" s="68">
        <f t="shared" si="352"/>
        <v>1.9963130476598527E-2</v>
      </c>
      <c r="X398">
        <f t="shared" si="353"/>
        <v>1.6485862063291015</v>
      </c>
      <c r="Y398">
        <f t="shared" si="354"/>
        <v>5.9191933886892012E-3</v>
      </c>
      <c r="Z398" s="34">
        <f t="shared" si="355"/>
        <v>1.8175536138477263E-3</v>
      </c>
      <c r="AA398" s="36">
        <f t="shared" si="356"/>
        <v>7.4012178892962199E-3</v>
      </c>
      <c r="AB398" s="34">
        <f t="shared" si="357"/>
        <v>2.2083287929023406E-4</v>
      </c>
      <c r="AC398" s="36">
        <f t="shared" si="358"/>
        <v>8.3945682814354076E-4</v>
      </c>
      <c r="AD398" s="34">
        <f t="shared" si="359"/>
        <v>2.9525272095951016E-2</v>
      </c>
      <c r="AE398">
        <f t="shared" si="389"/>
        <v>3.8013217544488369</v>
      </c>
      <c r="AF398" s="36">
        <f t="shared" si="390"/>
        <v>2.9525272095951016E-2</v>
      </c>
      <c r="AG398" s="34">
        <f t="shared" si="360"/>
        <v>0</v>
      </c>
      <c r="AH398">
        <f t="shared" si="402"/>
        <v>0</v>
      </c>
      <c r="AI398" s="29">
        <f t="shared" si="391"/>
        <v>0</v>
      </c>
      <c r="AJ398">
        <f t="shared" si="392"/>
        <v>0</v>
      </c>
      <c r="AK398" s="36">
        <f t="shared" si="403"/>
        <v>3.6914644707058779E-89</v>
      </c>
      <c r="AL398" s="36">
        <f t="shared" si="393"/>
        <v>-1.324312466890286E-5</v>
      </c>
      <c r="AM398" s="36">
        <f t="shared" si="394"/>
        <v>-2.602431349564965E-8</v>
      </c>
      <c r="AN398" s="37">
        <f t="shared" si="404"/>
        <v>-1.1018026657265083E-88</v>
      </c>
      <c r="AO398" s="36">
        <f t="shared" si="405"/>
        <v>2.1845457000282498E-2</v>
      </c>
      <c r="AP398" s="36">
        <f t="shared" si="406"/>
        <v>1.1782016013874778E-4</v>
      </c>
      <c r="AQ398" s="74">
        <f t="shared" si="361"/>
        <v>-6.2558012811158586E-86</v>
      </c>
      <c r="AR398" s="73">
        <f t="shared" si="362"/>
        <v>-3.0054443118935506E-89</v>
      </c>
      <c r="AS398" s="72">
        <f t="shared" si="395"/>
        <v>1.0425176186934734E-5</v>
      </c>
      <c r="AT398" s="37">
        <f t="shared" si="363"/>
        <v>-2.155929081936882E-82</v>
      </c>
      <c r="AU398" s="37">
        <f t="shared" si="364"/>
        <v>2.4034420993746426E-3</v>
      </c>
      <c r="AV398" s="34">
        <f t="shared" si="365"/>
        <v>0</v>
      </c>
      <c r="AW398" s="34">
        <f t="shared" si="366"/>
        <v>1.8773754378616696E-3</v>
      </c>
      <c r="AX398" s="37">
        <f t="shared" si="367"/>
        <v>9.4499350603121056E-3</v>
      </c>
      <c r="AY398" s="7">
        <f t="shared" si="368"/>
        <v>3.12904409747723E-2</v>
      </c>
      <c r="AZ398" s="37">
        <f t="shared" si="369"/>
        <v>2.9413065536910633E-2</v>
      </c>
      <c r="BA398" s="2">
        <f>BE398*'mass balance'!$B$17+BF398*'mass balance'!$C$17+BG398*'mass balance'!$D$17+BH398*'mass balance'!$E$17</f>
        <v>3.6624792781233529E-7</v>
      </c>
      <c r="BB398" s="2">
        <f>BE398*'mass balance'!$B$18+BF398*'mass balance'!$C$18+BG398*'mass balance'!$D$18+BH398*'mass balance'!$E$18</f>
        <v>3.7188251131714027E-7</v>
      </c>
      <c r="BC398" s="2">
        <f>BE398*'mass balance'!$B$19+BF398*'mass balance'!$C$19+BG398*'mass balance'!$D$19+BH398*'mass balance'!$E$19</f>
        <v>-4.6485313914642546E-7</v>
      </c>
      <c r="BD398" s="2">
        <f>BE398*'mass balance'!$B$20+BF398*'mass balance'!$C$20+BG398*'mass balance'!$D$20+BH398*'mass balance'!$E$20</f>
        <v>1.6903750514415474E-8</v>
      </c>
      <c r="BE398" s="2">
        <f>N398*'mass balance'!$H$11+R398*'mass balance'!$I$11+S398*'mass balance'!$J$11</f>
        <v>-3.574241243660312E-6</v>
      </c>
      <c r="BF398" s="2">
        <f>N398*'mass balance'!$H$12+R398*'mass balance'!$I$12+S398*'mass balance'!$J$12</f>
        <v>1.8546210679048814E-6</v>
      </c>
      <c r="BG398" s="2">
        <f>N398*'mass balance'!$H$13+R398*'mass balance'!$I$13+S398*'mass balance'!$J$13</f>
        <v>8.7792085934567124E-7</v>
      </c>
      <c r="BH398" s="2">
        <f>N398*'mass balance'!$H$14+R398*'mass balance'!$I$14+S398*'mass balance'!$J$14</f>
        <v>3.9093263602534661E-7</v>
      </c>
      <c r="BI398" s="36">
        <f t="shared" si="370"/>
        <v>1.984873985993231E-16</v>
      </c>
      <c r="BJ398" s="36">
        <f t="shared" si="371"/>
        <v>1.53912653109695E-19</v>
      </c>
      <c r="BK398" s="36">
        <f t="shared" si="372"/>
        <v>3.6588808758598709E-16</v>
      </c>
      <c r="BL398" s="36">
        <f t="shared" si="373"/>
        <v>1.0794659412555797E-16</v>
      </c>
      <c r="BM398" s="36">
        <f t="shared" si="407"/>
        <v>3.4851222774223274E-14</v>
      </c>
      <c r="BN398" s="36">
        <f t="shared" ca="1" si="374"/>
        <v>0.25492023949111042</v>
      </c>
      <c r="BO398" s="36">
        <f t="shared" ca="1" si="396"/>
        <v>1</v>
      </c>
      <c r="BP398" s="36">
        <f t="shared" si="375"/>
        <v>-3.4851222774011998E-14</v>
      </c>
      <c r="BQ398" s="36">
        <f t="shared" si="397"/>
        <v>0.99999999999393774</v>
      </c>
      <c r="BR398" s="2">
        <f t="shared" si="408"/>
        <v>-5</v>
      </c>
      <c r="BS398">
        <v>0</v>
      </c>
      <c r="BT398" s="37">
        <f t="shared" si="398"/>
        <v>4.6601527199429147E-4</v>
      </c>
      <c r="BU398" s="34">
        <f t="shared" si="376"/>
        <v>1.6485862063291015</v>
      </c>
      <c r="BV398" s="34">
        <f t="shared" si="377"/>
        <v>3.12904409747723E-2</v>
      </c>
      <c r="BW398" s="34">
        <f t="shared" si="378"/>
        <v>-5</v>
      </c>
      <c r="BX398" s="34">
        <f t="shared" si="379"/>
        <v>-5</v>
      </c>
      <c r="BY398" s="34">
        <f t="shared" si="380"/>
        <v>0.12243922272260534</v>
      </c>
      <c r="BZ398" s="36">
        <f t="shared" si="399"/>
        <v>4.6485313914642546E-7</v>
      </c>
      <c r="CA398" s="34">
        <f t="shared" si="400"/>
        <v>1.5843818503361581E-2</v>
      </c>
    </row>
    <row r="399" spans="1:79" x14ac:dyDescent="0.2">
      <c r="A399" s="75">
        <f t="shared" si="381"/>
        <v>0.99999999999999656</v>
      </c>
      <c r="B399" s="34">
        <f t="shared" si="382"/>
        <v>364.99999999999875</v>
      </c>
      <c r="C399">
        <f t="shared" si="383"/>
        <v>15</v>
      </c>
      <c r="D399" s="35">
        <f t="shared" si="341"/>
        <v>3000</v>
      </c>
      <c r="E399" s="27">
        <v>0</v>
      </c>
      <c r="F399" s="64">
        <f t="shared" si="384"/>
        <v>0.46593146951268899</v>
      </c>
      <c r="G399" s="34">
        <v>0</v>
      </c>
      <c r="H399" s="34">
        <f t="shared" si="342"/>
        <v>1</v>
      </c>
      <c r="I399" s="34">
        <f t="shared" si="385"/>
        <v>6192.2292298236371</v>
      </c>
      <c r="J399" s="34">
        <f t="shared" si="343"/>
        <v>457.93211616943501</v>
      </c>
      <c r="K399" s="34">
        <f t="shared" si="344"/>
        <v>406.37470638545784</v>
      </c>
      <c r="L399" s="36">
        <f t="shared" si="401"/>
        <v>7.0388086842528983</v>
      </c>
      <c r="M399" s="34">
        <f t="shared" si="345"/>
        <v>20.399243190166207</v>
      </c>
      <c r="N399" s="34">
        <f t="shared" si="386"/>
        <v>1.5085792621074858</v>
      </c>
      <c r="O399" s="34">
        <f t="shared" si="346"/>
        <v>9.4970811430771391</v>
      </c>
      <c r="P399">
        <f t="shared" si="387"/>
        <v>0.19099467778555945</v>
      </c>
      <c r="Q399" s="36">
        <f t="shared" si="347"/>
        <v>0.99706445819170331</v>
      </c>
      <c r="R399" s="34">
        <f t="shared" si="348"/>
        <v>0.22151482085080754</v>
      </c>
      <c r="S399" s="34">
        <f t="shared" si="349"/>
        <v>0.77554963734089577</v>
      </c>
      <c r="T399" s="36">
        <f t="shared" si="388"/>
        <v>1.4282513441407811E-8</v>
      </c>
      <c r="U399" s="36">
        <f t="shared" si="350"/>
        <v>3446.2876690703251</v>
      </c>
      <c r="V399" s="36">
        <f t="shared" si="351"/>
        <v>1.4842487126634304E-4</v>
      </c>
      <c r="W399" s="68">
        <f t="shared" si="352"/>
        <v>2.0110881955008281E-2</v>
      </c>
      <c r="X399">
        <f t="shared" si="353"/>
        <v>1.6526433952587216</v>
      </c>
      <c r="Y399">
        <f t="shared" si="354"/>
        <v>5.9191933886892012E-3</v>
      </c>
      <c r="Z399" s="34">
        <f t="shared" si="355"/>
        <v>1.8175536138477263E-3</v>
      </c>
      <c r="AA399" s="36">
        <f t="shared" si="356"/>
        <v>7.3803263128089857E-3</v>
      </c>
      <c r="AB399" s="34">
        <f t="shared" si="357"/>
        <v>2.2083287929023406E-4</v>
      </c>
      <c r="AC399" s="36">
        <f t="shared" si="358"/>
        <v>8.4597697899231725E-4</v>
      </c>
      <c r="AD399" s="34">
        <f t="shared" si="359"/>
        <v>2.9674166086255747E-2</v>
      </c>
      <c r="AE399">
        <f t="shared" si="389"/>
        <v>3.830847026544788</v>
      </c>
      <c r="AF399" s="36">
        <f t="shared" si="390"/>
        <v>2.9674166086255747E-2</v>
      </c>
      <c r="AG399" s="34">
        <f t="shared" si="360"/>
        <v>0</v>
      </c>
      <c r="AH399">
        <f t="shared" si="402"/>
        <v>0</v>
      </c>
      <c r="AI399" s="29">
        <f t="shared" si="391"/>
        <v>0</v>
      </c>
      <c r="AJ399">
        <f t="shared" si="392"/>
        <v>0</v>
      </c>
      <c r="AK399" s="36">
        <f t="shared" si="403"/>
        <v>3.0054443118935506E-89</v>
      </c>
      <c r="AL399" s="36">
        <f t="shared" si="393"/>
        <v>-1.3235096439006189E-5</v>
      </c>
      <c r="AM399" s="36">
        <f t="shared" si="394"/>
        <v>-2.6018565201876135E-8</v>
      </c>
      <c r="AN399" s="37">
        <f t="shared" si="404"/>
        <v>-7.326562186559204E-89</v>
      </c>
      <c r="AO399" s="36">
        <f t="shared" si="405"/>
        <v>2.1832213875613595E-2</v>
      </c>
      <c r="AP399" s="36">
        <f t="shared" si="406"/>
        <v>1.1779413582525213E-4</v>
      </c>
      <c r="AQ399" s="74">
        <f t="shared" si="361"/>
        <v>-4.1674407870725398E-86</v>
      </c>
      <c r="AR399" s="73">
        <f t="shared" si="362"/>
        <v>-1.9997085785962854E-89</v>
      </c>
      <c r="AS399" s="72">
        <f t="shared" si="395"/>
        <v>1.0406227867958587E-5</v>
      </c>
      <c r="AT399" s="37">
        <f t="shared" si="363"/>
        <v>-1.4362199798803393E-82</v>
      </c>
      <c r="AU399" s="37">
        <f t="shared" si="364"/>
        <v>2.4029112230747876E-3</v>
      </c>
      <c r="AV399" s="34">
        <f t="shared" si="365"/>
        <v>0</v>
      </c>
      <c r="AW399" s="34">
        <f t="shared" si="366"/>
        <v>1.8912703025372967E-3</v>
      </c>
      <c r="AX399" s="37">
        <f t="shared" si="367"/>
        <v>9.5198760887736083E-3</v>
      </c>
      <c r="AY399" s="7">
        <f t="shared" si="368"/>
        <v>3.1522028346319182E-2</v>
      </c>
      <c r="AZ399" s="37">
        <f t="shared" si="369"/>
        <v>2.9630758043781888E-2</v>
      </c>
      <c r="BA399" s="2">
        <f>BE399*'mass balance'!$B$17+BF399*'mass balance'!$C$17+BG399*'mass balance'!$D$17+BH399*'mass balance'!$E$17</f>
        <v>3.6887534897602947E-7</v>
      </c>
      <c r="BB399" s="2">
        <f>BE399*'mass balance'!$B$18+BF399*'mass balance'!$C$18+BG399*'mass balance'!$D$18+BH399*'mass balance'!$E$18</f>
        <v>3.7455035434489116E-7</v>
      </c>
      <c r="BC399" s="2">
        <f>BE399*'mass balance'!$B$19+BF399*'mass balance'!$C$19+BG399*'mass balance'!$D$19+BH399*'mass balance'!$E$19</f>
        <v>-4.6818794293111416E-7</v>
      </c>
      <c r="BD399" s="2">
        <f>BE399*'mass balance'!$B$20+BF399*'mass balance'!$C$20+BG399*'mass balance'!$D$20+BH399*'mass balance'!$E$20</f>
        <v>1.7025016106585968E-8</v>
      </c>
      <c r="BE399" s="2">
        <f>N399*'mass balance'!$H$11+R399*'mass balance'!$I$11+S399*'mass balance'!$J$11</f>
        <v>-3.5918553859702039E-6</v>
      </c>
      <c r="BF399" s="2">
        <f>N399*'mass balance'!$H$12+R399*'mass balance'!$I$12+S399*'mass balance'!$J$12</f>
        <v>1.8630736979038875E-6</v>
      </c>
      <c r="BG399" s="2">
        <f>N399*'mass balance'!$H$13+R399*'mass balance'!$I$13+S399*'mass balance'!$J$13</f>
        <v>8.8192207571686612E-7</v>
      </c>
      <c r="BH399" s="2">
        <f>N399*'mass balance'!$H$14+R399*'mass balance'!$I$14+S399*'mass balance'!$J$14</f>
        <v>3.9285918284049103E-7</v>
      </c>
      <c r="BI399" s="36">
        <f t="shared" si="370"/>
        <v>1.984873985993231E-16</v>
      </c>
      <c r="BJ399" s="36">
        <f t="shared" si="371"/>
        <v>1.5393501064552486E-19</v>
      </c>
      <c r="BK399" s="36">
        <f t="shared" si="372"/>
        <v>3.660420002390968E-16</v>
      </c>
      <c r="BL399" s="36">
        <f t="shared" si="373"/>
        <v>1.0803192267592604E-16</v>
      </c>
      <c r="BM399" s="36">
        <f t="shared" si="407"/>
        <v>3.4959169368348832E-14</v>
      </c>
      <c r="BN399" s="36">
        <f t="shared" ca="1" si="374"/>
        <v>0.49107965947818888</v>
      </c>
      <c r="BO399" s="36">
        <f t="shared" ca="1" si="396"/>
        <v>1</v>
      </c>
      <c r="BP399" s="36">
        <f t="shared" si="375"/>
        <v>-3.4959169368135682E-14</v>
      </c>
      <c r="BQ399" s="36">
        <f t="shared" si="397"/>
        <v>0.99999999999390288</v>
      </c>
      <c r="BR399" s="2">
        <f t="shared" si="408"/>
        <v>-5</v>
      </c>
      <c r="BS399">
        <v>0</v>
      </c>
      <c r="BT399" s="37">
        <f t="shared" si="398"/>
        <v>4.6935841278844195E-4</v>
      </c>
      <c r="BU399" s="34">
        <f t="shared" si="376"/>
        <v>1.6526433952587216</v>
      </c>
      <c r="BV399" s="34">
        <f t="shared" si="377"/>
        <v>3.1522028346319182E-2</v>
      </c>
      <c r="BW399" s="34">
        <f t="shared" si="378"/>
        <v>-5</v>
      </c>
      <c r="BX399" s="34">
        <f t="shared" si="379"/>
        <v>-5</v>
      </c>
      <c r="BY399" s="34">
        <f t="shared" si="380"/>
        <v>0.12304261285391607</v>
      </c>
      <c r="BZ399" s="36">
        <f t="shared" si="399"/>
        <v>4.6818794293111416E-7</v>
      </c>
      <c r="CA399" s="34">
        <f t="shared" si="400"/>
        <v>1.5840243172143158E-2</v>
      </c>
    </row>
    <row r="400" spans="1:79" x14ac:dyDescent="0.2">
      <c r="A400" s="75">
        <f t="shared" si="381"/>
        <v>1.0027397260273938</v>
      </c>
      <c r="B400" s="34">
        <f t="shared" si="382"/>
        <v>365.99999999999875</v>
      </c>
      <c r="C400">
        <f t="shared" si="383"/>
        <v>15</v>
      </c>
      <c r="D400" s="35">
        <f t="shared" si="341"/>
        <v>3000</v>
      </c>
      <c r="E400" s="27">
        <v>0</v>
      </c>
      <c r="F400" s="64">
        <f t="shared" si="384"/>
        <v>0.46593146951268899</v>
      </c>
      <c r="G400" s="34">
        <v>0</v>
      </c>
      <c r="H400" s="34">
        <f t="shared" si="342"/>
        <v>1</v>
      </c>
      <c r="I400" s="34">
        <f t="shared" si="385"/>
        <v>6192.2292298236371</v>
      </c>
      <c r="J400" s="34">
        <f t="shared" si="343"/>
        <v>460.18247938520295</v>
      </c>
      <c r="K400" s="34">
        <f t="shared" si="344"/>
        <v>408.37170694247919</v>
      </c>
      <c r="L400" s="36">
        <f t="shared" si="401"/>
        <v>7.090757389196118</v>
      </c>
      <c r="M400" s="34">
        <f t="shared" si="345"/>
        <v>20.399243190166207</v>
      </c>
      <c r="N400" s="34">
        <f t="shared" si="386"/>
        <v>1.5159926999504454</v>
      </c>
      <c r="O400" s="34">
        <f t="shared" si="346"/>
        <v>9.4970811430771391</v>
      </c>
      <c r="P400">
        <f t="shared" si="387"/>
        <v>0.1924042808316267</v>
      </c>
      <c r="Q400" s="36">
        <f t="shared" si="347"/>
        <v>1.0021537191413912</v>
      </c>
      <c r="R400" s="34">
        <f t="shared" si="348"/>
        <v>0.22308020617454472</v>
      </c>
      <c r="S400" s="34">
        <f t="shared" si="349"/>
        <v>0.77907351296684657</v>
      </c>
      <c r="T400" s="36">
        <f t="shared" si="388"/>
        <v>1.3937420860020628E-8</v>
      </c>
      <c r="U400" s="36">
        <f t="shared" si="350"/>
        <v>3446.2876690846078</v>
      </c>
      <c r="V400" s="36">
        <f t="shared" si="351"/>
        <v>1.4909927140910328E-4</v>
      </c>
      <c r="W400" s="68">
        <f t="shared" si="352"/>
        <v>2.0259306826274623E-2</v>
      </c>
      <c r="X400">
        <f t="shared" si="353"/>
        <v>1.6566991165588274</v>
      </c>
      <c r="Y400">
        <f t="shared" si="354"/>
        <v>5.9191933886892012E-3</v>
      </c>
      <c r="Z400" s="34">
        <f t="shared" si="355"/>
        <v>1.8175536138477263E-3</v>
      </c>
      <c r="AA400" s="36">
        <f t="shared" si="356"/>
        <v>7.3595445632786425E-3</v>
      </c>
      <c r="AB400" s="34">
        <f t="shared" si="357"/>
        <v>2.2083287929023406E-4</v>
      </c>
      <c r="AC400" s="36">
        <f t="shared" si="358"/>
        <v>8.5253001052968173E-4</v>
      </c>
      <c r="AD400" s="34">
        <f t="shared" si="359"/>
        <v>2.9823395332388328E-2</v>
      </c>
      <c r="AE400">
        <f t="shared" si="389"/>
        <v>3.8605211926310439</v>
      </c>
      <c r="AF400" s="36">
        <f t="shared" si="390"/>
        <v>2.9823395332388328E-2</v>
      </c>
      <c r="AG400" s="34">
        <f t="shared" si="360"/>
        <v>0</v>
      </c>
      <c r="AH400">
        <f t="shared" si="402"/>
        <v>0</v>
      </c>
      <c r="AI400" s="29">
        <f t="shared" si="391"/>
        <v>0</v>
      </c>
      <c r="AJ400">
        <f t="shared" si="392"/>
        <v>0</v>
      </c>
      <c r="AK400" s="36">
        <f t="shared" si="403"/>
        <v>1.9997085785962854E-89</v>
      </c>
      <c r="AL400" s="36">
        <f t="shared" si="393"/>
        <v>-1.3227073075972657E-5</v>
      </c>
      <c r="AM400" s="36">
        <f t="shared" si="394"/>
        <v>-2.601281817779534E-8</v>
      </c>
      <c r="AN400" s="37">
        <f t="shared" si="404"/>
        <v>-4.3211178746656533E-89</v>
      </c>
      <c r="AO400" s="36">
        <f t="shared" si="405"/>
        <v>2.1818978779174589E-2</v>
      </c>
      <c r="AP400" s="36">
        <f t="shared" si="406"/>
        <v>1.1776811726005025E-4</v>
      </c>
      <c r="AQ400" s="74">
        <f t="shared" si="361"/>
        <v>-2.4623817460035426E-86</v>
      </c>
      <c r="AR400" s="73">
        <f t="shared" si="362"/>
        <v>-1.1801146100888409E-89</v>
      </c>
      <c r="AS400" s="72">
        <f t="shared" si="395"/>
        <v>1.0387313988572295E-5</v>
      </c>
      <c r="AT400" s="37">
        <f t="shared" si="363"/>
        <v>-8.4860758494116163E-83</v>
      </c>
      <c r="AU400" s="37">
        <f t="shared" si="364"/>
        <v>2.4023804640357755E-3</v>
      </c>
      <c r="AV400" s="34">
        <f t="shared" si="365"/>
        <v>0</v>
      </c>
      <c r="AW400" s="34">
        <f t="shared" si="366"/>
        <v>1.9052284945157466E-3</v>
      </c>
      <c r="AX400" s="37">
        <f t="shared" si="367"/>
        <v>9.5901358808060076E-3</v>
      </c>
      <c r="AY400" s="7">
        <f t="shared" si="368"/>
        <v>3.1754671201596377E-2</v>
      </c>
      <c r="AZ400" s="37">
        <f t="shared" si="369"/>
        <v>2.984944270708063E-2</v>
      </c>
      <c r="BA400" s="2">
        <f>BE400*'mass balance'!$B$17+BF400*'mass balance'!$C$17+BG400*'mass balance'!$D$17+BH400*'mass balance'!$E$17</f>
        <v>3.7151433631160259E-7</v>
      </c>
      <c r="BB400" s="2">
        <f>BE400*'mass balance'!$B$18+BF400*'mass balance'!$C$18+BG400*'mass balance'!$D$18+BH400*'mass balance'!$E$18</f>
        <v>3.7722994148562722E-7</v>
      </c>
      <c r="BC400" s="2">
        <f>BE400*'mass balance'!$B$19+BF400*'mass balance'!$C$19+BG400*'mass balance'!$D$19+BH400*'mass balance'!$E$19</f>
        <v>-4.715374268570339E-7</v>
      </c>
      <c r="BD400" s="2">
        <f>BE400*'mass balance'!$B$20+BF400*'mass balance'!$C$20+BG400*'mass balance'!$D$20+BH400*'mass balance'!$E$20</f>
        <v>1.7146815522073957E-8</v>
      </c>
      <c r="BE400" s="2">
        <f>N400*'mass balance'!$H$11+R400*'mass balance'!$I$11+S400*'mass balance'!$J$11</f>
        <v>-3.6095064284534412E-6</v>
      </c>
      <c r="BF400" s="2">
        <f>N400*'mass balance'!$H$12+R400*'mass balance'!$I$12+S400*'mass balance'!$J$12</f>
        <v>1.8715389716623842E-6</v>
      </c>
      <c r="BG400" s="2">
        <f>N400*'mass balance'!$H$13+R400*'mass balance'!$I$13+S400*'mass balance'!$J$13</f>
        <v>8.8592927725698965E-7</v>
      </c>
      <c r="BH400" s="2">
        <f>N400*'mass balance'!$H$14+R400*'mass balance'!$I$14+S400*'mass balance'!$J$14</f>
        <v>3.9478976561209507E-7</v>
      </c>
      <c r="BI400" s="36">
        <f t="shared" si="370"/>
        <v>1.984873985993231E-16</v>
      </c>
      <c r="BJ400" s="36">
        <f t="shared" si="371"/>
        <v>1.5395751175062404E-19</v>
      </c>
      <c r="BK400" s="36">
        <f t="shared" si="372"/>
        <v>3.6619593524974233E-16</v>
      </c>
      <c r="BL400" s="36">
        <f t="shared" si="373"/>
        <v>1.0811730463898329E-16</v>
      </c>
      <c r="BM400" s="36">
        <f t="shared" si="407"/>
        <v>3.5067201291024755E-14</v>
      </c>
      <c r="BN400" s="36">
        <f t="shared" ca="1" si="374"/>
        <v>0.38854015319771473</v>
      </c>
      <c r="BO400" s="36">
        <f t="shared" ca="1" si="396"/>
        <v>1</v>
      </c>
      <c r="BP400" s="36">
        <f t="shared" si="375"/>
        <v>-3.5067201290809718E-14</v>
      </c>
      <c r="BQ400" s="36">
        <f t="shared" si="397"/>
        <v>0.99999999999386791</v>
      </c>
      <c r="BR400" s="2">
        <f t="shared" si="408"/>
        <v>-5</v>
      </c>
      <c r="BS400">
        <v>0</v>
      </c>
      <c r="BT400" s="37">
        <f t="shared" si="398"/>
        <v>4.7271627042417647E-4</v>
      </c>
      <c r="BU400" s="34">
        <f t="shared" si="376"/>
        <v>1.6566991165588274</v>
      </c>
      <c r="BV400" s="34">
        <f t="shared" si="377"/>
        <v>3.1754671201596377E-2</v>
      </c>
      <c r="BW400" s="34">
        <f t="shared" si="378"/>
        <v>-5</v>
      </c>
      <c r="BX400" s="34">
        <f t="shared" si="379"/>
        <v>-5</v>
      </c>
      <c r="BY400" s="34">
        <f t="shared" si="380"/>
        <v>0.1236472670377165</v>
      </c>
      <c r="BZ400" s="36">
        <f t="shared" si="399"/>
        <v>4.715374268570339E-7</v>
      </c>
      <c r="CA400" s="34">
        <f t="shared" si="400"/>
        <v>1.5836686636432337E-2</v>
      </c>
    </row>
    <row r="401" spans="1:79" x14ac:dyDescent="0.2">
      <c r="A401" s="75">
        <f t="shared" si="381"/>
        <v>1.0054794520547912</v>
      </c>
      <c r="B401" s="34">
        <f t="shared" si="382"/>
        <v>366.99999999999875</v>
      </c>
      <c r="C401">
        <f t="shared" si="383"/>
        <v>15</v>
      </c>
      <c r="D401" s="35">
        <f t="shared" si="341"/>
        <v>3000</v>
      </c>
      <c r="E401" s="27">
        <v>0</v>
      </c>
      <c r="F401" s="64">
        <f t="shared" si="384"/>
        <v>0.46593146951268899</v>
      </c>
      <c r="G401" s="34">
        <v>0</v>
      </c>
      <c r="H401" s="34">
        <f t="shared" si="342"/>
        <v>1</v>
      </c>
      <c r="I401" s="34">
        <f t="shared" si="385"/>
        <v>6192.2292298236371</v>
      </c>
      <c r="J401" s="34">
        <f t="shared" si="343"/>
        <v>462.4375412905701</v>
      </c>
      <c r="K401" s="34">
        <f t="shared" si="344"/>
        <v>410.37287717561378</v>
      </c>
      <c r="L401" s="36">
        <f t="shared" si="401"/>
        <v>7.1429421341893038</v>
      </c>
      <c r="M401" s="34">
        <f t="shared" si="345"/>
        <v>20.399243190166207</v>
      </c>
      <c r="N401" s="34">
        <f t="shared" si="386"/>
        <v>1.5234216168249866</v>
      </c>
      <c r="O401" s="34">
        <f t="shared" si="346"/>
        <v>9.4970811430771391</v>
      </c>
      <c r="P401">
        <f t="shared" si="387"/>
        <v>0.19382028871057261</v>
      </c>
      <c r="Q401" s="36">
        <f t="shared" si="347"/>
        <v>1.0072549989996114</v>
      </c>
      <c r="R401" s="34">
        <f t="shared" si="348"/>
        <v>0.22465236422995075</v>
      </c>
      <c r="S401" s="34">
        <f t="shared" si="349"/>
        <v>0.78260263476966063</v>
      </c>
      <c r="T401" s="36">
        <f t="shared" si="388"/>
        <v>1.3601514025008648E-8</v>
      </c>
      <c r="U401" s="36">
        <f t="shared" si="350"/>
        <v>3446.2876690985454</v>
      </c>
      <c r="V401" s="36">
        <f t="shared" si="351"/>
        <v>1.4977467556642049E-4</v>
      </c>
      <c r="W401" s="68">
        <f t="shared" si="352"/>
        <v>2.0408406097683726E-2</v>
      </c>
      <c r="X401">
        <f t="shared" si="353"/>
        <v>1.6607533706028352</v>
      </c>
      <c r="Y401">
        <f t="shared" si="354"/>
        <v>5.9191933886892012E-3</v>
      </c>
      <c r="Z401" s="34">
        <f t="shared" si="355"/>
        <v>1.8175536138477263E-3</v>
      </c>
      <c r="AA401" s="36">
        <f t="shared" si="356"/>
        <v>7.3388717790861344E-3</v>
      </c>
      <c r="AB401" s="34">
        <f t="shared" si="357"/>
        <v>2.2083287929023406E-4</v>
      </c>
      <c r="AC401" s="36">
        <f t="shared" si="358"/>
        <v>8.5911599679114401E-4</v>
      </c>
      <c r="AD401" s="34">
        <f t="shared" si="359"/>
        <v>2.9972959522586988E-2</v>
      </c>
      <c r="AE401">
        <f t="shared" si="389"/>
        <v>3.8903445879634324</v>
      </c>
      <c r="AF401" s="36">
        <f t="shared" si="390"/>
        <v>2.9972959522586988E-2</v>
      </c>
      <c r="AG401" s="34">
        <f t="shared" si="360"/>
        <v>0</v>
      </c>
      <c r="AH401">
        <f t="shared" si="402"/>
        <v>0</v>
      </c>
      <c r="AI401" s="29">
        <f t="shared" si="391"/>
        <v>0</v>
      </c>
      <c r="AJ401">
        <f t="shared" si="392"/>
        <v>0</v>
      </c>
      <c r="AK401" s="36">
        <f t="shared" si="403"/>
        <v>1.1801146100888409E-89</v>
      </c>
      <c r="AL401" s="36">
        <f t="shared" si="393"/>
        <v>-1.3219054576851876E-5</v>
      </c>
      <c r="AM401" s="36">
        <f t="shared" si="394"/>
        <v>-2.6007072423126808E-8</v>
      </c>
      <c r="AN401" s="37">
        <f t="shared" si="404"/>
        <v>-2.321409296069368E-89</v>
      </c>
      <c r="AO401" s="36">
        <f t="shared" si="405"/>
        <v>2.1805751706098615E-2</v>
      </c>
      <c r="AP401" s="36">
        <f t="shared" si="406"/>
        <v>1.1774210444187245E-4</v>
      </c>
      <c r="AQ401" s="74">
        <f t="shared" si="361"/>
        <v>-1.3252599103606709E-86</v>
      </c>
      <c r="AR401" s="73">
        <f t="shared" si="362"/>
        <v>-6.3436819073768541E-90</v>
      </c>
      <c r="AS401" s="72">
        <f t="shared" si="395"/>
        <v>1.0368434486180044E-5</v>
      </c>
      <c r="AT401" s="37">
        <f t="shared" si="363"/>
        <v>-4.5672268882588261E-83</v>
      </c>
      <c r="AU401" s="37">
        <f t="shared" si="364"/>
        <v>2.4018498222317048E-3</v>
      </c>
      <c r="AV401" s="34">
        <f t="shared" si="365"/>
        <v>0</v>
      </c>
      <c r="AW401" s="34">
        <f t="shared" si="366"/>
        <v>1.9192501085243637E-3</v>
      </c>
      <c r="AX401" s="37">
        <f t="shared" si="367"/>
        <v>9.6607149132277685E-3</v>
      </c>
      <c r="AY401" s="7">
        <f t="shared" si="368"/>
        <v>3.1988371119435859E-2</v>
      </c>
      <c r="AZ401" s="37">
        <f t="shared" si="369"/>
        <v>3.0069121010911495E-2</v>
      </c>
      <c r="BA401" s="2">
        <f>BE401*'mass balance'!$B$17+BF401*'mass balance'!$C$17+BG401*'mass balance'!$D$17+BH401*'mass balance'!$E$17</f>
        <v>3.7416490617325309E-7</v>
      </c>
      <c r="BB401" s="2">
        <f>BE401*'mass balance'!$B$18+BF401*'mass balance'!$C$18+BG401*'mass balance'!$D$18+BH401*'mass balance'!$E$18</f>
        <v>3.7992128934514946E-7</v>
      </c>
      <c r="BC401" s="2">
        <f>BE401*'mass balance'!$B$19+BF401*'mass balance'!$C$19+BG401*'mass balance'!$D$19+BH401*'mass balance'!$E$19</f>
        <v>-4.7490161168143675E-7</v>
      </c>
      <c r="BD401" s="2">
        <f>BE401*'mass balance'!$B$20+BF401*'mass balance'!$C$20+BG401*'mass balance'!$D$20+BH401*'mass balance'!$E$20</f>
        <v>1.7269149515688612E-8</v>
      </c>
      <c r="BE401" s="2">
        <f>N401*'mass balance'!$H$11+R401*'mass balance'!$I$11+S401*'mass balance'!$J$11</f>
        <v>-3.6271943257737771E-6</v>
      </c>
      <c r="BF401" s="2">
        <f>N401*'mass balance'!$H$12+R401*'mass balance'!$I$12+S401*'mass balance'!$J$12</f>
        <v>1.880016848114065E-6</v>
      </c>
      <c r="BG401" s="2">
        <f>N401*'mass balance'!$H$13+R401*'mass balance'!$I$13+S401*'mass balance'!$J$13</f>
        <v>8.8994244452650907E-7</v>
      </c>
      <c r="BH401" s="2">
        <f>N401*'mass balance'!$H$14+R401*'mass balance'!$I$14+S401*'mass balance'!$J$14</f>
        <v>3.9672437938150684E-7</v>
      </c>
      <c r="BI401" s="36">
        <f t="shared" si="370"/>
        <v>1.984873985993231E-16</v>
      </c>
      <c r="BJ401" s="36">
        <f t="shared" si="371"/>
        <v>1.5398015421463546E-19</v>
      </c>
      <c r="BK401" s="36">
        <f t="shared" si="372"/>
        <v>3.6634989276149294E-16</v>
      </c>
      <c r="BL401" s="36">
        <f t="shared" si="373"/>
        <v>1.082027397994126E-16</v>
      </c>
      <c r="BM401" s="36">
        <f t="shared" si="407"/>
        <v>3.5175318595663737E-14</v>
      </c>
      <c r="BN401" s="36">
        <f t="shared" ca="1" si="374"/>
        <v>0.63815919473656835</v>
      </c>
      <c r="BO401" s="36">
        <f t="shared" ca="1" si="396"/>
        <v>1</v>
      </c>
      <c r="BP401" s="36">
        <f t="shared" si="375"/>
        <v>-3.5175318595446807E-14</v>
      </c>
      <c r="BQ401" s="36">
        <f t="shared" si="397"/>
        <v>0.99999999999383282</v>
      </c>
      <c r="BR401" s="2">
        <f t="shared" si="408"/>
        <v>-5</v>
      </c>
      <c r="BS401">
        <v>0</v>
      </c>
      <c r="BT401" s="37">
        <f t="shared" si="398"/>
        <v>4.7608886571064033E-4</v>
      </c>
      <c r="BU401" s="34">
        <f t="shared" si="376"/>
        <v>1.6607533706028352</v>
      </c>
      <c r="BV401" s="34">
        <f t="shared" si="377"/>
        <v>3.1988371119435859E-2</v>
      </c>
      <c r="BW401" s="34">
        <f t="shared" si="378"/>
        <v>-5</v>
      </c>
      <c r="BX401" s="34">
        <f t="shared" si="379"/>
        <v>-5</v>
      </c>
      <c r="BY401" s="34">
        <f t="shared" si="380"/>
        <v>0.12425318372096797</v>
      </c>
      <c r="BZ401" s="36">
        <f t="shared" si="399"/>
        <v>4.7490161168143675E-7</v>
      </c>
      <c r="CA401" s="34">
        <f t="shared" si="400"/>
        <v>1.5833148748773767E-2</v>
      </c>
    </row>
    <row r="402" spans="1:79" x14ac:dyDescent="0.2">
      <c r="A402" s="75">
        <f t="shared" si="381"/>
        <v>1.0082191780821885</v>
      </c>
      <c r="B402" s="34">
        <f t="shared" si="382"/>
        <v>367.99999999999881</v>
      </c>
      <c r="C402">
        <f t="shared" si="383"/>
        <v>15</v>
      </c>
      <c r="D402" s="35">
        <f t="shared" si="341"/>
        <v>3000</v>
      </c>
      <c r="E402" s="27">
        <v>0</v>
      </c>
      <c r="F402" s="64">
        <f t="shared" si="384"/>
        <v>0.46593146951268899</v>
      </c>
      <c r="G402" s="34">
        <v>0</v>
      </c>
      <c r="H402" s="34">
        <f t="shared" si="342"/>
        <v>1</v>
      </c>
      <c r="I402" s="34">
        <f t="shared" si="385"/>
        <v>6192.2292298236371</v>
      </c>
      <c r="J402" s="34">
        <f t="shared" si="343"/>
        <v>464.69729611039332</v>
      </c>
      <c r="K402" s="34">
        <f t="shared" si="344"/>
        <v>412.37821195992706</v>
      </c>
      <c r="L402" s="36">
        <f t="shared" si="401"/>
        <v>7.195363270637551</v>
      </c>
      <c r="M402" s="34">
        <f t="shared" si="345"/>
        <v>20.399243190166207</v>
      </c>
      <c r="N402" s="34">
        <f t="shared" si="386"/>
        <v>1.5308659937058851</v>
      </c>
      <c r="O402" s="34">
        <f t="shared" si="346"/>
        <v>9.4970811430771391</v>
      </c>
      <c r="P402">
        <f t="shared" si="387"/>
        <v>0.19524271095760498</v>
      </c>
      <c r="Q402" s="36">
        <f t="shared" si="347"/>
        <v>1.012368289997329</v>
      </c>
      <c r="R402" s="34">
        <f t="shared" si="348"/>
        <v>0.22623130431442323</v>
      </c>
      <c r="S402" s="34">
        <f t="shared" si="349"/>
        <v>0.7861369856829058</v>
      </c>
      <c r="T402" s="36">
        <f t="shared" si="388"/>
        <v>1.3274504466880796E-8</v>
      </c>
      <c r="U402" s="36">
        <f t="shared" si="350"/>
        <v>3446.2876691121469</v>
      </c>
      <c r="V402" s="36">
        <f t="shared" si="351"/>
        <v>1.5045108047211694E-4</v>
      </c>
      <c r="W402" s="68">
        <f t="shared" si="352"/>
        <v>2.0558180773250147E-2</v>
      </c>
      <c r="X402">
        <f t="shared" si="353"/>
        <v>1.6648061577653444</v>
      </c>
      <c r="Y402">
        <f t="shared" si="354"/>
        <v>5.9191933886892012E-3</v>
      </c>
      <c r="Z402" s="34">
        <f t="shared" si="355"/>
        <v>1.8175536138477263E-3</v>
      </c>
      <c r="AA402" s="36">
        <f t="shared" si="356"/>
        <v>7.318307107595852E-3</v>
      </c>
      <c r="AB402" s="34">
        <f t="shared" si="357"/>
        <v>2.2083287929023406E-4</v>
      </c>
      <c r="AC402" s="36">
        <f t="shared" si="358"/>
        <v>8.6573501174336655E-4</v>
      </c>
      <c r="AD402" s="34">
        <f t="shared" si="359"/>
        <v>3.0122858345074902E-2</v>
      </c>
      <c r="AE402">
        <f t="shared" si="389"/>
        <v>3.9203175474860195</v>
      </c>
      <c r="AF402" s="36">
        <f t="shared" si="390"/>
        <v>3.0122858345074902E-2</v>
      </c>
      <c r="AG402" s="34">
        <f t="shared" si="360"/>
        <v>0</v>
      </c>
      <c r="AH402">
        <f t="shared" si="402"/>
        <v>0</v>
      </c>
      <c r="AI402" s="29">
        <f t="shared" si="391"/>
        <v>0</v>
      </c>
      <c r="AJ402">
        <f t="shared" si="392"/>
        <v>0</v>
      </c>
      <c r="AK402" s="36">
        <f t="shared" si="403"/>
        <v>6.3436819073768541E-90</v>
      </c>
      <c r="AL402" s="36">
        <f t="shared" si="393"/>
        <v>-1.3211040938695255E-5</v>
      </c>
      <c r="AM402" s="36">
        <f t="shared" si="394"/>
        <v>-2.600132793759015E-8</v>
      </c>
      <c r="AN402" s="37">
        <f t="shared" si="404"/>
        <v>-1.141294685980527E-89</v>
      </c>
      <c r="AO402" s="36">
        <f t="shared" si="405"/>
        <v>2.1792532651521763E-2</v>
      </c>
      <c r="AP402" s="36">
        <f t="shared" si="406"/>
        <v>1.1771609736944933E-4</v>
      </c>
      <c r="AQ402" s="74">
        <f t="shared" si="361"/>
        <v>-6.5273546274071311E-87</v>
      </c>
      <c r="AR402" s="73">
        <f t="shared" si="362"/>
        <v>-3.1206788673327194E-90</v>
      </c>
      <c r="AS402" s="72">
        <f t="shared" si="395"/>
        <v>1.0349589298299801E-5</v>
      </c>
      <c r="AT402" s="37">
        <f t="shared" si="363"/>
        <v>-2.2495141768365403E-83</v>
      </c>
      <c r="AU402" s="37">
        <f t="shared" si="364"/>
        <v>2.4013192976366812E-3</v>
      </c>
      <c r="AV402" s="34">
        <f t="shared" si="365"/>
        <v>0</v>
      </c>
      <c r="AW402" s="34">
        <f t="shared" si="366"/>
        <v>1.9333352389828209E-3</v>
      </c>
      <c r="AX402" s="37">
        <f t="shared" si="367"/>
        <v>9.7316136613086607E-3</v>
      </c>
      <c r="AY402" s="7">
        <f t="shared" si="368"/>
        <v>3.2223129673541628E-2</v>
      </c>
      <c r="AZ402" s="37">
        <f t="shared" si="369"/>
        <v>3.0289794434558807E-2</v>
      </c>
      <c r="BA402" s="2">
        <f>BE402*'mass balance'!$B$17+BF402*'mass balance'!$C$17+BG402*'mass balance'!$D$17+BH402*'mass balance'!$E$17</f>
        <v>3.7682707486103577E-7</v>
      </c>
      <c r="BB402" s="2">
        <f>BE402*'mass balance'!$B$18+BF402*'mass balance'!$C$18+BG402*'mass balance'!$D$18+BH402*'mass balance'!$E$18</f>
        <v>3.8262441447428243E-7</v>
      </c>
      <c r="BC402" s="2">
        <f>BE402*'mass balance'!$B$19+BF402*'mass balance'!$C$19+BG402*'mass balance'!$D$19+BH402*'mass balance'!$E$19</f>
        <v>-4.782805180928528E-7</v>
      </c>
      <c r="BD402" s="2">
        <f>BE402*'mass balance'!$B$20+BF402*'mass balance'!$C$20+BG402*'mass balance'!$D$20+BH402*'mass balance'!$E$20</f>
        <v>1.7392018839740113E-8</v>
      </c>
      <c r="BE402" s="2">
        <f>N402*'mass balance'!$H$11+R402*'mass balance'!$I$11+S402*'mass balance'!$J$11</f>
        <v>-3.6449190326330593E-6</v>
      </c>
      <c r="BF402" s="2">
        <f>N402*'mass balance'!$H$12+R402*'mass balance'!$I$12+S402*'mass balance'!$J$12</f>
        <v>1.8885072862608825E-6</v>
      </c>
      <c r="BG402" s="2">
        <f>N402*'mass balance'!$H$13+R402*'mass balance'!$I$13+S402*'mass balance'!$J$13</f>
        <v>8.9396155811819977E-7</v>
      </c>
      <c r="BH402" s="2">
        <f>N402*'mass balance'!$H$14+R402*'mass balance'!$I$14+S402*'mass balance'!$J$14</f>
        <v>3.9866301919424084E-7</v>
      </c>
      <c r="BI402" s="36">
        <f t="shared" si="370"/>
        <v>1.984873985993231E-16</v>
      </c>
      <c r="BJ402" s="36">
        <f t="shared" si="371"/>
        <v>1.5400293586755224E-19</v>
      </c>
      <c r="BK402" s="36">
        <f t="shared" si="372"/>
        <v>3.6650387291570759E-16</v>
      </c>
      <c r="BL402" s="36">
        <f t="shared" si="373"/>
        <v>1.0828822794537776E-16</v>
      </c>
      <c r="BM402" s="36">
        <f t="shared" si="407"/>
        <v>3.528352133546315E-14</v>
      </c>
      <c r="BN402" s="36">
        <f t="shared" ca="1" si="374"/>
        <v>0.18774304611860493</v>
      </c>
      <c r="BO402" s="36">
        <f t="shared" ca="1" si="396"/>
        <v>1</v>
      </c>
      <c r="BP402" s="36">
        <f t="shared" si="375"/>
        <v>-3.5283521335244307E-14</v>
      </c>
      <c r="BQ402" s="36">
        <f t="shared" si="397"/>
        <v>0.99999999999379763</v>
      </c>
      <c r="BR402" s="2">
        <f t="shared" si="408"/>
        <v>-5</v>
      </c>
      <c r="BS402">
        <v>0</v>
      </c>
      <c r="BT402" s="37">
        <f t="shared" si="398"/>
        <v>4.794762193880849E-4</v>
      </c>
      <c r="BU402" s="34">
        <f t="shared" si="376"/>
        <v>1.6648061577653444</v>
      </c>
      <c r="BV402" s="34">
        <f t="shared" si="377"/>
        <v>3.2223129673541628E-2</v>
      </c>
      <c r="BW402" s="34">
        <f t="shared" si="378"/>
        <v>-5</v>
      </c>
      <c r="BX402" s="34">
        <f t="shared" si="379"/>
        <v>-5</v>
      </c>
      <c r="BY402" s="34">
        <f t="shared" si="380"/>
        <v>0.12486036135193675</v>
      </c>
      <c r="BZ402" s="36">
        <f t="shared" si="399"/>
        <v>4.782805180928528E-7</v>
      </c>
      <c r="CA402" s="34">
        <f t="shared" si="400"/>
        <v>1.582962936324955E-2</v>
      </c>
    </row>
    <row r="403" spans="1:79" x14ac:dyDescent="0.2">
      <c r="A403" s="75">
        <f t="shared" si="381"/>
        <v>1.0109589041095859</v>
      </c>
      <c r="B403" s="34">
        <f t="shared" si="382"/>
        <v>368.99999999999886</v>
      </c>
      <c r="C403">
        <f t="shared" si="383"/>
        <v>15</v>
      </c>
      <c r="D403" s="35">
        <f t="shared" si="341"/>
        <v>3000</v>
      </c>
      <c r="E403" s="27">
        <v>0</v>
      </c>
      <c r="F403" s="64">
        <f t="shared" si="384"/>
        <v>0.46593146951268899</v>
      </c>
      <c r="G403" s="34">
        <v>0</v>
      </c>
      <c r="H403" s="34">
        <f t="shared" si="342"/>
        <v>1</v>
      </c>
      <c r="I403" s="34">
        <f t="shared" si="385"/>
        <v>6192.2292298236371</v>
      </c>
      <c r="J403" s="34">
        <f t="shared" si="343"/>
        <v>466.96173807438532</v>
      </c>
      <c r="K403" s="34">
        <f t="shared" si="344"/>
        <v>414.38770617479389</v>
      </c>
      <c r="L403" s="36">
        <f t="shared" si="401"/>
        <v>7.2480211488027928</v>
      </c>
      <c r="M403" s="34">
        <f t="shared" si="345"/>
        <v>20.399243190166207</v>
      </c>
      <c r="N403" s="34">
        <f t="shared" si="386"/>
        <v>1.538325811583914</v>
      </c>
      <c r="O403" s="34">
        <f t="shared" si="346"/>
        <v>9.4970811430771391</v>
      </c>
      <c r="P403">
        <f t="shared" si="387"/>
        <v>0.19667155707691231</v>
      </c>
      <c r="Q403" s="36">
        <f t="shared" si="347"/>
        <v>1.0174935843627884</v>
      </c>
      <c r="R403" s="34">
        <f t="shared" si="348"/>
        <v>0.22781703569425729</v>
      </c>
      <c r="S403" s="34">
        <f t="shared" si="349"/>
        <v>0.7896765486685311</v>
      </c>
      <c r="T403" s="36">
        <f t="shared" si="388"/>
        <v>1.2956145377882714E-8</v>
      </c>
      <c r="U403" s="36">
        <f t="shared" si="350"/>
        <v>3446.2876691254214</v>
      </c>
      <c r="V403" s="36">
        <f t="shared" si="351"/>
        <v>1.5112848286544651E-4</v>
      </c>
      <c r="W403" s="68">
        <f t="shared" si="352"/>
        <v>2.0708631853722265E-2</v>
      </c>
      <c r="X403">
        <f t="shared" si="353"/>
        <v>1.6688574784221222</v>
      </c>
      <c r="Y403">
        <f t="shared" si="354"/>
        <v>5.9191933886892012E-3</v>
      </c>
      <c r="Z403" s="34">
        <f t="shared" si="355"/>
        <v>1.8175536138477263E-3</v>
      </c>
      <c r="AA403" s="36">
        <f t="shared" si="356"/>
        <v>7.2978497050389148E-3</v>
      </c>
      <c r="AB403" s="34">
        <f t="shared" si="357"/>
        <v>2.2083287929023406E-4</v>
      </c>
      <c r="AC403" s="36">
        <f t="shared" si="358"/>
        <v>8.7238712928416136E-4</v>
      </c>
      <c r="AD403" s="34">
        <f t="shared" si="359"/>
        <v>3.0273091488060816E-2</v>
      </c>
      <c r="AE403">
        <f t="shared" si="389"/>
        <v>3.9504404058310945</v>
      </c>
      <c r="AF403" s="36">
        <f t="shared" si="390"/>
        <v>3.0273091488060816E-2</v>
      </c>
      <c r="AG403" s="34">
        <f t="shared" si="360"/>
        <v>0</v>
      </c>
      <c r="AH403">
        <f t="shared" si="402"/>
        <v>0</v>
      </c>
      <c r="AI403" s="29">
        <f t="shared" si="391"/>
        <v>0</v>
      </c>
      <c r="AJ403">
        <f t="shared" si="392"/>
        <v>0</v>
      </c>
      <c r="AK403" s="36">
        <f t="shared" si="403"/>
        <v>3.1206788673327194E-90</v>
      </c>
      <c r="AL403" s="36">
        <f t="shared" si="393"/>
        <v>-1.3203032158555985E-5</v>
      </c>
      <c r="AM403" s="36">
        <f t="shared" si="394"/>
        <v>-2.5995584720905043E-8</v>
      </c>
      <c r="AN403" s="37">
        <f t="shared" si="404"/>
        <v>-5.0692649524284161E-90</v>
      </c>
      <c r="AO403" s="36">
        <f t="shared" si="405"/>
        <v>2.1779321610583068E-2</v>
      </c>
      <c r="AP403" s="36">
        <f t="shared" si="406"/>
        <v>1.1769009604151175E-4</v>
      </c>
      <c r="AQ403" s="74">
        <f t="shared" si="361"/>
        <v>-2.9045206991047679E-87</v>
      </c>
      <c r="AR403" s="73">
        <f t="shared" si="362"/>
        <v>-1.3869406685174739E-90</v>
      </c>
      <c r="AS403" s="72">
        <f t="shared" si="395"/>
        <v>1.0330778362563091E-5</v>
      </c>
      <c r="AT403" s="37">
        <f t="shared" si="363"/>
        <v>-1.0009813871790152E-83</v>
      </c>
      <c r="AU403" s="37">
        <f t="shared" si="364"/>
        <v>2.4007888902248154E-3</v>
      </c>
      <c r="AV403" s="34">
        <f t="shared" si="365"/>
        <v>0</v>
      </c>
      <c r="AW403" s="34">
        <f t="shared" si="366"/>
        <v>1.9474839800036347E-3</v>
      </c>
      <c r="AX403" s="37">
        <f t="shared" si="367"/>
        <v>9.8028325987723503E-3</v>
      </c>
      <c r="AY403" s="7">
        <f t="shared" si="368"/>
        <v>3.2458948432498247E-2</v>
      </c>
      <c r="AZ403" s="37">
        <f t="shared" si="369"/>
        <v>3.0511464452494613E-2</v>
      </c>
      <c r="BA403" s="2">
        <f>BE403*'mass balance'!$B$17+BF403*'mass balance'!$C$17+BG403*'mass balance'!$D$17+BH403*'mass balance'!$E$17</f>
        <v>3.7950085862094653E-7</v>
      </c>
      <c r="BB403" s="2">
        <f>BE403*'mass balance'!$B$18+BF403*'mass balance'!$C$18+BG403*'mass balance'!$D$18+BH403*'mass balance'!$E$18</f>
        <v>3.853393333689612E-7</v>
      </c>
      <c r="BC403" s="2">
        <f>BE403*'mass balance'!$B$19+BF403*'mass balance'!$C$19+BG403*'mass balance'!$D$19+BH403*'mass balance'!$E$19</f>
        <v>-4.8167416671120134E-7</v>
      </c>
      <c r="BD403" s="2">
        <f>BE403*'mass balance'!$B$20+BF403*'mass balance'!$C$20+BG403*'mass balance'!$D$20+BH403*'mass balance'!$E$20</f>
        <v>1.751542424404369E-8</v>
      </c>
      <c r="BE403" s="2">
        <f>N403*'mass balance'!$H$11+R403*'mass balance'!$I$11+S403*'mass balance'!$J$11</f>
        <v>-3.6626805037712237E-6</v>
      </c>
      <c r="BF403" s="2">
        <f>N403*'mass balance'!$H$12+R403*'mass balance'!$I$12+S403*'mass balance'!$J$12</f>
        <v>1.8970102451729684E-6</v>
      </c>
      <c r="BG403" s="2">
        <f>N403*'mass balance'!$H$13+R403*'mass balance'!$I$13+S403*'mass balance'!$J$13</f>
        <v>8.9798659865711271E-7</v>
      </c>
      <c r="BH403" s="2">
        <f>N403*'mass balance'!$H$14+R403*'mass balance'!$I$14+S403*'mass balance'!$J$14</f>
        <v>4.0060568009997756E-7</v>
      </c>
      <c r="BI403" s="36">
        <f t="shared" si="370"/>
        <v>1.984873985993231E-16</v>
      </c>
      <c r="BJ403" s="36">
        <f t="shared" si="371"/>
        <v>1.5402585457887175E-19</v>
      </c>
      <c r="BK403" s="36">
        <f t="shared" si="372"/>
        <v>3.6665787585157516E-16</v>
      </c>
      <c r="BL403" s="36">
        <f t="shared" si="373"/>
        <v>1.0837376886846081E-16</v>
      </c>
      <c r="BM403" s="36">
        <f t="shared" si="407"/>
        <v>3.5391809563408526E-14</v>
      </c>
      <c r="BN403" s="36">
        <f t="shared" ca="1" si="374"/>
        <v>0.56718180368918847</v>
      </c>
      <c r="BO403" s="36">
        <f t="shared" ca="1" si="396"/>
        <v>1</v>
      </c>
      <c r="BP403" s="36">
        <f t="shared" si="375"/>
        <v>-3.5391809563187765E-14</v>
      </c>
      <c r="BQ403" s="36">
        <f t="shared" si="397"/>
        <v>0.99999999999376232</v>
      </c>
      <c r="BR403" s="2">
        <f t="shared" si="408"/>
        <v>-5</v>
      </c>
      <c r="BS403">
        <v>0</v>
      </c>
      <c r="BT403" s="37">
        <f t="shared" si="398"/>
        <v>4.8287835212797929E-4</v>
      </c>
      <c r="BU403" s="34">
        <f t="shared" si="376"/>
        <v>1.6688574784221222</v>
      </c>
      <c r="BV403" s="34">
        <f t="shared" si="377"/>
        <v>3.2458948432498247E-2</v>
      </c>
      <c r="BW403" s="34">
        <f t="shared" si="378"/>
        <v>-5</v>
      </c>
      <c r="BX403" s="34">
        <f t="shared" si="379"/>
        <v>-5</v>
      </c>
      <c r="BY403" s="34">
        <f t="shared" si="380"/>
        <v>0.12546879838019387</v>
      </c>
      <c r="BZ403" s="36">
        <f t="shared" si="399"/>
        <v>4.8167416671120134E-7</v>
      </c>
      <c r="CA403" s="34">
        <f t="shared" si="400"/>
        <v>1.5826128335459141E-2</v>
      </c>
    </row>
    <row r="404" spans="1:79" x14ac:dyDescent="0.2">
      <c r="A404" s="75">
        <f t="shared" si="381"/>
        <v>1.0136986301369832</v>
      </c>
      <c r="B404" s="34">
        <f t="shared" si="382"/>
        <v>369.99999999999886</v>
      </c>
      <c r="C404">
        <f t="shared" si="383"/>
        <v>15</v>
      </c>
      <c r="D404" s="35">
        <f t="shared" si="341"/>
        <v>3000</v>
      </c>
      <c r="E404" s="27">
        <v>0</v>
      </c>
      <c r="F404" s="64">
        <f t="shared" si="384"/>
        <v>0.46593146951268899</v>
      </c>
      <c r="G404" s="34">
        <v>0</v>
      </c>
      <c r="H404" s="34">
        <f t="shared" si="342"/>
        <v>1</v>
      </c>
      <c r="I404" s="34">
        <f t="shared" si="385"/>
        <v>6192.2292298236371</v>
      </c>
      <c r="J404" s="34">
        <f t="shared" si="343"/>
        <v>469.23086141711298</v>
      </c>
      <c r="K404" s="34">
        <f t="shared" si="344"/>
        <v>416.40135470389629</v>
      </c>
      <c r="L404" s="36">
        <f t="shared" si="401"/>
        <v>7.3009161178056985</v>
      </c>
      <c r="M404" s="34">
        <f t="shared" si="345"/>
        <v>20.399243190166207</v>
      </c>
      <c r="N404" s="34">
        <f t="shared" si="386"/>
        <v>1.5458010514658365</v>
      </c>
      <c r="O404" s="34">
        <f t="shared" si="346"/>
        <v>9.4970811430771391</v>
      </c>
      <c r="P404">
        <f t="shared" si="387"/>
        <v>0.19810683654171557</v>
      </c>
      <c r="Q404" s="36">
        <f t="shared" si="347"/>
        <v>1.0226308743215284</v>
      </c>
      <c r="R404" s="34">
        <f t="shared" si="348"/>
        <v>0.22940956760469758</v>
      </c>
      <c r="S404" s="34">
        <f t="shared" si="349"/>
        <v>0.79322130671683089</v>
      </c>
      <c r="T404" s="36">
        <f t="shared" si="388"/>
        <v>1.264619238727468E-8</v>
      </c>
      <c r="U404" s="36">
        <f t="shared" si="350"/>
        <v>3446.2876691383776</v>
      </c>
      <c r="V404" s="36">
        <f t="shared" si="351"/>
        <v>1.5180687949108759E-4</v>
      </c>
      <c r="W404" s="68">
        <f t="shared" si="352"/>
        <v>2.0859760336587711E-2</v>
      </c>
      <c r="X404">
        <f t="shared" si="353"/>
        <v>1.6729073329500932</v>
      </c>
      <c r="Y404">
        <f t="shared" si="354"/>
        <v>5.9191933886892012E-3</v>
      </c>
      <c r="Z404" s="34">
        <f t="shared" si="355"/>
        <v>1.8175536138477263E-3</v>
      </c>
      <c r="AA404" s="36">
        <f t="shared" si="356"/>
        <v>7.2774987363982586E-3</v>
      </c>
      <c r="AB404" s="34">
        <f t="shared" si="357"/>
        <v>2.2083287929023406E-4</v>
      </c>
      <c r="AC404" s="36">
        <f t="shared" si="358"/>
        <v>8.7907242324248647E-4</v>
      </c>
      <c r="AD404" s="34">
        <f t="shared" si="359"/>
        <v>3.0423658639739521E-2</v>
      </c>
      <c r="AE404">
        <f t="shared" si="389"/>
        <v>3.9807134973191554</v>
      </c>
      <c r="AF404" s="36">
        <f t="shared" si="390"/>
        <v>3.0423658639739521E-2</v>
      </c>
      <c r="AG404" s="34">
        <f t="shared" si="360"/>
        <v>0</v>
      </c>
      <c r="AH404">
        <f t="shared" si="402"/>
        <v>0</v>
      </c>
      <c r="AI404" s="29">
        <f t="shared" si="391"/>
        <v>0</v>
      </c>
      <c r="AJ404">
        <f t="shared" si="392"/>
        <v>0</v>
      </c>
      <c r="AK404" s="36">
        <f t="shared" si="403"/>
        <v>1.3869406685174739E-90</v>
      </c>
      <c r="AL404" s="36">
        <f t="shared" si="393"/>
        <v>-1.3195028233489046E-5</v>
      </c>
      <c r="AM404" s="36">
        <f t="shared" si="394"/>
        <v>-2.5989842772791217E-8</v>
      </c>
      <c r="AN404" s="37">
        <f t="shared" si="404"/>
        <v>-1.9485860850956967E-90</v>
      </c>
      <c r="AO404" s="36">
        <f t="shared" si="405"/>
        <v>2.1766118578424511E-2</v>
      </c>
      <c r="AP404" s="36">
        <f t="shared" si="406"/>
        <v>1.1766410045679084E-4</v>
      </c>
      <c r="AQ404" s="74">
        <f t="shared" si="361"/>
        <v>-1.1185081520443692E-87</v>
      </c>
      <c r="AR404" s="73">
        <f t="shared" si="362"/>
        <v>-5.33450464074825E-91</v>
      </c>
      <c r="AS404" s="72">
        <f t="shared" si="395"/>
        <v>1.0312001616714801E-5</v>
      </c>
      <c r="AT404" s="37">
        <f t="shared" si="363"/>
        <v>-3.8547008528790823E-84</v>
      </c>
      <c r="AU404" s="37">
        <f t="shared" si="364"/>
        <v>2.400258599970223E-3</v>
      </c>
      <c r="AV404" s="34">
        <f t="shared" si="365"/>
        <v>0</v>
      </c>
      <c r="AW404" s="34">
        <f t="shared" si="366"/>
        <v>1.9616964253926722E-3</v>
      </c>
      <c r="AX404" s="37">
        <f t="shared" si="367"/>
        <v>9.8743721977989692E-3</v>
      </c>
      <c r="AY404" s="7">
        <f t="shared" si="368"/>
        <v>3.2695828959779349E-2</v>
      </c>
      <c r="AZ404" s="37">
        <f t="shared" si="369"/>
        <v>3.0734132534386678E-2</v>
      </c>
      <c r="BA404" s="2">
        <f>BE404*'mass balance'!$B$17+BF404*'mass balance'!$C$17+BG404*'mass balance'!$D$17+BH404*'mass balance'!$E$17</f>
        <v>3.8218627364501796E-7</v>
      </c>
      <c r="BB404" s="2">
        <f>BE404*'mass balance'!$B$18+BF404*'mass balance'!$C$18+BG404*'mass balance'!$D$18+BH404*'mass balance'!$E$18</f>
        <v>3.8806606247032591E-7</v>
      </c>
      <c r="BC404" s="2">
        <f>BE404*'mass balance'!$B$19+BF404*'mass balance'!$C$19+BG404*'mass balance'!$D$19+BH404*'mass balance'!$E$19</f>
        <v>-4.8508257808790713E-7</v>
      </c>
      <c r="BD404" s="2">
        <f>BE404*'mass balance'!$B$20+BF404*'mass balance'!$C$20+BG404*'mass balance'!$D$20+BH404*'mass balance'!$E$20</f>
        <v>1.7639366475923889E-8</v>
      </c>
      <c r="BE404" s="2">
        <f>N404*'mass balance'!$H$11+R404*'mass balance'!$I$11+S404*'mass balance'!$J$11</f>
        <v>-3.6804786939662768E-6</v>
      </c>
      <c r="BF404" s="2">
        <f>N404*'mass balance'!$H$12+R404*'mass balance'!$I$12+S404*'mass balance'!$J$12</f>
        <v>1.9055256839885468E-6</v>
      </c>
      <c r="BG404" s="2">
        <f>N404*'mass balance'!$H$13+R404*'mass balance'!$I$13+S404*'mass balance'!$J$13</f>
        <v>9.0201754680053117E-7</v>
      </c>
      <c r="BH404" s="2">
        <f>N404*'mass balance'!$H$14+R404*'mass balance'!$I$14+S404*'mass balance'!$J$14</f>
        <v>4.0255235715256153E-7</v>
      </c>
      <c r="BI404" s="36">
        <f t="shared" si="370"/>
        <v>1.984873985993231E-16</v>
      </c>
      <c r="BJ404" s="36">
        <f t="shared" si="371"/>
        <v>1.5404890825678295E-19</v>
      </c>
      <c r="BK404" s="36">
        <f t="shared" si="372"/>
        <v>3.6681190170615403E-16</v>
      </c>
      <c r="BL404" s="36">
        <f t="shared" si="373"/>
        <v>1.0845936236360177E-16</v>
      </c>
      <c r="BM404" s="36">
        <f t="shared" si="407"/>
        <v>3.5500183332276984E-14</v>
      </c>
      <c r="BN404" s="36">
        <f t="shared" ca="1" si="374"/>
        <v>0.47081023632238095</v>
      </c>
      <c r="BO404" s="36">
        <f t="shared" ca="1" si="396"/>
        <v>1</v>
      </c>
      <c r="BP404" s="36">
        <f t="shared" si="375"/>
        <v>-3.5500183332054286E-14</v>
      </c>
      <c r="BQ404" s="36">
        <f t="shared" si="397"/>
        <v>0.99999999999372691</v>
      </c>
      <c r="BR404" s="2">
        <f t="shared" si="408"/>
        <v>-5</v>
      </c>
      <c r="BS404">
        <v>0</v>
      </c>
      <c r="BT404" s="37">
        <f t="shared" si="398"/>
        <v>4.8629528453312691E-4</v>
      </c>
      <c r="BU404" s="34">
        <f t="shared" si="376"/>
        <v>1.6729073329500932</v>
      </c>
      <c r="BV404" s="34">
        <f t="shared" si="377"/>
        <v>3.2695828959779349E-2</v>
      </c>
      <c r="BW404" s="34">
        <f t="shared" si="378"/>
        <v>-5</v>
      </c>
      <c r="BX404" s="34">
        <f t="shared" si="379"/>
        <v>-5</v>
      </c>
      <c r="BY404" s="34">
        <f t="shared" si="380"/>
        <v>0.12607849325661463</v>
      </c>
      <c r="BZ404" s="36">
        <f t="shared" si="399"/>
        <v>4.8508257808790713E-7</v>
      </c>
      <c r="CA404" s="34">
        <f t="shared" si="400"/>
        <v>1.5822645522499738E-2</v>
      </c>
    </row>
    <row r="405" spans="1:79" x14ac:dyDescent="0.2">
      <c r="A405" s="75">
        <f t="shared" si="381"/>
        <v>1.0164383561643806</v>
      </c>
      <c r="B405" s="34">
        <f t="shared" si="382"/>
        <v>370.99999999999892</v>
      </c>
      <c r="C405">
        <f t="shared" si="383"/>
        <v>15</v>
      </c>
      <c r="D405" s="35">
        <f t="shared" si="341"/>
        <v>3000</v>
      </c>
      <c r="E405" s="27">
        <v>0</v>
      </c>
      <c r="F405" s="64">
        <f t="shared" si="384"/>
        <v>0.46593146951268899</v>
      </c>
      <c r="G405" s="34">
        <v>0</v>
      </c>
      <c r="H405" s="34">
        <f t="shared" si="342"/>
        <v>1</v>
      </c>
      <c r="I405" s="34">
        <f t="shared" si="385"/>
        <v>6192.2292298236371</v>
      </c>
      <c r="J405" s="34">
        <f t="shared" si="343"/>
        <v>471.50466037799509</v>
      </c>
      <c r="K405" s="34">
        <f t="shared" si="344"/>
        <v>418.41915243522232</v>
      </c>
      <c r="L405" s="36">
        <f t="shared" si="401"/>
        <v>7.3540485256275794</v>
      </c>
      <c r="M405" s="34">
        <f t="shared" si="345"/>
        <v>20.399243190166207</v>
      </c>
      <c r="N405" s="34">
        <f t="shared" si="386"/>
        <v>1.5532916943744004</v>
      </c>
      <c r="O405" s="34">
        <f t="shared" si="346"/>
        <v>9.4970811430771391</v>
      </c>
      <c r="P405">
        <f t="shared" si="387"/>
        <v>0.19954855879431979</v>
      </c>
      <c r="Q405" s="36">
        <f t="shared" si="347"/>
        <v>1.0277801520964003</v>
      </c>
      <c r="R405" s="34">
        <f t="shared" si="348"/>
        <v>0.23100890924999065</v>
      </c>
      <c r="S405" s="34">
        <f t="shared" si="349"/>
        <v>0.79677124284640977</v>
      </c>
      <c r="T405" s="36">
        <f t="shared" si="388"/>
        <v>1.2344390654932297E-8</v>
      </c>
      <c r="U405" s="36">
        <f t="shared" si="350"/>
        <v>3446.2876691510237</v>
      </c>
      <c r="V405" s="36">
        <f t="shared" si="351"/>
        <v>1.524862670991368E-4</v>
      </c>
      <c r="W405" s="68">
        <f t="shared" si="352"/>
        <v>2.1011567216078799E-2</v>
      </c>
      <c r="X405">
        <f t="shared" si="353"/>
        <v>1.6769557217273219</v>
      </c>
      <c r="Y405">
        <f t="shared" si="354"/>
        <v>5.9191933886892012E-3</v>
      </c>
      <c r="Z405" s="34">
        <f t="shared" si="355"/>
        <v>1.8175536138477263E-3</v>
      </c>
      <c r="AA405" s="36">
        <f t="shared" si="356"/>
        <v>7.2572533752955316E-3</v>
      </c>
      <c r="AB405" s="34">
        <f t="shared" si="357"/>
        <v>2.2083287929023406E-4</v>
      </c>
      <c r="AC405" s="36">
        <f t="shared" si="358"/>
        <v>8.8579096737844353E-4</v>
      </c>
      <c r="AD405" s="34">
        <f t="shared" si="359"/>
        <v>3.0574559488292397E-2</v>
      </c>
      <c r="AE405">
        <f t="shared" si="389"/>
        <v>4.0111371559588953</v>
      </c>
      <c r="AF405" s="36">
        <f t="shared" si="390"/>
        <v>3.0574559488292397E-2</v>
      </c>
      <c r="AG405" s="34">
        <f t="shared" si="360"/>
        <v>0</v>
      </c>
      <c r="AH405">
        <f t="shared" si="402"/>
        <v>0</v>
      </c>
      <c r="AI405" s="29">
        <f t="shared" si="391"/>
        <v>0</v>
      </c>
      <c r="AJ405">
        <f t="shared" si="392"/>
        <v>0</v>
      </c>
      <c r="AK405" s="36">
        <f t="shared" si="403"/>
        <v>5.33450464074825E-91</v>
      </c>
      <c r="AL405" s="36">
        <f t="shared" si="393"/>
        <v>-1.3187029160551204E-5</v>
      </c>
      <c r="AM405" s="36">
        <f t="shared" si="394"/>
        <v>-2.5984102092968466E-8</v>
      </c>
      <c r="AN405" s="37">
        <f t="shared" si="404"/>
        <v>-5.6164541657822273E-91</v>
      </c>
      <c r="AO405" s="36">
        <f t="shared" si="405"/>
        <v>2.1752923550191022E-2</v>
      </c>
      <c r="AP405" s="36">
        <f t="shared" si="406"/>
        <v>1.1763811061401804E-4</v>
      </c>
      <c r="AQ405" s="74">
        <f t="shared" si="361"/>
        <v>-3.2297718701583129E-88</v>
      </c>
      <c r="AR405" s="73">
        <f t="shared" si="362"/>
        <v>-1.5385029339054313E-91</v>
      </c>
      <c r="AS405" s="72">
        <f t="shared" si="395"/>
        <v>1.0293258998612966E-5</v>
      </c>
      <c r="AT405" s="37">
        <f t="shared" si="363"/>
        <v>-1.1130722972156088E-84</v>
      </c>
      <c r="AU405" s="37">
        <f t="shared" si="364"/>
        <v>2.3997284268470263E-3</v>
      </c>
      <c r="AV405" s="34">
        <f t="shared" si="365"/>
        <v>0</v>
      </c>
      <c r="AW405" s="34">
        <f t="shared" si="366"/>
        <v>1.9759726686496646E-3</v>
      </c>
      <c r="AX405" s="37">
        <f t="shared" si="367"/>
        <v>9.946232929027677E-3</v>
      </c>
      <c r="AY405" s="7">
        <f t="shared" si="368"/>
        <v>3.2933772813756139E-2</v>
      </c>
      <c r="AZ405" s="37">
        <f t="shared" si="369"/>
        <v>3.0957800145106476E-2</v>
      </c>
      <c r="BA405" s="2">
        <f>BE405*'mass balance'!$B$17+BF405*'mass balance'!$C$17+BG405*'mass balance'!$D$17+BH405*'mass balance'!$E$17</f>
        <v>3.848833360714095E-7</v>
      </c>
      <c r="BB405" s="2">
        <f>BE405*'mass balance'!$B$18+BF405*'mass balance'!$C$18+BG405*'mass balance'!$D$18+BH405*'mass balance'!$E$18</f>
        <v>3.9080461816481604E-7</v>
      </c>
      <c r="BC405" s="2">
        <f>BE405*'mass balance'!$B$19+BF405*'mass balance'!$C$19+BG405*'mass balance'!$D$19+BH405*'mass balance'!$E$19</f>
        <v>-4.8850577270602E-7</v>
      </c>
      <c r="BD405" s="2">
        <f>BE405*'mass balance'!$B$20+BF405*'mass balance'!$C$20+BG405*'mass balance'!$D$20+BH405*'mass balance'!$E$20</f>
        <v>1.7763846280218907E-8</v>
      </c>
      <c r="BE405" s="2">
        <f>N405*'mass balance'!$H$11+R405*'mass balance'!$I$11+S405*'mass balance'!$J$11</f>
        <v>-3.6983135580342863E-6</v>
      </c>
      <c r="BF405" s="2">
        <f>N405*'mass balance'!$H$12+R405*'mass balance'!$I$12+S405*'mass balance'!$J$12</f>
        <v>1.9140535619138512E-6</v>
      </c>
      <c r="BG405" s="2">
        <f>N405*'mass balance'!$H$13+R405*'mass balance'!$I$13+S405*'mass balance'!$J$13</f>
        <v>9.0605438323793103E-7</v>
      </c>
      <c r="BH405" s="2">
        <f>N405*'mass balance'!$H$14+R405*'mass balance'!$I$14+S405*'mass balance'!$J$14</f>
        <v>4.0450304541000003E-7</v>
      </c>
      <c r="BI405" s="36">
        <f t="shared" si="370"/>
        <v>1.984873985993231E-16</v>
      </c>
      <c r="BJ405" s="36">
        <f t="shared" si="371"/>
        <v>1.5407209484736283E-19</v>
      </c>
      <c r="BK405" s="36">
        <f t="shared" si="372"/>
        <v>3.6696595061441079E-16</v>
      </c>
      <c r="BL405" s="36">
        <f t="shared" si="373"/>
        <v>1.0854500822903781E-16</v>
      </c>
      <c r="BM405" s="36">
        <f t="shared" si="407"/>
        <v>3.5608642694640587E-14</v>
      </c>
      <c r="BN405" s="36">
        <f t="shared" ca="1" si="374"/>
        <v>0.99841929423235254</v>
      </c>
      <c r="BO405" s="36">
        <f t="shared" ca="1" si="396"/>
        <v>1</v>
      </c>
      <c r="BP405" s="36">
        <f t="shared" si="375"/>
        <v>-3.5608642694415945E-14</v>
      </c>
      <c r="BQ405" s="36">
        <f t="shared" si="397"/>
        <v>0.99999999999369138</v>
      </c>
      <c r="BR405" s="2">
        <f t="shared" si="408"/>
        <v>-5</v>
      </c>
      <c r="BS405">
        <v>0</v>
      </c>
      <c r="BT405" s="37">
        <f t="shared" si="398"/>
        <v>4.8972703713778506E-4</v>
      </c>
      <c r="BU405" s="34">
        <f t="shared" si="376"/>
        <v>1.6769557217273219</v>
      </c>
      <c r="BV405" s="34">
        <f t="shared" si="377"/>
        <v>3.2933772813756139E-2</v>
      </c>
      <c r="BW405" s="34">
        <f t="shared" si="378"/>
        <v>-5</v>
      </c>
      <c r="BX405" s="34">
        <f t="shared" si="379"/>
        <v>-5</v>
      </c>
      <c r="BY405" s="34">
        <f t="shared" si="380"/>
        <v>0.12668944443337801</v>
      </c>
      <c r="BZ405" s="36">
        <f t="shared" si="399"/>
        <v>4.8850577270602E-7</v>
      </c>
      <c r="CA405" s="34">
        <f t="shared" si="400"/>
        <v>1.5819180782947091E-2</v>
      </c>
    </row>
    <row r="406" spans="1:79" x14ac:dyDescent="0.2">
      <c r="A406" s="75">
        <f t="shared" si="381"/>
        <v>1.019178082191778</v>
      </c>
      <c r="B406" s="34">
        <f t="shared" si="382"/>
        <v>371.99999999999898</v>
      </c>
      <c r="C406">
        <f t="shared" si="383"/>
        <v>15</v>
      </c>
      <c r="D406" s="35">
        <f t="shared" si="341"/>
        <v>3000</v>
      </c>
      <c r="E406" s="27">
        <v>0</v>
      </c>
      <c r="F406" s="64">
        <f t="shared" si="384"/>
        <v>0.46593146951268899</v>
      </c>
      <c r="G406" s="34">
        <v>0</v>
      </c>
      <c r="H406" s="34">
        <f t="shared" si="342"/>
        <v>1</v>
      </c>
      <c r="I406" s="34">
        <f t="shared" si="385"/>
        <v>6192.2292298236371</v>
      </c>
      <c r="J406" s="34">
        <f t="shared" si="343"/>
        <v>473.78312920130077</v>
      </c>
      <c r="K406" s="34">
        <f t="shared" si="344"/>
        <v>420.44109426106417</v>
      </c>
      <c r="L406" s="36">
        <f t="shared" si="401"/>
        <v>7.407418719112278</v>
      </c>
      <c r="M406" s="34">
        <f t="shared" si="345"/>
        <v>20.399243190166207</v>
      </c>
      <c r="N406" s="34">
        <f t="shared" si="386"/>
        <v>1.5607977213483322</v>
      </c>
      <c r="O406" s="34">
        <f t="shared" si="346"/>
        <v>9.4970811430771391</v>
      </c>
      <c r="P406">
        <f t="shared" si="387"/>
        <v>0.20099673324616524</v>
      </c>
      <c r="Q406" s="36">
        <f t="shared" si="347"/>
        <v>1.0329414099075844</v>
      </c>
      <c r="R406" s="34">
        <f t="shared" si="348"/>
        <v>0.23261506980343644</v>
      </c>
      <c r="S406" s="34">
        <f t="shared" si="349"/>
        <v>0.80032634010414794</v>
      </c>
      <c r="T406" s="36">
        <f t="shared" si="388"/>
        <v>1.2050513526654962E-8</v>
      </c>
      <c r="U406" s="36">
        <f t="shared" si="350"/>
        <v>3446.2876691633683</v>
      </c>
      <c r="V406" s="36">
        <f t="shared" si="351"/>
        <v>1.5316664244510215E-4</v>
      </c>
      <c r="W406" s="68">
        <f t="shared" si="352"/>
        <v>2.1164053483177937E-2</v>
      </c>
      <c r="X406">
        <f t="shared" si="353"/>
        <v>1.6810026451330016</v>
      </c>
      <c r="Y406">
        <f t="shared" si="354"/>
        <v>5.9191933886892012E-3</v>
      </c>
      <c r="Z406" s="34">
        <f t="shared" si="355"/>
        <v>1.8175536138477263E-3</v>
      </c>
      <c r="AA406" s="36">
        <f t="shared" si="356"/>
        <v>7.2371128038797167E-3</v>
      </c>
      <c r="AB406" s="34">
        <f t="shared" si="357"/>
        <v>2.2083287929023406E-4</v>
      </c>
      <c r="AC406" s="36">
        <f t="shared" si="358"/>
        <v>8.925428353832737E-4</v>
      </c>
      <c r="AD406" s="34">
        <f t="shared" si="359"/>
        <v>3.0725793721887912E-2</v>
      </c>
      <c r="AE406">
        <f t="shared" si="389"/>
        <v>4.041711715447188</v>
      </c>
      <c r="AF406" s="36">
        <f t="shared" si="390"/>
        <v>3.0725793721887912E-2</v>
      </c>
      <c r="AG406" s="34">
        <f t="shared" si="360"/>
        <v>0</v>
      </c>
      <c r="AH406">
        <f t="shared" si="402"/>
        <v>0</v>
      </c>
      <c r="AI406" s="29">
        <f t="shared" si="391"/>
        <v>0</v>
      </c>
      <c r="AJ406">
        <f t="shared" si="392"/>
        <v>0</v>
      </c>
      <c r="AK406" s="36">
        <f t="shared" si="403"/>
        <v>1.5385029339054313E-91</v>
      </c>
      <c r="AL406" s="36">
        <f t="shared" si="393"/>
        <v>-1.3179034936801001E-5</v>
      </c>
      <c r="AM406" s="36">
        <f t="shared" si="394"/>
        <v>-2.5978362681156648E-8</v>
      </c>
      <c r="AN406" s="37">
        <f t="shared" si="404"/>
        <v>-2.8194952503397732E-92</v>
      </c>
      <c r="AO406" s="36">
        <f t="shared" si="405"/>
        <v>2.1739736521030471E-2</v>
      </c>
      <c r="AP406" s="36">
        <f t="shared" si="406"/>
        <v>1.1761212651192507E-4</v>
      </c>
      <c r="AQ406" s="74">
        <f t="shared" si="361"/>
        <v>-1.6243180402484459E-89</v>
      </c>
      <c r="AR406" s="73">
        <f t="shared" si="362"/>
        <v>-7.7280351259955352E-93</v>
      </c>
      <c r="AS406" s="72">
        <f t="shared" si="395"/>
        <v>1.0274550446228573E-5</v>
      </c>
      <c r="AT406" s="37">
        <f t="shared" si="363"/>
        <v>-5.5978672338225301E-86</v>
      </c>
      <c r="AU406" s="37">
        <f t="shared" si="364"/>
        <v>2.3991983708293537E-3</v>
      </c>
      <c r="AV406" s="34">
        <f t="shared" si="365"/>
        <v>0</v>
      </c>
      <c r="AW406" s="34">
        <f t="shared" si="366"/>
        <v>1.9903128029687138E-3</v>
      </c>
      <c r="AX406" s="37">
        <f t="shared" si="367"/>
        <v>1.0018415261559223E-2</v>
      </c>
      <c r="AY406" s="7">
        <f t="shared" si="368"/>
        <v>3.3172781547705872E-2</v>
      </c>
      <c r="AZ406" s="37">
        <f t="shared" si="369"/>
        <v>3.1182468744737159E-2</v>
      </c>
      <c r="BA406" s="2">
        <f>BE406*'mass balance'!$B$17+BF406*'mass balance'!$C$17+BG406*'mass balance'!$D$17+BH406*'mass balance'!$E$17</f>
        <v>3.875920619844939E-7</v>
      </c>
      <c r="BB406" s="2">
        <f>BE406*'mass balance'!$B$18+BF406*'mass balance'!$C$18+BG406*'mass balance'!$D$18+BH406*'mass balance'!$E$18</f>
        <v>3.9355501678425548E-7</v>
      </c>
      <c r="BC406" s="2">
        <f>BE406*'mass balance'!$B$19+BF406*'mass balance'!$C$19+BG406*'mass balance'!$D$19+BH406*'mass balance'!$E$19</f>
        <v>-4.9194377098031958E-7</v>
      </c>
      <c r="BD406" s="2">
        <f>BE406*'mass balance'!$B$20+BF406*'mass balance'!$C$20+BG406*'mass balance'!$D$20+BH406*'mass balance'!$E$20</f>
        <v>1.7888864399284335E-8</v>
      </c>
      <c r="BE406" s="2">
        <f>N406*'mass balance'!$H$11+R406*'mass balance'!$I$11+S406*'mass balance'!$J$11</f>
        <v>-3.716185050829362E-6</v>
      </c>
      <c r="BF406" s="2">
        <f>N406*'mass balance'!$H$12+R406*'mass balance'!$I$12+S406*'mass balance'!$J$12</f>
        <v>1.9225938382230398E-6</v>
      </c>
      <c r="BG406" s="2">
        <f>N406*'mass balance'!$H$13+R406*'mass balance'!$I$13+S406*'mass balance'!$J$13</f>
        <v>9.1009708869094489E-7</v>
      </c>
      <c r="BH406" s="2">
        <f>N406*'mass balance'!$H$14+R406*'mass balance'!$I$14+S406*'mass balance'!$J$14</f>
        <v>4.0645773993446142E-7</v>
      </c>
      <c r="BI406" s="36">
        <f t="shared" si="370"/>
        <v>1.984873985993231E-16</v>
      </c>
      <c r="BJ406" s="36">
        <f t="shared" si="371"/>
        <v>1.5409541233379563E-19</v>
      </c>
      <c r="BK406" s="36">
        <f t="shared" si="372"/>
        <v>3.6712002270925816E-16</v>
      </c>
      <c r="BL406" s="36">
        <f t="shared" si="373"/>
        <v>1.0863070626624523E-16</v>
      </c>
      <c r="BM406" s="36">
        <f t="shared" si="407"/>
        <v>3.5717187702869626E-14</v>
      </c>
      <c r="BN406" s="36">
        <f t="shared" ca="1" si="374"/>
        <v>0.95364390705617652</v>
      </c>
      <c r="BO406" s="36">
        <f t="shared" ca="1" si="396"/>
        <v>1</v>
      </c>
      <c r="BP406" s="36">
        <f t="shared" si="375"/>
        <v>-3.5717187702643028E-14</v>
      </c>
      <c r="BQ406" s="36">
        <f t="shared" si="397"/>
        <v>0.99999999999365574</v>
      </c>
      <c r="BR406" s="2">
        <f t="shared" si="408"/>
        <v>-5</v>
      </c>
      <c r="BS406">
        <v>0</v>
      </c>
      <c r="BT406" s="37">
        <f t="shared" si="398"/>
        <v>4.9317363040777033E-4</v>
      </c>
      <c r="BU406" s="34">
        <f t="shared" si="376"/>
        <v>1.6810026451330016</v>
      </c>
      <c r="BV406" s="34">
        <f t="shared" si="377"/>
        <v>3.3172781547705872E-2</v>
      </c>
      <c r="BW406" s="34">
        <f t="shared" si="378"/>
        <v>-5</v>
      </c>
      <c r="BX406" s="34">
        <f t="shared" si="379"/>
        <v>-5</v>
      </c>
      <c r="BY406" s="34">
        <f t="shared" si="380"/>
        <v>0.12730165036396615</v>
      </c>
      <c r="BZ406" s="36">
        <f t="shared" si="399"/>
        <v>4.9194377098031958E-7</v>
      </c>
      <c r="CA406" s="34">
        <f t="shared" si="400"/>
        <v>1.5815733976836135E-2</v>
      </c>
    </row>
    <row r="407" spans="1:79" x14ac:dyDescent="0.2">
      <c r="A407" s="75">
        <f t="shared" si="381"/>
        <v>1.0219178082191753</v>
      </c>
      <c r="B407" s="34">
        <f t="shared" si="382"/>
        <v>372.99999999999898</v>
      </c>
      <c r="C407">
        <f t="shared" si="383"/>
        <v>15</v>
      </c>
      <c r="D407" s="35">
        <f t="shared" si="341"/>
        <v>3000</v>
      </c>
      <c r="E407" s="27">
        <v>0</v>
      </c>
      <c r="F407" s="64">
        <f t="shared" si="384"/>
        <v>0.46593146951268899</v>
      </c>
      <c r="G407" s="34">
        <v>0</v>
      </c>
      <c r="H407" s="34">
        <f t="shared" si="342"/>
        <v>1</v>
      </c>
      <c r="I407" s="34">
        <f t="shared" si="385"/>
        <v>6192.2292298236371</v>
      </c>
      <c r="J407" s="34">
        <f t="shared" si="343"/>
        <v>476.06626213614805</v>
      </c>
      <c r="K407" s="34">
        <f t="shared" si="344"/>
        <v>422.46717507801708</v>
      </c>
      <c r="L407" s="36">
        <f t="shared" si="401"/>
        <v>7.4610270439680644</v>
      </c>
      <c r="M407" s="34">
        <f t="shared" si="345"/>
        <v>20.399243190166207</v>
      </c>
      <c r="N407" s="34">
        <f t="shared" si="386"/>
        <v>1.5683191134423315</v>
      </c>
      <c r="O407" s="34">
        <f t="shared" si="346"/>
        <v>9.4970811430771391</v>
      </c>
      <c r="P407">
        <f t="shared" si="387"/>
        <v>0.20245136927787907</v>
      </c>
      <c r="Q407" s="36">
        <f t="shared" si="347"/>
        <v>1.0381146399726073</v>
      </c>
      <c r="R407" s="34">
        <f t="shared" si="348"/>
        <v>0.23422805840744063</v>
      </c>
      <c r="S407" s="34">
        <f t="shared" si="349"/>
        <v>0.80388658156516668</v>
      </c>
      <c r="T407" s="36">
        <f t="shared" si="388"/>
        <v>1.1764336567636752E-8</v>
      </c>
      <c r="U407" s="36">
        <f t="shared" si="350"/>
        <v>3446.2876691754186</v>
      </c>
      <c r="V407" s="36">
        <f t="shared" si="351"/>
        <v>1.5384800228989638E-4</v>
      </c>
      <c r="W407" s="68">
        <f t="shared" si="352"/>
        <v>2.1317220125623041E-2</v>
      </c>
      <c r="X407">
        <f t="shared" si="353"/>
        <v>1.6850481035474389</v>
      </c>
      <c r="Y407">
        <f t="shared" si="354"/>
        <v>5.9191933886892012E-3</v>
      </c>
      <c r="Z407" s="34">
        <f t="shared" si="355"/>
        <v>1.8175536138477263E-3</v>
      </c>
      <c r="AA407" s="36">
        <f t="shared" si="356"/>
        <v>7.2170762127174801E-3</v>
      </c>
      <c r="AB407" s="34">
        <f t="shared" si="357"/>
        <v>2.2083287929023406E-4</v>
      </c>
      <c r="AC407" s="36">
        <f t="shared" si="358"/>
        <v>8.99328100879356E-4</v>
      </c>
      <c r="AD407" s="34">
        <f t="shared" si="359"/>
        <v>3.0877361028682184E-2</v>
      </c>
      <c r="AE407">
        <f t="shared" si="389"/>
        <v>4.0724375091690757</v>
      </c>
      <c r="AF407" s="36">
        <f t="shared" si="390"/>
        <v>3.0877361028682184E-2</v>
      </c>
      <c r="AG407" s="34">
        <f t="shared" si="360"/>
        <v>0</v>
      </c>
      <c r="AH407">
        <f t="shared" si="402"/>
        <v>0</v>
      </c>
      <c r="AI407" s="29">
        <f t="shared" si="391"/>
        <v>0</v>
      </c>
      <c r="AJ407">
        <f t="shared" si="392"/>
        <v>0</v>
      </c>
      <c r="AK407" s="36">
        <f t="shared" si="403"/>
        <v>7.7280351259955352E-93</v>
      </c>
      <c r="AL407" s="36">
        <f t="shared" si="393"/>
        <v>-1.3171045559298779E-5</v>
      </c>
      <c r="AM407" s="36">
        <f t="shared" si="394"/>
        <v>-2.5972624537075686E-8</v>
      </c>
      <c r="AN407" s="37">
        <f t="shared" si="404"/>
        <v>1.256553408871454E-91</v>
      </c>
      <c r="AO407" s="36">
        <f t="shared" si="405"/>
        <v>2.1726557486093669E-2</v>
      </c>
      <c r="AP407" s="36">
        <f t="shared" si="406"/>
        <v>1.1758614814924391E-4</v>
      </c>
      <c r="AQ407" s="74">
        <f t="shared" si="361"/>
        <v>7.2522159048691665E-89</v>
      </c>
      <c r="AR407" s="73">
        <f t="shared" si="362"/>
        <v>3.4461984613650964E-92</v>
      </c>
      <c r="AS407" s="72">
        <f t="shared" si="395"/>
        <v>1.0255875897645342E-5</v>
      </c>
      <c r="AT407" s="37">
        <f t="shared" si="363"/>
        <v>2.4993222251145013E-85</v>
      </c>
      <c r="AU407" s="37">
        <f t="shared" si="364"/>
        <v>2.3986684318913387E-3</v>
      </c>
      <c r="AV407" s="34">
        <f t="shared" si="365"/>
        <v>0</v>
      </c>
      <c r="AW407" s="34">
        <f t="shared" si="366"/>
        <v>2.004716921238805E-3</v>
      </c>
      <c r="AX407" s="37">
        <f t="shared" si="367"/>
        <v>1.0090919662958523E-2</v>
      </c>
      <c r="AY407" s="7">
        <f t="shared" si="368"/>
        <v>3.3412856709820367E-2</v>
      </c>
      <c r="AZ407" s="37">
        <f t="shared" si="369"/>
        <v>3.1408139788581563E-2</v>
      </c>
      <c r="BA407" s="2">
        <f>BE407*'mass balance'!$B$17+BF407*'mass balance'!$C$17+BG407*'mass balance'!$D$17+BH407*'mass balance'!$E$17</f>
        <v>3.9031246741495255E-7</v>
      </c>
      <c r="BB407" s="2">
        <f>BE407*'mass balance'!$B$18+BF407*'mass balance'!$C$18+BG407*'mass balance'!$D$18+BH407*'mass balance'!$E$18</f>
        <v>3.9631727460595202E-7</v>
      </c>
      <c r="BC407" s="2">
        <f>BE407*'mass balance'!$B$19+BF407*'mass balance'!$C$19+BG407*'mass balance'!$D$19+BH407*'mass balance'!$E$19</f>
        <v>-4.9539659325743997E-7</v>
      </c>
      <c r="BD407" s="2">
        <f>BE407*'mass balance'!$B$20+BF407*'mass balance'!$C$20+BG407*'mass balance'!$D$20+BH407*'mass balance'!$E$20</f>
        <v>1.8014421572997791E-8</v>
      </c>
      <c r="BE407" s="2">
        <f>N407*'mass balance'!$H$11+R407*'mass balance'!$I$11+S407*'mass balance'!$J$11</f>
        <v>-3.7340931272436462E-6</v>
      </c>
      <c r="BF407" s="2">
        <f>N407*'mass balance'!$H$12+R407*'mass balance'!$I$12+S407*'mass balance'!$J$12</f>
        <v>1.9311464722581134E-6</v>
      </c>
      <c r="BG407" s="2">
        <f>N407*'mass balance'!$H$13+R407*'mass balance'!$I$13+S407*'mass balance'!$J$13</f>
        <v>9.1414564391331745E-7</v>
      </c>
      <c r="BH407" s="2">
        <f>N407*'mass balance'!$H$14+R407*'mass balance'!$I$14+S407*'mass balance'!$J$14</f>
        <v>4.0841643579227379E-7</v>
      </c>
      <c r="BI407" s="36">
        <f t="shared" si="370"/>
        <v>1.984873985993231E-16</v>
      </c>
      <c r="BJ407" s="36">
        <f t="shared" si="371"/>
        <v>1.5411885873561025E-19</v>
      </c>
      <c r="BK407" s="36">
        <f t="shared" si="372"/>
        <v>3.6727411812159197E-16</v>
      </c>
      <c r="BL407" s="36">
        <f t="shared" si="373"/>
        <v>1.0871645627988148E-16</v>
      </c>
      <c r="BM407" s="36">
        <f t="shared" si="407"/>
        <v>3.5825818409135873E-14</v>
      </c>
      <c r="BN407" s="36">
        <f t="shared" ca="1" si="374"/>
        <v>0.72580358232504372</v>
      </c>
      <c r="BO407" s="36">
        <f t="shared" ca="1" si="396"/>
        <v>1</v>
      </c>
      <c r="BP407" s="36">
        <f t="shared" si="375"/>
        <v>-3.5825818408907305E-14</v>
      </c>
      <c r="BQ407" s="36">
        <f t="shared" si="397"/>
        <v>0.99999999999361999</v>
      </c>
      <c r="BR407" s="2">
        <f t="shared" si="408"/>
        <v>-5</v>
      </c>
      <c r="BS407">
        <v>0</v>
      </c>
      <c r="BT407" s="37">
        <f t="shared" si="398"/>
        <v>4.9663508474058352E-4</v>
      </c>
      <c r="BU407" s="34">
        <f t="shared" si="376"/>
        <v>1.6850481035474389</v>
      </c>
      <c r="BV407" s="34">
        <f t="shared" si="377"/>
        <v>3.3412856709820367E-2</v>
      </c>
      <c r="BW407" s="34">
        <f t="shared" si="378"/>
        <v>-5</v>
      </c>
      <c r="BX407" s="34">
        <f t="shared" si="379"/>
        <v>-5</v>
      </c>
      <c r="BY407" s="34">
        <f t="shared" si="380"/>
        <v>0.1279151095031642</v>
      </c>
      <c r="BZ407" s="36">
        <f t="shared" si="399"/>
        <v>4.9539659325743997E-7</v>
      </c>
      <c r="CA407" s="34">
        <f t="shared" si="400"/>
        <v>1.5812304965642548E-2</v>
      </c>
    </row>
    <row r="408" spans="1:79" x14ac:dyDescent="0.2">
      <c r="A408" s="75">
        <f t="shared" si="381"/>
        <v>1.0246575342465727</v>
      </c>
      <c r="B408" s="34">
        <f t="shared" si="382"/>
        <v>373.99999999999903</v>
      </c>
      <c r="C408">
        <f t="shared" si="383"/>
        <v>15</v>
      </c>
      <c r="D408" s="35">
        <f t="shared" si="341"/>
        <v>3000</v>
      </c>
      <c r="E408" s="27">
        <v>0</v>
      </c>
      <c r="F408" s="64">
        <f t="shared" si="384"/>
        <v>0.46593146951268899</v>
      </c>
      <c r="G408" s="34">
        <v>0</v>
      </c>
      <c r="H408" s="34">
        <f t="shared" si="342"/>
        <v>1</v>
      </c>
      <c r="I408" s="34">
        <f t="shared" si="385"/>
        <v>6192.2292298236371</v>
      </c>
      <c r="J408" s="34">
        <f t="shared" si="343"/>
        <v>478.35405343650137</v>
      </c>
      <c r="K408" s="34">
        <f t="shared" si="344"/>
        <v>424.49738978697695</v>
      </c>
      <c r="L408" s="36">
        <f t="shared" si="401"/>
        <v>7.5148738447695278</v>
      </c>
      <c r="M408" s="34">
        <f t="shared" si="345"/>
        <v>20.399243190166207</v>
      </c>
      <c r="N408" s="34">
        <f t="shared" si="386"/>
        <v>1.5758558517270647</v>
      </c>
      <c r="O408" s="34">
        <f t="shared" si="346"/>
        <v>9.4970811430771391</v>
      </c>
      <c r="P408">
        <f t="shared" si="387"/>
        <v>0.20391247623932651</v>
      </c>
      <c r="Q408" s="36">
        <f t="shared" si="347"/>
        <v>1.0432998345063595</v>
      </c>
      <c r="R408" s="34">
        <f t="shared" si="348"/>
        <v>0.23584788417356622</v>
      </c>
      <c r="S408" s="34">
        <f t="shared" si="349"/>
        <v>0.80745195033279338</v>
      </c>
      <c r="T408" s="36">
        <f t="shared" si="388"/>
        <v>1.1485624751616054E-8</v>
      </c>
      <c r="U408" s="36">
        <f t="shared" si="350"/>
        <v>3446.2876691871829</v>
      </c>
      <c r="V408" s="36">
        <f t="shared" si="351"/>
        <v>1.5453034339983033E-4</v>
      </c>
      <c r="W408" s="68">
        <f t="shared" si="352"/>
        <v>2.1471068127912937E-2</v>
      </c>
      <c r="X408">
        <f t="shared" si="353"/>
        <v>1.6890920973520425</v>
      </c>
      <c r="Y408">
        <f t="shared" si="354"/>
        <v>5.9191933886892012E-3</v>
      </c>
      <c r="Z408" s="34">
        <f t="shared" si="355"/>
        <v>1.8175536138477263E-3</v>
      </c>
      <c r="AA408" s="36">
        <f t="shared" si="356"/>
        <v>7.1971428006852127E-3</v>
      </c>
      <c r="AB408" s="34">
        <f t="shared" si="357"/>
        <v>2.2083287929023406E-4</v>
      </c>
      <c r="AC408" s="36">
        <f t="shared" si="358"/>
        <v>9.0614683742020385E-4</v>
      </c>
      <c r="AD408" s="34">
        <f t="shared" si="359"/>
        <v>3.1029261096819489E-2</v>
      </c>
      <c r="AE408">
        <f t="shared" si="389"/>
        <v>4.1033148701977575</v>
      </c>
      <c r="AF408" s="36">
        <f t="shared" si="390"/>
        <v>3.1029261096819489E-2</v>
      </c>
      <c r="AG408" s="34">
        <f t="shared" si="360"/>
        <v>0</v>
      </c>
      <c r="AH408">
        <f t="shared" si="402"/>
        <v>0</v>
      </c>
      <c r="AI408" s="29">
        <f t="shared" si="391"/>
        <v>0</v>
      </c>
      <c r="AJ408">
        <f t="shared" si="392"/>
        <v>0</v>
      </c>
      <c r="AK408" s="36">
        <f t="shared" si="403"/>
        <v>-3.4461984613650964E-92</v>
      </c>
      <c r="AL408" s="36">
        <f t="shared" si="393"/>
        <v>-1.3163061025106639E-5</v>
      </c>
      <c r="AM408" s="36">
        <f t="shared" si="394"/>
        <v>-2.5966887660445559E-8</v>
      </c>
      <c r="AN408" s="37">
        <f t="shared" si="404"/>
        <v>1.3338337601314095E-91</v>
      </c>
      <c r="AO408" s="36">
        <f t="shared" si="405"/>
        <v>2.1713386440534371E-2</v>
      </c>
      <c r="AP408" s="36">
        <f t="shared" si="406"/>
        <v>1.1756017552470684E-4</v>
      </c>
      <c r="AQ408" s="74">
        <f t="shared" si="361"/>
        <v>7.7122579975038889E-89</v>
      </c>
      <c r="AR408" s="73">
        <f t="shared" si="362"/>
        <v>3.660350296411682E-92</v>
      </c>
      <c r="AS408" s="72">
        <f t="shared" si="395"/>
        <v>1.0237235291059536E-5</v>
      </c>
      <c r="AT408" s="37">
        <f t="shared" si="363"/>
        <v>2.6578659642547233E-85</v>
      </c>
      <c r="AU408" s="37">
        <f t="shared" si="364"/>
        <v>2.3981386100071201E-3</v>
      </c>
      <c r="AV408" s="34">
        <f t="shared" si="365"/>
        <v>0</v>
      </c>
      <c r="AW408" s="34">
        <f t="shared" si="366"/>
        <v>2.0191851160443097E-3</v>
      </c>
      <c r="AX408" s="37">
        <f t="shared" si="367"/>
        <v>1.0163746599257199E-2</v>
      </c>
      <c r="AY408" s="7">
        <f t="shared" si="368"/>
        <v>3.3653999843214447E-2</v>
      </c>
      <c r="AZ408" s="37">
        <f t="shared" si="369"/>
        <v>3.1634814727170134E-2</v>
      </c>
      <c r="BA408" s="2">
        <f>BE408*'mass balance'!$B$17+BF408*'mass balance'!$C$17+BG408*'mass balance'!$D$17+BH408*'mass balance'!$E$17</f>
        <v>3.9304456833985765E-7</v>
      </c>
      <c r="BB408" s="2">
        <f>BE408*'mass balance'!$B$18+BF408*'mass balance'!$C$18+BG408*'mass balance'!$D$18+BH408*'mass balance'!$E$18</f>
        <v>3.9909140785277814E-7</v>
      </c>
      <c r="BC408" s="2">
        <f>BE408*'mass balance'!$B$19+BF408*'mass balance'!$C$19+BG408*'mass balance'!$D$19+BH408*'mass balance'!$E$19</f>
        <v>-4.9886425981597294E-7</v>
      </c>
      <c r="BD408" s="2">
        <f>BE408*'mass balance'!$B$20+BF408*'mass balance'!$C$20+BG408*'mass balance'!$D$20+BH408*'mass balance'!$E$20</f>
        <v>1.814051853876267E-8</v>
      </c>
      <c r="BE408" s="2">
        <f>N408*'mass balance'!$H$11+R408*'mass balance'!$I$11+S408*'mass balance'!$J$11</f>
        <v>-3.7520377422072966E-6</v>
      </c>
      <c r="BF408" s="2">
        <f>N408*'mass balance'!$H$12+R408*'mass balance'!$I$12+S408*'mass balance'!$J$12</f>
        <v>1.9397114234288319E-6</v>
      </c>
      <c r="BG408" s="2">
        <f>N408*'mass balance'!$H$13+R408*'mass balance'!$I$13+S408*'mass balance'!$J$13</f>
        <v>9.1820002969087094E-7</v>
      </c>
      <c r="BH408" s="2">
        <f>N408*'mass balance'!$H$14+R408*'mass balance'!$I$14+S408*'mass balance'!$J$14</f>
        <v>4.1037912805392303E-7</v>
      </c>
      <c r="BI408" s="36">
        <f t="shared" si="370"/>
        <v>1.984873985993231E-16</v>
      </c>
      <c r="BJ408" s="36">
        <f t="shared" si="371"/>
        <v>1.5414243210793407E-19</v>
      </c>
      <c r="BK408" s="36">
        <f t="shared" si="372"/>
        <v>3.6742823698032758E-16</v>
      </c>
      <c r="BL408" s="36">
        <f t="shared" si="373"/>
        <v>1.0880225807772879E-16</v>
      </c>
      <c r="BM408" s="36">
        <f t="shared" si="407"/>
        <v>3.5934534865415756E-14</v>
      </c>
      <c r="BN408" s="36">
        <f t="shared" ca="1" si="374"/>
        <v>0.29193206692293439</v>
      </c>
      <c r="BO408" s="36">
        <f t="shared" ca="1" si="396"/>
        <v>1</v>
      </c>
      <c r="BP408" s="36">
        <f t="shared" si="375"/>
        <v>-3.5934534865185207E-14</v>
      </c>
      <c r="BQ408" s="36">
        <f t="shared" si="397"/>
        <v>0.99999999999358413</v>
      </c>
      <c r="BR408" s="2">
        <f t="shared" si="408"/>
        <v>-5</v>
      </c>
      <c r="BS408">
        <v>0</v>
      </c>
      <c r="BT408" s="37">
        <f t="shared" si="398"/>
        <v>5.0011142046551291E-4</v>
      </c>
      <c r="BU408" s="34">
        <f t="shared" si="376"/>
        <v>1.6890920973520425</v>
      </c>
      <c r="BV408" s="34">
        <f t="shared" si="377"/>
        <v>3.3653999843214447E-2</v>
      </c>
      <c r="BW408" s="34">
        <f t="shared" si="378"/>
        <v>-5</v>
      </c>
      <c r="BX408" s="34">
        <f t="shared" si="379"/>
        <v>-5</v>
      </c>
      <c r="BY408" s="34">
        <f t="shared" si="380"/>
        <v>0.12852982030705939</v>
      </c>
      <c r="BZ408" s="36">
        <f t="shared" si="399"/>
        <v>4.9886425981597294E-7</v>
      </c>
      <c r="CA408" s="34">
        <f t="shared" si="400"/>
        <v>1.5808893612263931E-2</v>
      </c>
    </row>
    <row r="409" spans="1:79" x14ac:dyDescent="0.2">
      <c r="A409" s="75">
        <f t="shared" si="381"/>
        <v>1.02739726027397</v>
      </c>
      <c r="B409" s="34">
        <f t="shared" si="382"/>
        <v>374.99999999999909</v>
      </c>
      <c r="C409">
        <f t="shared" si="383"/>
        <v>15</v>
      </c>
      <c r="D409" s="35">
        <f t="shared" si="341"/>
        <v>3000</v>
      </c>
      <c r="E409" s="27">
        <v>0</v>
      </c>
      <c r="F409" s="64">
        <f t="shared" si="384"/>
        <v>0.46593146951268899</v>
      </c>
      <c r="G409" s="34">
        <v>0</v>
      </c>
      <c r="H409" s="34">
        <f t="shared" si="342"/>
        <v>1</v>
      </c>
      <c r="I409" s="34">
        <f t="shared" si="385"/>
        <v>6192.2292298236371</v>
      </c>
      <c r="J409" s="34">
        <f t="shared" si="343"/>
        <v>480.64649736117025</v>
      </c>
      <c r="K409" s="34">
        <f t="shared" si="344"/>
        <v>426.53173329313921</v>
      </c>
      <c r="L409" s="36">
        <f t="shared" si="401"/>
        <v>7.5689594649594678</v>
      </c>
      <c r="M409" s="34">
        <f t="shared" si="345"/>
        <v>20.399243190166207</v>
      </c>
      <c r="N409" s="34">
        <f t="shared" si="386"/>
        <v>1.583407917289158</v>
      </c>
      <c r="O409" s="34">
        <f t="shared" si="346"/>
        <v>9.4970811430771391</v>
      </c>
      <c r="P409">
        <f t="shared" si="387"/>
        <v>0.20538006344966228</v>
      </c>
      <c r="Q409" s="36">
        <f t="shared" si="347"/>
        <v>1.0484969857211122</v>
      </c>
      <c r="R409" s="34">
        <f t="shared" si="348"/>
        <v>0.23747455618258556</v>
      </c>
      <c r="S409" s="34">
        <f t="shared" si="349"/>
        <v>0.81102242953852666</v>
      </c>
      <c r="T409" s="36">
        <f t="shared" si="388"/>
        <v>1.1214183592480813E-8</v>
      </c>
      <c r="U409" s="36">
        <f t="shared" si="350"/>
        <v>3446.2876691986685</v>
      </c>
      <c r="V409" s="36">
        <f t="shared" si="351"/>
        <v>1.5521366254660614E-4</v>
      </c>
      <c r="W409" s="68">
        <f t="shared" si="352"/>
        <v>2.1625598471312766E-2</v>
      </c>
      <c r="X409">
        <f t="shared" si="353"/>
        <v>1.6931346269293084</v>
      </c>
      <c r="Y409">
        <f t="shared" si="354"/>
        <v>5.9191933886892012E-3</v>
      </c>
      <c r="Z409" s="34">
        <f t="shared" si="355"/>
        <v>1.8175536138477263E-3</v>
      </c>
      <c r="AA409" s="36">
        <f t="shared" si="356"/>
        <v>7.17731177486271E-3</v>
      </c>
      <c r="AB409" s="34">
        <f t="shared" si="357"/>
        <v>2.2083287929023406E-4</v>
      </c>
      <c r="AC409" s="36">
        <f t="shared" si="358"/>
        <v>9.1299911849046305E-4</v>
      </c>
      <c r="AD409" s="34">
        <f t="shared" si="359"/>
        <v>3.1181493614432811E-2</v>
      </c>
      <c r="AE409">
        <f t="shared" si="389"/>
        <v>4.1343441312945775</v>
      </c>
      <c r="AF409" s="36">
        <f t="shared" si="390"/>
        <v>3.1181493614432811E-2</v>
      </c>
      <c r="AG409" s="34">
        <f t="shared" si="360"/>
        <v>0</v>
      </c>
      <c r="AH409">
        <f t="shared" si="402"/>
        <v>0</v>
      </c>
      <c r="AI409" s="29">
        <f t="shared" si="391"/>
        <v>0</v>
      </c>
      <c r="AJ409">
        <f t="shared" si="392"/>
        <v>0</v>
      </c>
      <c r="AK409" s="36">
        <f t="shared" si="403"/>
        <v>-3.660350296411682E-92</v>
      </c>
      <c r="AL409" s="36">
        <f t="shared" si="393"/>
        <v>-1.3155081331288487E-5</v>
      </c>
      <c r="AM409" s="36">
        <f t="shared" si="394"/>
        <v>-2.5961152050986313E-8</v>
      </c>
      <c r="AN409" s="37">
        <f t="shared" si="404"/>
        <v>9.8921391399489982E-92</v>
      </c>
      <c r="AO409" s="36">
        <f t="shared" si="405"/>
        <v>2.1700223379509265E-2</v>
      </c>
      <c r="AP409" s="36">
        <f t="shared" si="406"/>
        <v>1.1753420863704639E-4</v>
      </c>
      <c r="AQ409" s="74">
        <f t="shared" si="361"/>
        <v>5.730072702612401E-89</v>
      </c>
      <c r="AR409" s="73">
        <f t="shared" si="362"/>
        <v>2.7162689796295252E-92</v>
      </c>
      <c r="AS409" s="72">
        <f t="shared" si="395"/>
        <v>1.0218628564779752E-5</v>
      </c>
      <c r="AT409" s="37">
        <f t="shared" si="363"/>
        <v>1.9747478901649512E-85</v>
      </c>
      <c r="AU409" s="37">
        <f t="shared" si="364"/>
        <v>2.3976089051508426E-3</v>
      </c>
      <c r="AV409" s="34">
        <f t="shared" si="365"/>
        <v>0</v>
      </c>
      <c r="AW409" s="34">
        <f t="shared" si="366"/>
        <v>2.0337174796654983E-3</v>
      </c>
      <c r="AX409" s="37">
        <f t="shared" si="367"/>
        <v>1.0236896534956148E-2</v>
      </c>
      <c r="AY409" s="7">
        <f t="shared" si="368"/>
        <v>3.3896212485934413E-2</v>
      </c>
      <c r="AZ409" s="37">
        <f t="shared" si="369"/>
        <v>3.1862495006268914E-2</v>
      </c>
      <c r="BA409" s="2">
        <f>BE409*'mass balance'!$B$17+BF409*'mass balance'!$C$17+BG409*'mass balance'!$D$17+BH409*'mass balance'!$E$17</f>
        <v>3.9578838068276983E-7</v>
      </c>
      <c r="BB409" s="2">
        <f>BE409*'mass balance'!$B$18+BF409*'mass balance'!$C$18+BG409*'mass balance'!$D$18+BH409*'mass balance'!$E$18</f>
        <v>4.0187743269327412E-7</v>
      </c>
      <c r="BC409" s="2">
        <f>BE409*'mass balance'!$B$19+BF409*'mass balance'!$C$19+BG409*'mass balance'!$D$19+BH409*'mass balance'!$E$19</f>
        <v>-5.0234679086659194E-7</v>
      </c>
      <c r="BD409" s="2">
        <f>BE409*'mass balance'!$B$20+BF409*'mass balance'!$C$20+BG409*'mass balance'!$D$20+BH409*'mass balance'!$E$20</f>
        <v>1.8267156031512436E-8</v>
      </c>
      <c r="BE409" s="2">
        <f>N409*'mass balance'!$H$11+R409*'mass balance'!$I$11+S409*'mass balance'!$J$11</f>
        <v>-3.7700188506884712E-6</v>
      </c>
      <c r="BF409" s="2">
        <f>N409*'mass balance'!$H$12+R409*'mass balance'!$I$12+S409*'mass balance'!$J$12</f>
        <v>1.9482886512126295E-6</v>
      </c>
      <c r="BG409" s="2">
        <f>N409*'mass balance'!$H$13+R409*'mass balance'!$I$13+S409*'mass balance'!$J$13</f>
        <v>9.2226022684145839E-7</v>
      </c>
      <c r="BH409" s="2">
        <f>N409*'mass balance'!$H$14+R409*'mass balance'!$I$14+S409*'mass balance'!$J$14</f>
        <v>4.1234581179405147E-7</v>
      </c>
      <c r="BI409" s="36">
        <f t="shared" si="370"/>
        <v>1.984873985993231E-16</v>
      </c>
      <c r="BJ409" s="36">
        <f t="shared" si="371"/>
        <v>1.5416613054076611E-19</v>
      </c>
      <c r="BK409" s="36">
        <f t="shared" si="372"/>
        <v>3.6758237941243551E-16</v>
      </c>
      <c r="BL409" s="36">
        <f t="shared" si="373"/>
        <v>1.0888811147063949E-16</v>
      </c>
      <c r="BM409" s="36">
        <f t="shared" si="407"/>
        <v>3.6043337123493482E-14</v>
      </c>
      <c r="BN409" s="36">
        <f t="shared" ca="1" si="374"/>
        <v>0.94204455389872632</v>
      </c>
      <c r="BO409" s="36">
        <f t="shared" ca="1" si="396"/>
        <v>1</v>
      </c>
      <c r="BP409" s="36">
        <f t="shared" si="375"/>
        <v>-3.6043337123260939E-14</v>
      </c>
      <c r="BQ409" s="36">
        <f t="shared" si="397"/>
        <v>0.99999999999354816</v>
      </c>
      <c r="BR409" s="2">
        <f t="shared" si="408"/>
        <v>-5</v>
      </c>
      <c r="BS409">
        <v>0</v>
      </c>
      <c r="BT409" s="37">
        <f t="shared" si="398"/>
        <v>5.0360265784375844E-4</v>
      </c>
      <c r="BU409" s="34">
        <f t="shared" si="376"/>
        <v>1.6931346269293084</v>
      </c>
      <c r="BV409" s="34">
        <f t="shared" si="377"/>
        <v>3.3896212485934413E-2</v>
      </c>
      <c r="BW409" s="34">
        <f t="shared" si="378"/>
        <v>-5</v>
      </c>
      <c r="BX409" s="34">
        <f t="shared" si="379"/>
        <v>-5</v>
      </c>
      <c r="BY409" s="34">
        <f t="shared" si="380"/>
        <v>0.1291457812330408</v>
      </c>
      <c r="BZ409" s="36">
        <f t="shared" si="399"/>
        <v>5.0234679086659194E-7</v>
      </c>
      <c r="CA409" s="34">
        <f t="shared" si="400"/>
        <v>1.580549978100193E-2</v>
      </c>
    </row>
    <row r="410" spans="1:79" x14ac:dyDescent="0.2">
      <c r="A410" s="75">
        <f t="shared" si="381"/>
        <v>1.0301369863013674</v>
      </c>
      <c r="B410" s="34">
        <f t="shared" si="382"/>
        <v>375.99999999999909</v>
      </c>
      <c r="C410">
        <f t="shared" si="383"/>
        <v>15</v>
      </c>
      <c r="D410" s="35">
        <f t="shared" si="341"/>
        <v>3000</v>
      </c>
      <c r="E410" s="27">
        <v>0</v>
      </c>
      <c r="F410" s="64">
        <f t="shared" si="384"/>
        <v>0.46593146951268899</v>
      </c>
      <c r="G410" s="34">
        <v>0</v>
      </c>
      <c r="H410" s="34">
        <f t="shared" si="342"/>
        <v>1</v>
      </c>
      <c r="I410" s="34">
        <f t="shared" si="385"/>
        <v>6192.2292298236371</v>
      </c>
      <c r="J410" s="34">
        <f t="shared" si="343"/>
        <v>482.94358817380697</v>
      </c>
      <c r="K410" s="34">
        <f t="shared" si="344"/>
        <v>428.57020050599698</v>
      </c>
      <c r="L410" s="36">
        <f t="shared" si="401"/>
        <v>7.6232842468507798</v>
      </c>
      <c r="M410" s="34">
        <f t="shared" si="345"/>
        <v>20.399243190166207</v>
      </c>
      <c r="N410" s="34">
        <f t="shared" si="386"/>
        <v>1.5909752912311925</v>
      </c>
      <c r="O410" s="34">
        <f t="shared" si="346"/>
        <v>9.4970811430771391</v>
      </c>
      <c r="P410">
        <f t="shared" si="387"/>
        <v>0.20685414019738158</v>
      </c>
      <c r="Q410" s="36">
        <f t="shared" si="347"/>
        <v>1.0537060858265328</v>
      </c>
      <c r="R410" s="34">
        <f t="shared" si="348"/>
        <v>0.23910808348453177</v>
      </c>
      <c r="S410" s="34">
        <f t="shared" si="349"/>
        <v>0.81459800234200097</v>
      </c>
      <c r="T410" s="36">
        <f t="shared" si="388"/>
        <v>1.0949795052494387E-8</v>
      </c>
      <c r="U410" s="36">
        <f t="shared" si="350"/>
        <v>3446.2876692098826</v>
      </c>
      <c r="V410" s="36">
        <f t="shared" si="351"/>
        <v>1.5589795650731089E-4</v>
      </c>
      <c r="W410" s="68">
        <f t="shared" si="352"/>
        <v>2.1780812133859372E-2</v>
      </c>
      <c r="X410">
        <f t="shared" si="353"/>
        <v>1.6971756926628079</v>
      </c>
      <c r="Y410">
        <f t="shared" si="354"/>
        <v>5.9191933886892012E-3</v>
      </c>
      <c r="Z410" s="34">
        <f t="shared" si="355"/>
        <v>1.8175536138477263E-3</v>
      </c>
      <c r="AA410" s="36">
        <f t="shared" si="356"/>
        <v>7.1575823504285057E-3</v>
      </c>
      <c r="AB410" s="34">
        <f t="shared" si="357"/>
        <v>2.2083287929023406E-4</v>
      </c>
      <c r="AC410" s="36">
        <f t="shared" si="358"/>
        <v>9.1988501750590835E-4</v>
      </c>
      <c r="AD410" s="34">
        <f t="shared" si="359"/>
        <v>3.1334058269644291E-2</v>
      </c>
      <c r="AE410">
        <f t="shared" si="389"/>
        <v>4.1655256249090105</v>
      </c>
      <c r="AF410" s="36">
        <f t="shared" si="390"/>
        <v>3.1334058269644291E-2</v>
      </c>
      <c r="AG410" s="34">
        <f t="shared" si="360"/>
        <v>0</v>
      </c>
      <c r="AH410">
        <f t="shared" si="402"/>
        <v>0</v>
      </c>
      <c r="AI410" s="29">
        <f t="shared" si="391"/>
        <v>0</v>
      </c>
      <c r="AJ410">
        <f t="shared" si="392"/>
        <v>0</v>
      </c>
      <c r="AK410" s="36">
        <f t="shared" si="403"/>
        <v>-2.7162689796295252E-92</v>
      </c>
      <c r="AL410" s="36">
        <f t="shared" si="393"/>
        <v>-1.3147106474909996E-5</v>
      </c>
      <c r="AM410" s="36">
        <f t="shared" si="394"/>
        <v>-2.5955417708418051E-8</v>
      </c>
      <c r="AN410" s="37">
        <f t="shared" si="404"/>
        <v>6.2317888435373163E-92</v>
      </c>
      <c r="AO410" s="36">
        <f t="shared" si="405"/>
        <v>2.1687068298177976E-2</v>
      </c>
      <c r="AP410" s="36">
        <f t="shared" si="406"/>
        <v>1.175082474849954E-4</v>
      </c>
      <c r="AQ410" s="74">
        <f t="shared" si="361"/>
        <v>3.6163688279719136E-89</v>
      </c>
      <c r="AR410" s="73">
        <f t="shared" si="362"/>
        <v>1.712209496632524E-92</v>
      </c>
      <c r="AS410" s="72">
        <f t="shared" si="395"/>
        <v>1.0200055657226699E-5</v>
      </c>
      <c r="AT410" s="37">
        <f t="shared" si="363"/>
        <v>1.2463047301022878E-85</v>
      </c>
      <c r="AU410" s="37">
        <f t="shared" si="364"/>
        <v>2.3970793172966576E-3</v>
      </c>
      <c r="AV410" s="34">
        <f t="shared" si="365"/>
        <v>0</v>
      </c>
      <c r="AW410" s="34">
        <f t="shared" si="366"/>
        <v>2.0483141040790456E-3</v>
      </c>
      <c r="AX410" s="37">
        <f t="shared" si="367"/>
        <v>1.031036993302809E-2</v>
      </c>
      <c r="AY410" s="7">
        <f t="shared" si="368"/>
        <v>3.413949617096651E-2</v>
      </c>
      <c r="AZ410" s="37">
        <f t="shared" si="369"/>
        <v>3.2091182066887464E-2</v>
      </c>
      <c r="BA410" s="2">
        <f>BE410*'mass balance'!$B$17+BF410*'mass balance'!$C$17+BG410*'mass balance'!$D$17+BH410*'mass balance'!$E$17</f>
        <v>3.9854392031382385E-7</v>
      </c>
      <c r="BB410" s="2">
        <f>BE410*'mass balance'!$B$18+BF410*'mass balance'!$C$18+BG410*'mass balance'!$D$18+BH410*'mass balance'!$E$18</f>
        <v>4.0467536524172882E-7</v>
      </c>
      <c r="BC410" s="2">
        <f>BE410*'mass balance'!$B$19+BF410*'mass balance'!$C$19+BG410*'mass balance'!$D$19+BH410*'mass balance'!$E$19</f>
        <v>-5.0584420655216102E-7</v>
      </c>
      <c r="BD410" s="2">
        <f>BE410*'mass balance'!$B$20+BF410*'mass balance'!$C$20+BG410*'mass balance'!$D$20+BH410*'mass balance'!$E$20</f>
        <v>1.8394334783714945E-8</v>
      </c>
      <c r="BE410" s="2">
        <f>N410*'mass balance'!$H$11+R410*'mass balance'!$I$11+S410*'mass balance'!$J$11</f>
        <v>-3.7880364076933151E-6</v>
      </c>
      <c r="BF410" s="2">
        <f>N410*'mass balance'!$H$12+R410*'mass balance'!$I$12+S410*'mass balance'!$J$12</f>
        <v>1.9568781151545299E-6</v>
      </c>
      <c r="BG410" s="2">
        <f>N410*'mass balance'!$H$13+R410*'mass balance'!$I$13+S410*'mass balance'!$J$13</f>
        <v>9.2632621621493053E-7</v>
      </c>
      <c r="BH410" s="2">
        <f>N410*'mass balance'!$H$14+R410*'mass balance'!$I$14+S410*'mass balance'!$J$14</f>
        <v>4.1431648209145633E-7</v>
      </c>
      <c r="BI410" s="36">
        <f t="shared" si="370"/>
        <v>1.984873985993231E-16</v>
      </c>
      <c r="BJ410" s="36">
        <f t="shared" si="371"/>
        <v>1.5418995215826216E-19</v>
      </c>
      <c r="BK410" s="36">
        <f t="shared" si="372"/>
        <v>3.6773654554297628E-16</v>
      </c>
      <c r="BL410" s="36">
        <f t="shared" si="373"/>
        <v>1.0897401627248105E-16</v>
      </c>
      <c r="BM410" s="36">
        <f t="shared" si="407"/>
        <v>3.615222523496412E-14</v>
      </c>
      <c r="BN410" s="36">
        <f t="shared" ca="1" si="374"/>
        <v>9.0481860901177824E-2</v>
      </c>
      <c r="BO410" s="36">
        <f t="shared" ca="1" si="396"/>
        <v>1</v>
      </c>
      <c r="BP410" s="36">
        <f t="shared" si="375"/>
        <v>-3.6152225234729569E-14</v>
      </c>
      <c r="BQ410" s="36">
        <f t="shared" si="397"/>
        <v>0.99999999999351208</v>
      </c>
      <c r="BR410" s="2">
        <f t="shared" si="408"/>
        <v>-5</v>
      </c>
      <c r="BS410">
        <v>0</v>
      </c>
      <c r="BT410" s="37">
        <f t="shared" si="398"/>
        <v>5.0710881706854134E-4</v>
      </c>
      <c r="BU410" s="34">
        <f t="shared" si="376"/>
        <v>1.6971756926628079</v>
      </c>
      <c r="BV410" s="34">
        <f t="shared" si="377"/>
        <v>3.413949617096651E-2</v>
      </c>
      <c r="BW410" s="34">
        <f t="shared" si="378"/>
        <v>-5</v>
      </c>
      <c r="BX410" s="34">
        <f t="shared" si="379"/>
        <v>-5</v>
      </c>
      <c r="BY410" s="34">
        <f t="shared" si="380"/>
        <v>0.12976299073979869</v>
      </c>
      <c r="BZ410" s="36">
        <f t="shared" si="399"/>
        <v>5.0584420655216102E-7</v>
      </c>
      <c r="CA410" s="34">
        <f t="shared" si="400"/>
        <v>1.5802123337544171E-2</v>
      </c>
    </row>
    <row r="411" spans="1:79" x14ac:dyDescent="0.2">
      <c r="A411" s="75">
        <f t="shared" si="381"/>
        <v>1.0328767123287648</v>
      </c>
      <c r="B411" s="34">
        <f t="shared" si="382"/>
        <v>376.99999999999915</v>
      </c>
      <c r="C411">
        <f t="shared" si="383"/>
        <v>15</v>
      </c>
      <c r="D411" s="35">
        <f t="shared" si="341"/>
        <v>3000</v>
      </c>
      <c r="E411" s="27">
        <v>0</v>
      </c>
      <c r="F411" s="64">
        <f t="shared" si="384"/>
        <v>0.46593146951268899</v>
      </c>
      <c r="G411" s="34">
        <v>0</v>
      </c>
      <c r="H411" s="34">
        <f t="shared" si="342"/>
        <v>1</v>
      </c>
      <c r="I411" s="34">
        <f t="shared" si="385"/>
        <v>6192.2292298236371</v>
      </c>
      <c r="J411" s="34">
        <f t="shared" si="343"/>
        <v>485.24532014290526</v>
      </c>
      <c r="K411" s="34">
        <f t="shared" si="344"/>
        <v>430.61278633933972</v>
      </c>
      <c r="L411" s="36">
        <f t="shared" si="401"/>
        <v>7.6778485316283387</v>
      </c>
      <c r="M411" s="34">
        <f t="shared" si="345"/>
        <v>20.399243190166207</v>
      </c>
      <c r="N411" s="34">
        <f t="shared" si="386"/>
        <v>1.5985579546716986</v>
      </c>
      <c r="O411" s="34">
        <f t="shared" si="346"/>
        <v>9.4970811430771391</v>
      </c>
      <c r="P411">
        <f t="shared" si="387"/>
        <v>0.20833471574037141</v>
      </c>
      <c r="Q411" s="36">
        <f t="shared" si="347"/>
        <v>1.0589271270297032</v>
      </c>
      <c r="R411" s="34">
        <f t="shared" si="348"/>
        <v>0.24074847509875064</v>
      </c>
      <c r="S411" s="34">
        <f t="shared" si="349"/>
        <v>0.81817865193095241</v>
      </c>
      <c r="T411" s="36">
        <f t="shared" si="388"/>
        <v>1.0692268585069322E-8</v>
      </c>
      <c r="U411" s="36">
        <f t="shared" si="350"/>
        <v>3446.2876692208324</v>
      </c>
      <c r="V411" s="36">
        <f t="shared" si="351"/>
        <v>1.5658322206440952E-4</v>
      </c>
      <c r="W411" s="68">
        <f t="shared" si="352"/>
        <v>2.1936710090366681E-2</v>
      </c>
      <c r="X411">
        <f t="shared" si="353"/>
        <v>1.701215294937175</v>
      </c>
      <c r="Y411">
        <f t="shared" si="354"/>
        <v>5.9191933886892012E-3</v>
      </c>
      <c r="Z411" s="34">
        <f t="shared" si="355"/>
        <v>1.8175536138477263E-3</v>
      </c>
      <c r="AA411" s="36">
        <f t="shared" si="356"/>
        <v>7.1379537505567763E-3</v>
      </c>
      <c r="AB411" s="34">
        <f t="shared" si="357"/>
        <v>2.2083287929023406E-4</v>
      </c>
      <c r="AC411" s="36">
        <f t="shared" si="358"/>
        <v>9.2680460781344187E-4</v>
      </c>
      <c r="AD411" s="34">
        <f t="shared" si="359"/>
        <v>3.1486954750565802E-2</v>
      </c>
      <c r="AE411">
        <f t="shared" si="389"/>
        <v>4.1968596831786549</v>
      </c>
      <c r="AF411" s="36">
        <f t="shared" si="390"/>
        <v>3.1486954750565802E-2</v>
      </c>
      <c r="AG411" s="34">
        <f t="shared" si="360"/>
        <v>0</v>
      </c>
      <c r="AH411">
        <f t="shared" si="402"/>
        <v>0</v>
      </c>
      <c r="AI411" s="29">
        <f t="shared" si="391"/>
        <v>0</v>
      </c>
      <c r="AJ411">
        <f t="shared" si="392"/>
        <v>0</v>
      </c>
      <c r="AK411" s="36">
        <f t="shared" si="403"/>
        <v>-1.712209496632524E-92</v>
      </c>
      <c r="AL411" s="36">
        <f t="shared" si="393"/>
        <v>-1.3139136453038612E-5</v>
      </c>
      <c r="AM411" s="36">
        <f t="shared" si="394"/>
        <v>-2.5949684632460939E-8</v>
      </c>
      <c r="AN411" s="37">
        <f t="shared" si="404"/>
        <v>3.5155198639077911E-92</v>
      </c>
      <c r="AO411" s="36">
        <f t="shared" si="405"/>
        <v>2.1673921191703065E-2</v>
      </c>
      <c r="AP411" s="36">
        <f t="shared" si="406"/>
        <v>1.1748229206728698E-4</v>
      </c>
      <c r="AQ411" s="74">
        <f t="shared" si="361"/>
        <v>2.0438057456449437E-89</v>
      </c>
      <c r="AR411" s="73">
        <f t="shared" si="362"/>
        <v>9.6648550260942529E-93</v>
      </c>
      <c r="AS411" s="72">
        <f t="shared" si="395"/>
        <v>1.0181516506933026E-5</v>
      </c>
      <c r="AT411" s="37">
        <f t="shared" si="363"/>
        <v>7.0435425405323441E-86</v>
      </c>
      <c r="AU411" s="37">
        <f t="shared" si="364"/>
        <v>2.3965498464187211E-3</v>
      </c>
      <c r="AV411" s="34">
        <f t="shared" si="365"/>
        <v>0</v>
      </c>
      <c r="AW411" s="34">
        <f t="shared" si="366"/>
        <v>2.0629750809585353E-3</v>
      </c>
      <c r="AX411" s="37">
        <f t="shared" si="367"/>
        <v>1.0384167254920112E-2</v>
      </c>
      <c r="AY411" s="7">
        <f t="shared" si="368"/>
        <v>3.438385242624533E-2</v>
      </c>
      <c r="AZ411" s="37">
        <f t="shared" si="369"/>
        <v>3.2320877345286797E-2</v>
      </c>
      <c r="BA411" s="2">
        <f>BE411*'mass balance'!$B$17+BF411*'mass balance'!$C$17+BG411*'mass balance'!$D$17+BH411*'mass balance'!$E$17</f>
        <v>4.013112030498192E-7</v>
      </c>
      <c r="BB411" s="2">
        <f>BE411*'mass balance'!$B$18+BF411*'mass balance'!$C$18+BG411*'mass balance'!$D$18+BH411*'mass balance'!$E$18</f>
        <v>4.0748522155827781E-7</v>
      </c>
      <c r="BC411" s="2">
        <f>BE411*'mass balance'!$B$19+BF411*'mass balance'!$C$19+BG411*'mass balance'!$D$19+BH411*'mass balance'!$E$19</f>
        <v>-5.0935652694784744E-7</v>
      </c>
      <c r="BD411" s="2">
        <f>BE411*'mass balance'!$B$20+BF411*'mass balance'!$C$20+BG411*'mass balance'!$D$20+BH411*'mass balance'!$E$20</f>
        <v>1.8522055525376268E-8</v>
      </c>
      <c r="BE411" s="2">
        <f>N411*'mass balance'!$H$11+R411*'mass balance'!$I$11+S411*'mass balance'!$J$11</f>
        <v>-3.8060903682659485E-6</v>
      </c>
      <c r="BF411" s="2">
        <f>N411*'mass balance'!$H$12+R411*'mass balance'!$I$12+S411*'mass balance'!$J$12</f>
        <v>1.9654797748670642E-6</v>
      </c>
      <c r="BG411" s="2">
        <f>N411*'mass balance'!$H$13+R411*'mass balance'!$I$13+S411*'mass balance'!$J$13</f>
        <v>9.3039797869309582E-7</v>
      </c>
      <c r="BH411" s="2">
        <f>N411*'mass balance'!$H$14+R411*'mass balance'!$I$14+S411*'mass balance'!$J$14</f>
        <v>4.1629113402908813E-7</v>
      </c>
      <c r="BI411" s="36">
        <f t="shared" si="370"/>
        <v>1.984873985993231E-16</v>
      </c>
      <c r="BJ411" s="36">
        <f t="shared" si="371"/>
        <v>1.5421389511803914E-19</v>
      </c>
      <c r="BK411" s="36">
        <f t="shared" si="372"/>
        <v>3.6789073549513453E-16</v>
      </c>
      <c r="BL411" s="36">
        <f t="shared" si="373"/>
        <v>1.0905997230008366E-16</v>
      </c>
      <c r="BM411" s="36">
        <f t="shared" si="407"/>
        <v>3.6261199251236598E-14</v>
      </c>
      <c r="BN411" s="36">
        <f t="shared" ca="1" si="374"/>
        <v>0.54729450082004272</v>
      </c>
      <c r="BO411" s="36">
        <f t="shared" ca="1" si="396"/>
        <v>1</v>
      </c>
      <c r="BP411" s="36">
        <f t="shared" si="375"/>
        <v>-3.6261199251000028E-14</v>
      </c>
      <c r="BQ411" s="36">
        <f t="shared" si="397"/>
        <v>0.99999999999347589</v>
      </c>
      <c r="BR411" s="2">
        <f t="shared" si="408"/>
        <v>-5</v>
      </c>
      <c r="BS411">
        <v>0</v>
      </c>
      <c r="BT411" s="37">
        <f t="shared" si="398"/>
        <v>5.1062991826521709E-4</v>
      </c>
      <c r="BU411" s="34">
        <f t="shared" si="376"/>
        <v>1.701215294937175</v>
      </c>
      <c r="BV411" s="34">
        <f t="shared" si="377"/>
        <v>3.438385242624533E-2</v>
      </c>
      <c r="BW411" s="34">
        <f t="shared" si="378"/>
        <v>-5</v>
      </c>
      <c r="BX411" s="34">
        <f t="shared" si="379"/>
        <v>-5</v>
      </c>
      <c r="BY411" s="34">
        <f t="shared" si="380"/>
        <v>0.13038144728732431</v>
      </c>
      <c r="BZ411" s="36">
        <f t="shared" si="399"/>
        <v>5.0935652694784744E-7</v>
      </c>
      <c r="CA411" s="34">
        <f t="shared" si="400"/>
        <v>1.5798764148946591E-2</v>
      </c>
    </row>
    <row r="412" spans="1:79" x14ac:dyDescent="0.2">
      <c r="A412" s="75">
        <f t="shared" si="381"/>
        <v>1.0356164383561621</v>
      </c>
      <c r="B412" s="34">
        <f t="shared" si="382"/>
        <v>377.9999999999992</v>
      </c>
      <c r="C412">
        <f t="shared" si="383"/>
        <v>15</v>
      </c>
      <c r="D412" s="35">
        <f t="shared" si="341"/>
        <v>3000</v>
      </c>
      <c r="E412" s="27">
        <v>0</v>
      </c>
      <c r="F412" s="64">
        <f t="shared" si="384"/>
        <v>0.46593146951268899</v>
      </c>
      <c r="G412" s="34">
        <v>0</v>
      </c>
      <c r="H412" s="34">
        <f t="shared" si="342"/>
        <v>1</v>
      </c>
      <c r="I412" s="34">
        <f t="shared" si="385"/>
        <v>6192.2292298236371</v>
      </c>
      <c r="J412" s="34">
        <f t="shared" si="343"/>
        <v>487.55168754179823</v>
      </c>
      <c r="K412" s="34">
        <f t="shared" si="344"/>
        <v>432.65948571125125</v>
      </c>
      <c r="L412" s="36">
        <f t="shared" si="401"/>
        <v>7.7326526593508822</v>
      </c>
      <c r="M412" s="34">
        <f t="shared" si="345"/>
        <v>20.399243190166207</v>
      </c>
      <c r="N412" s="34">
        <f t="shared" si="386"/>
        <v>1.6061558887451484</v>
      </c>
      <c r="O412" s="34">
        <f t="shared" si="346"/>
        <v>9.4970811430771391</v>
      </c>
      <c r="P412">
        <f t="shared" si="387"/>
        <v>0.20982179930596159</v>
      </c>
      <c r="Q412" s="36">
        <f t="shared" si="347"/>
        <v>1.0641601015351365</v>
      </c>
      <c r="R412" s="34">
        <f t="shared" si="348"/>
        <v>0.24239574001395214</v>
      </c>
      <c r="S412" s="34">
        <f t="shared" si="349"/>
        <v>0.82176436152118437</v>
      </c>
      <c r="T412" s="36">
        <f t="shared" si="388"/>
        <v>1.0441390162750581E-8</v>
      </c>
      <c r="U412" s="36">
        <f t="shared" si="350"/>
        <v>3446.2876692315249</v>
      </c>
      <c r="V412" s="36">
        <f t="shared" si="351"/>
        <v>1.5726945600573841E-4</v>
      </c>
      <c r="W412" s="68">
        <f t="shared" si="352"/>
        <v>2.2093293312431091E-2</v>
      </c>
      <c r="X412">
        <f t="shared" si="353"/>
        <v>1.7052534341380929</v>
      </c>
      <c r="Y412">
        <f t="shared" si="354"/>
        <v>5.9191933886892012E-3</v>
      </c>
      <c r="Z412" s="34">
        <f t="shared" si="355"/>
        <v>1.8175536138477263E-3</v>
      </c>
      <c r="AA412" s="36">
        <f t="shared" si="356"/>
        <v>7.1184252063158284E-3</v>
      </c>
      <c r="AB412" s="34">
        <f t="shared" si="357"/>
        <v>2.2083287929023406E-4</v>
      </c>
      <c r="AC412" s="36">
        <f t="shared" si="358"/>
        <v>9.3375796269109059E-4</v>
      </c>
      <c r="AD412" s="34">
        <f t="shared" si="359"/>
        <v>3.1640182745299464E-2</v>
      </c>
      <c r="AE412">
        <f t="shared" si="389"/>
        <v>4.2283466379292207</v>
      </c>
      <c r="AF412" s="36">
        <f t="shared" si="390"/>
        <v>3.1640182745299464E-2</v>
      </c>
      <c r="AG412" s="34">
        <f t="shared" si="360"/>
        <v>0</v>
      </c>
      <c r="AH412">
        <f t="shared" si="402"/>
        <v>0</v>
      </c>
      <c r="AI412" s="29">
        <f t="shared" si="391"/>
        <v>0</v>
      </c>
      <c r="AJ412">
        <f t="shared" si="392"/>
        <v>0</v>
      </c>
      <c r="AK412" s="36">
        <f t="shared" si="403"/>
        <v>-9.6648550260942529E-93</v>
      </c>
      <c r="AL412" s="36">
        <f t="shared" si="393"/>
        <v>-1.3131171262743575E-5</v>
      </c>
      <c r="AM412" s="36">
        <f t="shared" si="394"/>
        <v>-2.594395282283521E-8</v>
      </c>
      <c r="AN412" s="37">
        <f t="shared" si="404"/>
        <v>1.8033103672752671E-92</v>
      </c>
      <c r="AO412" s="36">
        <f t="shared" si="405"/>
        <v>2.1660782055250027E-2</v>
      </c>
      <c r="AP412" s="36">
        <f t="shared" si="406"/>
        <v>1.1745634238265452E-4</v>
      </c>
      <c r="AQ412" s="74">
        <f t="shared" si="361"/>
        <v>1.0502933381204434E-89</v>
      </c>
      <c r="AR412" s="73">
        <f t="shared" si="362"/>
        <v>4.9606419764219733E-93</v>
      </c>
      <c r="AS412" s="72">
        <f t="shared" si="395"/>
        <v>1.0163011052543101E-5</v>
      </c>
      <c r="AT412" s="37">
        <f t="shared" si="363"/>
        <v>3.6196129807603692E-86</v>
      </c>
      <c r="AU412" s="37">
        <f t="shared" si="364"/>
        <v>2.3960204924911954E-3</v>
      </c>
      <c r="AV412" s="34">
        <f t="shared" si="365"/>
        <v>0</v>
      </c>
      <c r="AW412" s="34">
        <f t="shared" si="366"/>
        <v>2.077700501674969E-3</v>
      </c>
      <c r="AX412" s="37">
        <f t="shared" si="367"/>
        <v>1.0458288960556226E-2</v>
      </c>
      <c r="AY412" s="7">
        <f t="shared" si="368"/>
        <v>3.4629282774662283E-2</v>
      </c>
      <c r="AZ412" s="37">
        <f t="shared" si="369"/>
        <v>3.2551582272987316E-2</v>
      </c>
      <c r="BA412" s="2">
        <f>BE412*'mass balance'!$B$17+BF412*'mass balance'!$C$17+BG412*'mass balance'!$D$17+BH412*'mass balance'!$E$17</f>
        <v>4.040902446543095E-7</v>
      </c>
      <c r="BB412" s="2">
        <f>BE412*'mass balance'!$B$18+BF412*'mass balance'!$C$18+BG412*'mass balance'!$D$18+BH412*'mass balance'!$E$18</f>
        <v>4.1030701764899135E-7</v>
      </c>
      <c r="BC412" s="2">
        <f>BE412*'mass balance'!$B$19+BF412*'mass balance'!$C$19+BG412*'mass balance'!$D$19+BH412*'mass balance'!$E$19</f>
        <v>-5.1288377206123857E-7</v>
      </c>
      <c r="BD412" s="2">
        <f>BE412*'mass balance'!$B$20+BF412*'mass balance'!$C$20+BG412*'mass balance'!$D$20+BH412*'mass balance'!$E$20</f>
        <v>1.8650318984045056E-8</v>
      </c>
      <c r="BE412" s="2">
        <f>N412*'mass balance'!$H$11+R412*'mass balance'!$I$11+S412*'mass balance'!$J$11</f>
        <v>-3.824180687488448E-6</v>
      </c>
      <c r="BF412" s="2">
        <f>N412*'mass balance'!$H$12+R412*'mass balance'!$I$12+S412*'mass balance'!$J$12</f>
        <v>1.9740935900301888E-6</v>
      </c>
      <c r="BG412" s="2">
        <f>N412*'mass balance'!$H$13+R412*'mass balance'!$I$13+S412*'mass balance'!$J$13</f>
        <v>9.3447549518967551E-7</v>
      </c>
      <c r="BH412" s="2">
        <f>N412*'mass balance'!$H$14+R412*'mass balance'!$I$14+S412*'mass balance'!$J$14</f>
        <v>4.1826976269404899E-7</v>
      </c>
      <c r="BI412" s="36">
        <f t="shared" si="370"/>
        <v>1.984873985993231E-16</v>
      </c>
      <c r="BJ412" s="36">
        <f t="shared" si="371"/>
        <v>1.5423795761050326E-19</v>
      </c>
      <c r="BK412" s="36">
        <f t="shared" si="372"/>
        <v>3.6804494939025258E-16</v>
      </c>
      <c r="BL412" s="36">
        <f t="shared" si="373"/>
        <v>1.0914597937318832E-16</v>
      </c>
      <c r="BM412" s="36">
        <f t="shared" si="407"/>
        <v>3.6370259223536679E-14</v>
      </c>
      <c r="BN412" s="36">
        <f t="shared" ca="1" si="374"/>
        <v>7.1905734166215263E-2</v>
      </c>
      <c r="BO412" s="36">
        <f t="shared" ca="1" si="396"/>
        <v>1</v>
      </c>
      <c r="BP412" s="36">
        <f t="shared" si="375"/>
        <v>-3.6370259223298077E-14</v>
      </c>
      <c r="BQ412" s="36">
        <f t="shared" si="397"/>
        <v>0.99999999999343958</v>
      </c>
      <c r="BR412" s="2">
        <f t="shared" si="408"/>
        <v>-5</v>
      </c>
      <c r="BS412">
        <v>0</v>
      </c>
      <c r="BT412" s="37">
        <f t="shared" si="398"/>
        <v>5.1416598149139165E-4</v>
      </c>
      <c r="BU412" s="34">
        <f t="shared" si="376"/>
        <v>1.7052534341380929</v>
      </c>
      <c r="BV412" s="34">
        <f t="shared" si="377"/>
        <v>3.4629282774662283E-2</v>
      </c>
      <c r="BW412" s="34">
        <f t="shared" si="378"/>
        <v>-5</v>
      </c>
      <c r="BX412" s="34">
        <f t="shared" si="379"/>
        <v>-5</v>
      </c>
      <c r="BY412" s="34">
        <f t="shared" si="380"/>
        <v>0.13100114933690904</v>
      </c>
      <c r="BZ412" s="36">
        <f t="shared" si="399"/>
        <v>5.1288377206123857E-7</v>
      </c>
      <c r="CA412" s="34">
        <f t="shared" si="400"/>
        <v>1.5795422083616145E-2</v>
      </c>
    </row>
    <row r="413" spans="1:79" x14ac:dyDescent="0.2">
      <c r="A413" s="75">
        <f t="shared" si="381"/>
        <v>1.0383561643835595</v>
      </c>
      <c r="B413" s="34">
        <f t="shared" si="382"/>
        <v>378.9999999999992</v>
      </c>
      <c r="C413">
        <f t="shared" si="383"/>
        <v>15</v>
      </c>
      <c r="D413" s="35">
        <f t="shared" si="341"/>
        <v>3000</v>
      </c>
      <c r="E413" s="27">
        <v>0</v>
      </c>
      <c r="F413" s="64">
        <f t="shared" si="384"/>
        <v>0.46593146951268899</v>
      </c>
      <c r="G413" s="34">
        <v>0</v>
      </c>
      <c r="H413" s="34">
        <f t="shared" si="342"/>
        <v>1</v>
      </c>
      <c r="I413" s="34">
        <f t="shared" si="385"/>
        <v>6192.2292298236371</v>
      </c>
      <c r="J413" s="34">
        <f t="shared" si="343"/>
        <v>489.86268464865572</v>
      </c>
      <c r="K413" s="34">
        <f t="shared" si="344"/>
        <v>434.71029354410786</v>
      </c>
      <c r="L413" s="36">
        <f t="shared" si="401"/>
        <v>7.7876969689528908</v>
      </c>
      <c r="M413" s="34">
        <f t="shared" si="345"/>
        <v>20.399243190166207</v>
      </c>
      <c r="N413" s="34">
        <f t="shared" si="386"/>
        <v>1.6137690746019484</v>
      </c>
      <c r="O413" s="34">
        <f t="shared" si="346"/>
        <v>9.4970811430771391</v>
      </c>
      <c r="P413">
        <f t="shared" si="387"/>
        <v>0.21131540009097569</v>
      </c>
      <c r="Q413" s="36">
        <f t="shared" si="347"/>
        <v>1.0694050015447927</v>
      </c>
      <c r="R413" s="34">
        <f t="shared" si="348"/>
        <v>0.24404988718826182</v>
      </c>
      <c r="S413" s="34">
        <f t="shared" si="349"/>
        <v>0.82535511435653075</v>
      </c>
      <c r="T413" s="36">
        <f t="shared" si="388"/>
        <v>1.0196985709113824E-8</v>
      </c>
      <c r="U413" s="36">
        <f t="shared" si="350"/>
        <v>3446.2876692419663</v>
      </c>
      <c r="V413" s="36">
        <f t="shared" si="351"/>
        <v>1.5795665512449876E-4</v>
      </c>
      <c r="W413" s="68">
        <f t="shared" si="352"/>
        <v>2.225056276843683E-2</v>
      </c>
      <c r="X413">
        <f t="shared" si="353"/>
        <v>1.7092901106522815</v>
      </c>
      <c r="Y413">
        <f t="shared" si="354"/>
        <v>5.9191933886892012E-3</v>
      </c>
      <c r="Z413" s="34">
        <f t="shared" si="355"/>
        <v>1.8175536138477263E-3</v>
      </c>
      <c r="AA413" s="36">
        <f t="shared" si="356"/>
        <v>7.0989959565681453E-3</v>
      </c>
      <c r="AB413" s="34">
        <f t="shared" si="357"/>
        <v>2.2083287929023406E-4</v>
      </c>
      <c r="AC413" s="36">
        <f t="shared" si="358"/>
        <v>9.407451553480042E-4</v>
      </c>
      <c r="AD413" s="34">
        <f t="shared" si="359"/>
        <v>3.1793741941938125E-2</v>
      </c>
      <c r="AE413">
        <f t="shared" si="389"/>
        <v>4.2599868206745199</v>
      </c>
      <c r="AF413" s="36">
        <f t="shared" si="390"/>
        <v>3.1793741941938125E-2</v>
      </c>
      <c r="AG413" s="34">
        <f t="shared" si="360"/>
        <v>0</v>
      </c>
      <c r="AH413">
        <f t="shared" si="402"/>
        <v>0</v>
      </c>
      <c r="AI413" s="29">
        <f t="shared" si="391"/>
        <v>0</v>
      </c>
      <c r="AJ413">
        <f t="shared" si="392"/>
        <v>0</v>
      </c>
      <c r="AK413" s="36">
        <f t="shared" si="403"/>
        <v>-4.9606419764219733E-93</v>
      </c>
      <c r="AL413" s="36">
        <f t="shared" si="393"/>
        <v>-1.3123210901095891E-5</v>
      </c>
      <c r="AM413" s="36">
        <f t="shared" si="394"/>
        <v>-2.5938222279261149E-8</v>
      </c>
      <c r="AN413" s="37">
        <f t="shared" si="404"/>
        <v>8.3682486466584182E-93</v>
      </c>
      <c r="AO413" s="36">
        <f t="shared" si="405"/>
        <v>2.1647650883987284E-2</v>
      </c>
      <c r="AP413" s="36">
        <f t="shared" si="406"/>
        <v>1.1743039842983168E-4</v>
      </c>
      <c r="AQ413" s="74">
        <f t="shared" si="361"/>
        <v>4.882753265322397E-90</v>
      </c>
      <c r="AR413" s="73">
        <f t="shared" si="362"/>
        <v>2.3033694272560318E-93</v>
      </c>
      <c r="AS413" s="72">
        <f t="shared" si="395"/>
        <v>1.01445392328128E-5</v>
      </c>
      <c r="AT413" s="37">
        <f t="shared" si="363"/>
        <v>1.682737237259738E-86</v>
      </c>
      <c r="AU413" s="37">
        <f t="shared" si="364"/>
        <v>2.3954912554882482E-3</v>
      </c>
      <c r="AV413" s="34">
        <f t="shared" si="365"/>
        <v>0</v>
      </c>
      <c r="AW413" s="34">
        <f t="shared" si="366"/>
        <v>2.0924904572972671E-3</v>
      </c>
      <c r="AX413" s="37">
        <f t="shared" si="367"/>
        <v>1.0532735508339898E-2</v>
      </c>
      <c r="AY413" s="7">
        <f t="shared" si="368"/>
        <v>3.4875788734073994E-2</v>
      </c>
      <c r="AZ413" s="37">
        <f t="shared" si="369"/>
        <v>3.2783298276776729E-2</v>
      </c>
      <c r="BA413" s="2">
        <f>BE413*'mass balance'!$B$17+BF413*'mass balance'!$C$17+BG413*'mass balance'!$D$17+BH413*'mass balance'!$E$17</f>
        <v>4.0688106083769053E-7</v>
      </c>
      <c r="BB413" s="2">
        <f>BE413*'mass balance'!$B$18+BF413*'mass balance'!$C$18+BG413*'mass balance'!$D$18+BH413*'mass balance'!$E$18</f>
        <v>4.1314076946596271E-7</v>
      </c>
      <c r="BC413" s="2">
        <f>BE413*'mass balance'!$B$19+BF413*'mass balance'!$C$19+BG413*'mass balance'!$D$19+BH413*'mass balance'!$E$19</f>
        <v>-5.1642596183245348E-7</v>
      </c>
      <c r="BD413" s="2">
        <f>BE413*'mass balance'!$B$20+BF413*'mass balance'!$C$20+BG413*'mass balance'!$D$20+BH413*'mass balance'!$E$20</f>
        <v>1.8779125884816495E-8</v>
      </c>
      <c r="BE413" s="2">
        <f>N413*'mass balance'!$H$11+R413*'mass balance'!$I$11+S413*'mass balance'!$J$11</f>
        <v>-3.8423073204808292E-6</v>
      </c>
      <c r="BF413" s="2">
        <f>N413*'mass balance'!$H$12+R413*'mass balance'!$I$12+S413*'mass balance'!$J$12</f>
        <v>1.9827195203911968E-6</v>
      </c>
      <c r="BG413" s="2">
        <f>N413*'mass balance'!$H$13+R413*'mass balance'!$I$13+S413*'mass balance'!$J$13</f>
        <v>9.3855874665026853E-7</v>
      </c>
      <c r="BH413" s="2">
        <f>N413*'mass balance'!$H$14+R413*'mass balance'!$I$14+S413*'mass balance'!$J$14</f>
        <v>4.2025236317759069E-7</v>
      </c>
      <c r="BI413" s="36">
        <f t="shared" si="370"/>
        <v>1.984873985993231E-16</v>
      </c>
      <c r="BJ413" s="36">
        <f t="shared" si="371"/>
        <v>1.5426213785817374E-19</v>
      </c>
      <c r="BK413" s="36">
        <f t="shared" si="372"/>
        <v>3.6819918734786309E-16</v>
      </c>
      <c r="BL413" s="36">
        <f t="shared" si="373"/>
        <v>1.0923203731439496E-16</v>
      </c>
      <c r="BM413" s="36">
        <f t="shared" si="407"/>
        <v>3.6479405202909867E-14</v>
      </c>
      <c r="BN413" s="36">
        <f t="shared" ca="1" si="374"/>
        <v>0.16504613571928684</v>
      </c>
      <c r="BO413" s="36">
        <f t="shared" ca="1" si="396"/>
        <v>1</v>
      </c>
      <c r="BP413" s="36">
        <f t="shared" si="375"/>
        <v>-3.6479405202669221E-14</v>
      </c>
      <c r="BQ413" s="36">
        <f t="shared" si="397"/>
        <v>0.99999999999340317</v>
      </c>
      <c r="BR413" s="2">
        <f t="shared" si="408"/>
        <v>-5</v>
      </c>
      <c r="BS413">
        <v>0</v>
      </c>
      <c r="BT413" s="37">
        <f t="shared" si="398"/>
        <v>5.1771702673703457E-4</v>
      </c>
      <c r="BU413" s="34">
        <f t="shared" si="376"/>
        <v>1.7092901106522815</v>
      </c>
      <c r="BV413" s="34">
        <f t="shared" si="377"/>
        <v>3.4875788734073994E-2</v>
      </c>
      <c r="BW413" s="34">
        <f t="shared" si="378"/>
        <v>-5</v>
      </c>
      <c r="BX413" s="34">
        <f t="shared" si="379"/>
        <v>-5</v>
      </c>
      <c r="BY413" s="34">
        <f t="shared" si="380"/>
        <v>0.131622095351144</v>
      </c>
      <c r="BZ413" s="36">
        <f t="shared" si="399"/>
        <v>5.1642596183245348E-7</v>
      </c>
      <c r="CA413" s="34">
        <f t="shared" si="400"/>
        <v>1.5792097011293665E-2</v>
      </c>
    </row>
    <row r="414" spans="1:79" x14ac:dyDescent="0.2">
      <c r="A414" s="75">
        <f t="shared" si="381"/>
        <v>1.0410958904109568</v>
      </c>
      <c r="B414" s="34">
        <f t="shared" si="382"/>
        <v>379.99999999999926</v>
      </c>
      <c r="C414">
        <f t="shared" si="383"/>
        <v>15</v>
      </c>
      <c r="D414" s="35">
        <f t="shared" si="341"/>
        <v>3000</v>
      </c>
      <c r="E414" s="27">
        <v>0</v>
      </c>
      <c r="F414" s="64">
        <f t="shared" si="384"/>
        <v>0.46593146951268899</v>
      </c>
      <c r="G414" s="34">
        <v>0</v>
      </c>
      <c r="H414" s="34">
        <f t="shared" si="342"/>
        <v>1</v>
      </c>
      <c r="I414" s="34">
        <f t="shared" si="385"/>
        <v>6192.2292298236371</v>
      </c>
      <c r="J414" s="34">
        <f t="shared" si="343"/>
        <v>492.17830574648349</v>
      </c>
      <c r="K414" s="34">
        <f t="shared" si="344"/>
        <v>436.76520476457688</v>
      </c>
      <c r="L414" s="36">
        <f t="shared" si="401"/>
        <v>7.8429817982464645</v>
      </c>
      <c r="M414" s="34">
        <f t="shared" si="345"/>
        <v>20.399243190166207</v>
      </c>
      <c r="N414" s="34">
        <f t="shared" si="386"/>
        <v>1.6213974934084359</v>
      </c>
      <c r="O414" s="34">
        <f t="shared" si="346"/>
        <v>9.4970811430771391</v>
      </c>
      <c r="P414">
        <f t="shared" si="387"/>
        <v>0.21281552726178207</v>
      </c>
      <c r="Q414" s="36">
        <f t="shared" si="347"/>
        <v>1.0746618192580955</v>
      </c>
      <c r="R414" s="34">
        <f t="shared" si="348"/>
        <v>0.2457109255492724</v>
      </c>
      <c r="S414" s="34">
        <f t="shared" si="349"/>
        <v>0.82895089370882302</v>
      </c>
      <c r="T414" s="36">
        <f t="shared" si="388"/>
        <v>9.9588828219406389E-9</v>
      </c>
      <c r="U414" s="36">
        <f t="shared" si="350"/>
        <v>3446.2876692521631</v>
      </c>
      <c r="V414" s="36">
        <f t="shared" si="351"/>
        <v>1.5864481621924965E-4</v>
      </c>
      <c r="W414" s="68">
        <f t="shared" si="352"/>
        <v>2.2408519423561327E-2</v>
      </c>
      <c r="X414">
        <f t="shared" si="353"/>
        <v>1.7133253248674873</v>
      </c>
      <c r="Y414">
        <f t="shared" si="354"/>
        <v>5.9191933886892012E-3</v>
      </c>
      <c r="Z414" s="34">
        <f t="shared" si="355"/>
        <v>1.8175536138477263E-3</v>
      </c>
      <c r="AA414" s="36">
        <f t="shared" si="356"/>
        <v>7.0796652478719033E-3</v>
      </c>
      <c r="AB414" s="34">
        <f t="shared" si="357"/>
        <v>2.2083287929023406E-4</v>
      </c>
      <c r="AC414" s="36">
        <f t="shared" si="358"/>
        <v>9.4776625892445323E-4</v>
      </c>
      <c r="AD414" s="34">
        <f t="shared" si="359"/>
        <v>3.1947632028565875E-2</v>
      </c>
      <c r="AE414">
        <f t="shared" si="389"/>
        <v>4.2917805626164585</v>
      </c>
      <c r="AF414" s="36">
        <f t="shared" si="390"/>
        <v>3.1947632028565875E-2</v>
      </c>
      <c r="AG414" s="34">
        <f t="shared" si="360"/>
        <v>0</v>
      </c>
      <c r="AH414">
        <f t="shared" si="402"/>
        <v>0</v>
      </c>
      <c r="AI414" s="29">
        <f t="shared" si="391"/>
        <v>0</v>
      </c>
      <c r="AJ414">
        <f t="shared" si="392"/>
        <v>0</v>
      </c>
      <c r="AK414" s="36">
        <f t="shared" si="403"/>
        <v>-2.3033694272560318E-93</v>
      </c>
      <c r="AL414" s="36">
        <f t="shared" si="393"/>
        <v>-1.311525536516834E-5</v>
      </c>
      <c r="AM414" s="36">
        <f t="shared" si="394"/>
        <v>-2.5932493001459112E-8</v>
      </c>
      <c r="AN414" s="37">
        <f t="shared" si="404"/>
        <v>3.4076066702364448E-93</v>
      </c>
      <c r="AO414" s="36">
        <f t="shared" si="405"/>
        <v>2.1634527673086188E-2</v>
      </c>
      <c r="AP414" s="36">
        <f t="shared" si="406"/>
        <v>1.1740446020755242E-4</v>
      </c>
      <c r="AQ414" s="74">
        <f t="shared" si="361"/>
        <v>1.9919101044310949E-90</v>
      </c>
      <c r="AR414" s="73">
        <f t="shared" si="362"/>
        <v>9.3851258492040151E-94</v>
      </c>
      <c r="AS414" s="72">
        <f t="shared" si="395"/>
        <v>1.0126100986609321E-5</v>
      </c>
      <c r="AT414" s="37">
        <f t="shared" si="363"/>
        <v>6.8646952321045066E-87</v>
      </c>
      <c r="AU414" s="37">
        <f t="shared" si="364"/>
        <v>2.394962135384053E-3</v>
      </c>
      <c r="AV414" s="34">
        <f t="shared" si="365"/>
        <v>0</v>
      </c>
      <c r="AW414" s="34">
        <f t="shared" si="366"/>
        <v>2.1073450385927775E-3</v>
      </c>
      <c r="AX414" s="37">
        <f t="shared" si="367"/>
        <v>1.0607507355156587E-2</v>
      </c>
      <c r="AY414" s="7">
        <f t="shared" si="368"/>
        <v>3.5123371817310692E-2</v>
      </c>
      <c r="AZ414" s="37">
        <f t="shared" si="369"/>
        <v>3.3016026778717913E-2</v>
      </c>
      <c r="BA414" s="2">
        <f>BE414*'mass balance'!$B$17+BF414*'mass balance'!$C$17+BG414*'mass balance'!$D$17+BH414*'mass balance'!$E$17</f>
        <v>4.0968366725729135E-7</v>
      </c>
      <c r="BB414" s="2">
        <f>BE414*'mass balance'!$B$18+BF414*'mass balance'!$C$18+BG414*'mass balance'!$D$18+BH414*'mass balance'!$E$18</f>
        <v>4.1598649290740389E-7</v>
      </c>
      <c r="BC414" s="2">
        <f>BE414*'mass balance'!$B$19+BF414*'mass balance'!$C$19+BG414*'mass balance'!$D$19+BH414*'mass balance'!$E$19</f>
        <v>-5.1998311613425435E-7</v>
      </c>
      <c r="BD414" s="2">
        <f>BE414*'mass balance'!$B$20+BF414*'mass balance'!$C$20+BG414*'mass balance'!$D$20+BH414*'mass balance'!$E$20</f>
        <v>1.8908476950336526E-8</v>
      </c>
      <c r="BE414" s="2">
        <f>N414*'mass balance'!$H$11+R414*'mass balance'!$I$11+S414*'mass balance'!$J$11</f>
        <v>-3.8604702224010374E-6</v>
      </c>
      <c r="BF414" s="2">
        <f>N414*'mass balance'!$H$12+R414*'mass balance'!$I$12+S414*'mass balance'!$J$12</f>
        <v>1.9913575257646388E-6</v>
      </c>
      <c r="BG414" s="2">
        <f>N414*'mass balance'!$H$13+R414*'mass balance'!$I$13+S414*'mass balance'!$J$13</f>
        <v>9.4264771405231123E-7</v>
      </c>
      <c r="BH414" s="2">
        <f>N414*'mass balance'!$H$14+R414*'mass balance'!$I$14+S414*'mass balance'!$J$14</f>
        <v>4.2223893057511344E-7</v>
      </c>
      <c r="BI414" s="36">
        <f t="shared" si="370"/>
        <v>1.984873985993231E-16</v>
      </c>
      <c r="BJ414" s="36">
        <f t="shared" si="371"/>
        <v>1.5428643411504369E-19</v>
      </c>
      <c r="BK414" s="36">
        <f t="shared" si="372"/>
        <v>3.6835344948572124E-16</v>
      </c>
      <c r="BL414" s="36">
        <f t="shared" si="373"/>
        <v>1.0931814594911382E-16</v>
      </c>
      <c r="BM414" s="36">
        <f t="shared" si="407"/>
        <v>3.6588637240224261E-14</v>
      </c>
      <c r="BN414" s="36">
        <f t="shared" ca="1" si="374"/>
        <v>0.37635034912579846</v>
      </c>
      <c r="BO414" s="36">
        <f t="shared" ca="1" si="396"/>
        <v>1</v>
      </c>
      <c r="BP414" s="36">
        <f t="shared" si="375"/>
        <v>-3.6588637239981557E-14</v>
      </c>
      <c r="BQ414" s="36">
        <f t="shared" si="397"/>
        <v>0.99999999999336664</v>
      </c>
      <c r="BR414" s="2">
        <f t="shared" si="408"/>
        <v>-5</v>
      </c>
      <c r="BS414">
        <v>0</v>
      </c>
      <c r="BT414" s="37">
        <f t="shared" si="398"/>
        <v>5.2128307392458996E-4</v>
      </c>
      <c r="BU414" s="34">
        <f t="shared" si="376"/>
        <v>1.7133253248674873</v>
      </c>
      <c r="BV414" s="34">
        <f t="shared" si="377"/>
        <v>3.5123371817310692E-2</v>
      </c>
      <c r="BW414" s="34">
        <f t="shared" si="378"/>
        <v>-5</v>
      </c>
      <c r="BX414" s="34">
        <f t="shared" si="379"/>
        <v>-5</v>
      </c>
      <c r="BY414" s="34">
        <f t="shared" si="380"/>
        <v>0.13224428379391959</v>
      </c>
      <c r="BZ414" s="36">
        <f t="shared" si="399"/>
        <v>5.1998311613425435E-7</v>
      </c>
      <c r="CA414" s="34">
        <f t="shared" si="400"/>
        <v>1.5788788803036965E-2</v>
      </c>
    </row>
    <row r="415" spans="1:79" x14ac:dyDescent="0.2">
      <c r="A415" s="75">
        <f t="shared" si="381"/>
        <v>1.0438356164383542</v>
      </c>
      <c r="B415" s="34">
        <f t="shared" si="382"/>
        <v>380.99999999999926</v>
      </c>
      <c r="C415">
        <f t="shared" si="383"/>
        <v>15</v>
      </c>
      <c r="D415" s="35">
        <f t="shared" si="341"/>
        <v>3000</v>
      </c>
      <c r="E415" s="27">
        <v>0</v>
      </c>
      <c r="F415" s="64">
        <f t="shared" si="384"/>
        <v>0.46593146951268899</v>
      </c>
      <c r="G415" s="34">
        <v>0</v>
      </c>
      <c r="H415" s="34">
        <f t="shared" si="342"/>
        <v>1</v>
      </c>
      <c r="I415" s="34">
        <f t="shared" si="385"/>
        <v>6192.2292298236371</v>
      </c>
      <c r="J415" s="34">
        <f t="shared" si="343"/>
        <v>494.49854512312072</v>
      </c>
      <c r="K415" s="34">
        <f t="shared" si="344"/>
        <v>438.82421430361541</v>
      </c>
      <c r="L415" s="36">
        <f t="shared" si="401"/>
        <v>7.8985074839232023</v>
      </c>
      <c r="M415" s="34">
        <f t="shared" si="345"/>
        <v>20.399243190166207</v>
      </c>
      <c r="N415" s="34">
        <f t="shared" si="386"/>
        <v>1.6290411263468711</v>
      </c>
      <c r="O415" s="34">
        <f t="shared" si="346"/>
        <v>9.4970811430771391</v>
      </c>
      <c r="P415">
        <f t="shared" si="387"/>
        <v>0.21432218995434488</v>
      </c>
      <c r="Q415" s="36">
        <f t="shared" si="347"/>
        <v>1.0799305468719502</v>
      </c>
      <c r="R415" s="34">
        <f t="shared" si="348"/>
        <v>0.24737886399409531</v>
      </c>
      <c r="S415" s="34">
        <f t="shared" si="349"/>
        <v>0.83255168287785497</v>
      </c>
      <c r="T415" s="36">
        <f t="shared" si="388"/>
        <v>9.7268981801520302E-9</v>
      </c>
      <c r="U415" s="36">
        <f t="shared" si="350"/>
        <v>3446.2876692621221</v>
      </c>
      <c r="V415" s="36">
        <f t="shared" si="351"/>
        <v>1.5933393609390167E-4</v>
      </c>
      <c r="W415" s="68">
        <f t="shared" si="352"/>
        <v>2.2567164239780578E-2</v>
      </c>
      <c r="X415">
        <f t="shared" si="353"/>
        <v>1.7173590771724676</v>
      </c>
      <c r="Y415">
        <f t="shared" si="354"/>
        <v>5.9191933886892012E-3</v>
      </c>
      <c r="Z415" s="34">
        <f t="shared" si="355"/>
        <v>1.8175536138477263E-3</v>
      </c>
      <c r="AA415" s="36">
        <f t="shared" si="356"/>
        <v>7.060432334384025E-3</v>
      </c>
      <c r="AB415" s="34">
        <f t="shared" si="357"/>
        <v>2.2083287929023406E-4</v>
      </c>
      <c r="AC415" s="36">
        <f t="shared" si="358"/>
        <v>9.5482134649182634E-4</v>
      </c>
      <c r="AD415" s="34">
        <f t="shared" si="359"/>
        <v>3.2101852693258603E-2</v>
      </c>
      <c r="AE415">
        <f t="shared" si="389"/>
        <v>4.3237281946450246</v>
      </c>
      <c r="AF415" s="36">
        <f t="shared" si="390"/>
        <v>3.2101852693258603E-2</v>
      </c>
      <c r="AG415" s="34">
        <f t="shared" si="360"/>
        <v>0</v>
      </c>
      <c r="AH415">
        <f t="shared" si="402"/>
        <v>0</v>
      </c>
      <c r="AI415" s="29">
        <f t="shared" si="391"/>
        <v>0</v>
      </c>
      <c r="AJ415">
        <f t="shared" si="392"/>
        <v>0</v>
      </c>
      <c r="AK415" s="36">
        <f t="shared" si="403"/>
        <v>-9.3851258492040151E-94</v>
      </c>
      <c r="AL415" s="36">
        <f t="shared" si="393"/>
        <v>-1.3107304652035482E-5</v>
      </c>
      <c r="AM415" s="36">
        <f t="shared" si="394"/>
        <v>-2.5926764989149514E-8</v>
      </c>
      <c r="AN415" s="37">
        <f t="shared" si="404"/>
        <v>1.104237242980413E-93</v>
      </c>
      <c r="AO415" s="36">
        <f t="shared" si="405"/>
        <v>2.1621412417721021E-2</v>
      </c>
      <c r="AP415" s="36">
        <f t="shared" si="406"/>
        <v>1.1737852771455096E-4</v>
      </c>
      <c r="AQ415" s="74">
        <f t="shared" si="361"/>
        <v>6.4665514521290235E-91</v>
      </c>
      <c r="AR415" s="73">
        <f t="shared" si="362"/>
        <v>3.0430889807194958E-94</v>
      </c>
      <c r="AS415" s="72">
        <f t="shared" si="395"/>
        <v>1.0107696252910969E-5</v>
      </c>
      <c r="AT415" s="37">
        <f t="shared" si="363"/>
        <v>2.2285596535124241E-87</v>
      </c>
      <c r="AU415" s="37">
        <f t="shared" si="364"/>
        <v>2.3944331321527888E-3</v>
      </c>
      <c r="AV415" s="34">
        <f t="shared" si="365"/>
        <v>0</v>
      </c>
      <c r="AW415" s="34">
        <f t="shared" si="366"/>
        <v>2.1222643360277785E-3</v>
      </c>
      <c r="AX415" s="37">
        <f t="shared" si="367"/>
        <v>1.0682604956376306E-2</v>
      </c>
      <c r="AY415" s="7">
        <f t="shared" si="368"/>
        <v>3.5372033532184662E-2</v>
      </c>
      <c r="AZ415" s="37">
        <f t="shared" si="369"/>
        <v>3.3249769196156881E-2</v>
      </c>
      <c r="BA415" s="2">
        <f>BE415*'mass balance'!$B$17+BF415*'mass balance'!$C$17+BG415*'mass balance'!$D$17+BH415*'mass balance'!$E$17</f>
        <v>4.1249807951746311E-7</v>
      </c>
      <c r="BB415" s="2">
        <f>BE415*'mass balance'!$B$18+BF415*'mass balance'!$C$18+BG415*'mass balance'!$D$18+BH415*'mass balance'!$E$18</f>
        <v>4.1884420381773171E-7</v>
      </c>
      <c r="BC415" s="2">
        <f>BE415*'mass balance'!$B$19+BF415*'mass balance'!$C$19+BG415*'mass balance'!$D$19+BH415*'mass balance'!$E$19</f>
        <v>-5.2355525477216461E-7</v>
      </c>
      <c r="BD415" s="2">
        <f>BE415*'mass balance'!$B$20+BF415*'mass balance'!$C$20+BG415*'mass balance'!$D$20+BH415*'mass balance'!$E$20</f>
        <v>1.9038372900805978E-8</v>
      </c>
      <c r="BE415" s="2">
        <f>N415*'mass balance'!$H$11+R415*'mass balance'!$I$11+S415*'mass balance'!$J$11</f>
        <v>-3.8786693484449312E-6</v>
      </c>
      <c r="BF415" s="2">
        <f>N415*'mass balance'!$H$12+R415*'mass balance'!$I$12+S415*'mass balance'!$J$12</f>
        <v>2.0000075660322381E-6</v>
      </c>
      <c r="BG415" s="2">
        <f>N415*'mass balance'!$H$13+R415*'mass balance'!$I$13+S415*'mass balance'!$J$13</f>
        <v>9.4674237840503587E-7</v>
      </c>
      <c r="BH415" s="2">
        <f>N415*'mass balance'!$H$14+R415*'mass balance'!$I$14+S415*'mass balance'!$J$14</f>
        <v>4.2422945998616428E-7</v>
      </c>
      <c r="BI415" s="36">
        <f t="shared" si="370"/>
        <v>1.984873985993231E-16</v>
      </c>
      <c r="BJ415" s="36">
        <f t="shared" si="371"/>
        <v>1.5431084466594115E-19</v>
      </c>
      <c r="BK415" s="36">
        <f t="shared" si="372"/>
        <v>3.6850773591983628E-16</v>
      </c>
      <c r="BL415" s="36">
        <f t="shared" si="373"/>
        <v>1.094043051055154E-16</v>
      </c>
      <c r="BM415" s="36">
        <f t="shared" si="407"/>
        <v>3.6697955386173376E-14</v>
      </c>
      <c r="BN415" s="36">
        <f t="shared" ca="1" si="374"/>
        <v>0.3517422070256867</v>
      </c>
      <c r="BO415" s="36">
        <f t="shared" ca="1" si="396"/>
        <v>1</v>
      </c>
      <c r="BP415" s="36">
        <f t="shared" si="375"/>
        <v>-3.6697955385928602E-14</v>
      </c>
      <c r="BQ415" s="36">
        <f t="shared" si="397"/>
        <v>0.99999999999333</v>
      </c>
      <c r="BR415" s="2">
        <f t="shared" si="408"/>
        <v>-5</v>
      </c>
      <c r="BS415">
        <v>0</v>
      </c>
      <c r="BT415" s="37">
        <f t="shared" si="398"/>
        <v>5.2486414290909493E-4</v>
      </c>
      <c r="BU415" s="34">
        <f t="shared" si="376"/>
        <v>1.7173590771724676</v>
      </c>
      <c r="BV415" s="34">
        <f t="shared" si="377"/>
        <v>3.5372033532184662E-2</v>
      </c>
      <c r="BW415" s="34">
        <f t="shared" si="378"/>
        <v>-5</v>
      </c>
      <c r="BX415" s="34">
        <f t="shared" si="379"/>
        <v>-5</v>
      </c>
      <c r="BY415" s="34">
        <f t="shared" si="380"/>
        <v>0.13286771313042489</v>
      </c>
      <c r="BZ415" s="36">
        <f t="shared" si="399"/>
        <v>5.2355525477216461E-7</v>
      </c>
      <c r="CA415" s="34">
        <f t="shared" si="400"/>
        <v>1.5785497331204348E-2</v>
      </c>
    </row>
    <row r="416" spans="1:79" x14ac:dyDescent="0.2">
      <c r="A416" s="75">
        <f t="shared" si="381"/>
        <v>1.0465753424657516</v>
      </c>
      <c r="B416" s="34">
        <f t="shared" si="382"/>
        <v>381.99999999999932</v>
      </c>
      <c r="C416">
        <f t="shared" si="383"/>
        <v>15</v>
      </c>
      <c r="D416" s="35">
        <f t="shared" si="341"/>
        <v>3000</v>
      </c>
      <c r="E416" s="27">
        <v>0</v>
      </c>
      <c r="F416" s="64">
        <f t="shared" si="384"/>
        <v>0.46593146951268899</v>
      </c>
      <c r="G416" s="34">
        <v>0</v>
      </c>
      <c r="H416" s="34">
        <f t="shared" si="342"/>
        <v>1</v>
      </c>
      <c r="I416" s="34">
        <f t="shared" si="385"/>
        <v>6192.2292298236371</v>
      </c>
      <c r="J416" s="34">
        <f t="shared" si="343"/>
        <v>496.82339707123811</v>
      </c>
      <c r="K416" s="34">
        <f t="shared" si="344"/>
        <v>440.88731709646754</v>
      </c>
      <c r="L416" s="36">
        <f t="shared" si="401"/>
        <v>7.9542743615560676</v>
      </c>
      <c r="M416" s="34">
        <f t="shared" si="345"/>
        <v>20.399243190166207</v>
      </c>
      <c r="N416" s="34">
        <f t="shared" si="386"/>
        <v>1.6366999546154315</v>
      </c>
      <c r="O416" s="34">
        <f t="shared" si="346"/>
        <v>9.4970811430771391</v>
      </c>
      <c r="P416">
        <f t="shared" si="387"/>
        <v>0.21583539727427453</v>
      </c>
      <c r="Q416" s="36">
        <f t="shared" si="347"/>
        <v>1.0852111765807579</v>
      </c>
      <c r="R416" s="34">
        <f t="shared" si="348"/>
        <v>0.24905371138941157</v>
      </c>
      <c r="S416" s="34">
        <f t="shared" si="349"/>
        <v>0.83615746519134626</v>
      </c>
      <c r="T416" s="36">
        <f t="shared" si="388"/>
        <v>9.5008376702157885E-9</v>
      </c>
      <c r="U416" s="36">
        <f t="shared" si="350"/>
        <v>3446.2876692718492</v>
      </c>
      <c r="V416" s="36">
        <f t="shared" si="351"/>
        <v>1.6002401155771001E-4</v>
      </c>
      <c r="W416" s="68">
        <f t="shared" si="352"/>
        <v>2.2726498175874479E-2</v>
      </c>
      <c r="X416">
        <f t="shared" si="353"/>
        <v>1.7213913679569828</v>
      </c>
      <c r="Y416">
        <f t="shared" si="354"/>
        <v>5.9191933886892012E-3</v>
      </c>
      <c r="Z416" s="34">
        <f t="shared" si="355"/>
        <v>1.8175536138477263E-3</v>
      </c>
      <c r="AA416" s="36">
        <f t="shared" si="356"/>
        <v>7.0412964777646636E-3</v>
      </c>
      <c r="AB416" s="34">
        <f t="shared" si="357"/>
        <v>2.2083287929023406E-4</v>
      </c>
      <c r="AC416" s="36">
        <f t="shared" si="358"/>
        <v>9.6191049105262972E-4</v>
      </c>
      <c r="AD416" s="34">
        <f t="shared" si="359"/>
        <v>3.2256403624084398E-2</v>
      </c>
      <c r="AE416">
        <f t="shared" si="389"/>
        <v>4.3558300473382836</v>
      </c>
      <c r="AF416" s="36">
        <f t="shared" si="390"/>
        <v>3.2256403624084398E-2</v>
      </c>
      <c r="AG416" s="34">
        <f t="shared" si="360"/>
        <v>0</v>
      </c>
      <c r="AH416">
        <f t="shared" si="402"/>
        <v>0</v>
      </c>
      <c r="AI416" s="29">
        <f t="shared" si="391"/>
        <v>0</v>
      </c>
      <c r="AJ416">
        <f t="shared" si="392"/>
        <v>0</v>
      </c>
      <c r="AK416" s="36">
        <f t="shared" si="403"/>
        <v>-3.0430889807194958E-94</v>
      </c>
      <c r="AL416" s="36">
        <f t="shared" si="393"/>
        <v>-1.3099358758773649E-5</v>
      </c>
      <c r="AM416" s="36">
        <f t="shared" si="394"/>
        <v>-2.5921038242052827E-8</v>
      </c>
      <c r="AN416" s="37">
        <f t="shared" si="404"/>
        <v>1.6572465806001149E-94</v>
      </c>
      <c r="AO416" s="36">
        <f t="shared" si="405"/>
        <v>2.1608305113068986E-2</v>
      </c>
      <c r="AP416" s="36">
        <f t="shared" si="406"/>
        <v>1.1735260094956181E-4</v>
      </c>
      <c r="AQ416" s="74">
        <f t="shared" si="361"/>
        <v>9.7227148810247898E-92</v>
      </c>
      <c r="AR416" s="73">
        <f t="shared" si="362"/>
        <v>4.5698401948758427E-95</v>
      </c>
      <c r="AS416" s="72">
        <f t="shared" si="395"/>
        <v>1.0089324970806962E-5</v>
      </c>
      <c r="AT416" s="37">
        <f t="shared" si="363"/>
        <v>3.3507272410742081E-88</v>
      </c>
      <c r="AU416" s="37">
        <f t="shared" si="364"/>
        <v>2.3939042457686412E-3</v>
      </c>
      <c r="AV416" s="34">
        <f t="shared" si="365"/>
        <v>0</v>
      </c>
      <c r="AW416" s="34">
        <f t="shared" si="366"/>
        <v>2.1372484397679786E-3</v>
      </c>
      <c r="AX416" s="37">
        <f t="shared" si="367"/>
        <v>1.0758028765856121E-2</v>
      </c>
      <c r="AY416" s="7">
        <f t="shared" si="368"/>
        <v>3.5621775381498577E-2</v>
      </c>
      <c r="AZ416" s="37">
        <f t="shared" si="369"/>
        <v>3.3484526941730597E-2</v>
      </c>
      <c r="BA416" s="2">
        <f>BE416*'mass balance'!$B$17+BF416*'mass balance'!$C$17+BG416*'mass balance'!$D$17+BH416*'mass balance'!$E$17</f>
        <v>4.1532431316966712E-7</v>
      </c>
      <c r="BB416" s="2">
        <f>BE416*'mass balance'!$B$18+BF416*'mass balance'!$C$18+BG416*'mass balance'!$D$18+BH416*'mass balance'!$E$18</f>
        <v>4.2171391798766181E-7</v>
      </c>
      <c r="BC416" s="2">
        <f>BE416*'mass balance'!$B$19+BF416*'mass balance'!$C$19+BG416*'mass balance'!$D$19+BH416*'mass balance'!$E$19</f>
        <v>-5.2714239748457776E-7</v>
      </c>
      <c r="BD416" s="2">
        <f>BE416*'mass balance'!$B$20+BF416*'mass balance'!$C$20+BG416*'mass balance'!$D$20+BH416*'mass balance'!$E$20</f>
        <v>1.9168814453984631E-8</v>
      </c>
      <c r="BE416" s="2">
        <f>N416*'mass balance'!$H$11+R416*'mass balance'!$I$11+S416*'mass balance'!$J$11</f>
        <v>-3.8969046538462653E-6</v>
      </c>
      <c r="BF416" s="2">
        <f>N416*'mass balance'!$H$12+R416*'mass balance'!$I$12+S416*'mass balance'!$J$12</f>
        <v>2.0086696011428031E-6</v>
      </c>
      <c r="BG416" s="2">
        <f>N416*'mass balance'!$H$13+R416*'mass balance'!$I$13+S416*'mass balance'!$J$13</f>
        <v>9.5084272074943699E-7</v>
      </c>
      <c r="BH416" s="2">
        <f>N416*'mass balance'!$H$14+R416*'mass balance'!$I$14+S416*'mass balance'!$J$14</f>
        <v>4.2622394651443522E-7</v>
      </c>
      <c r="BI416" s="36">
        <f t="shared" si="370"/>
        <v>1.984873985993231E-16</v>
      </c>
      <c r="BJ416" s="36">
        <f t="shared" si="371"/>
        <v>1.5433536782590969E-19</v>
      </c>
      <c r="BK416" s="36">
        <f t="shared" si="372"/>
        <v>3.6866204676450222E-16</v>
      </c>
      <c r="BL416" s="36">
        <f t="shared" si="373"/>
        <v>1.0949051461448312E-16</v>
      </c>
      <c r="BM416" s="36">
        <f t="shared" si="407"/>
        <v>3.6807359691278892E-14</v>
      </c>
      <c r="BN416" s="36">
        <f t="shared" ca="1" si="374"/>
        <v>0.78763113739185298</v>
      </c>
      <c r="BO416" s="36">
        <f t="shared" ca="1" si="396"/>
        <v>1</v>
      </c>
      <c r="BP416" s="36">
        <f t="shared" si="375"/>
        <v>-3.6807359691032035E-14</v>
      </c>
      <c r="BQ416" s="36">
        <f t="shared" si="397"/>
        <v>0.99999999999329325</v>
      </c>
      <c r="BR416" s="2">
        <f t="shared" si="408"/>
        <v>-5</v>
      </c>
      <c r="BS416">
        <v>0</v>
      </c>
      <c r="BT416" s="37">
        <f t="shared" si="398"/>
        <v>5.2846025347828916E-4</v>
      </c>
      <c r="BU416" s="34">
        <f t="shared" si="376"/>
        <v>1.7213913679569828</v>
      </c>
      <c r="BV416" s="34">
        <f t="shared" si="377"/>
        <v>3.5621775381498577E-2</v>
      </c>
      <c r="BW416" s="34">
        <f t="shared" si="378"/>
        <v>-5</v>
      </c>
      <c r="BX416" s="34">
        <f t="shared" si="379"/>
        <v>-5</v>
      </c>
      <c r="BY416" s="34">
        <f t="shared" si="380"/>
        <v>0.13349238182714726</v>
      </c>
      <c r="BZ416" s="36">
        <f t="shared" si="399"/>
        <v>5.2714239748457776E-7</v>
      </c>
      <c r="CA416" s="34">
        <f t="shared" si="400"/>
        <v>1.5782222469438192E-2</v>
      </c>
    </row>
    <row r="417" spans="1:79" x14ac:dyDescent="0.2">
      <c r="A417" s="75">
        <f t="shared" si="381"/>
        <v>1.0493150684931489</v>
      </c>
      <c r="B417" s="34">
        <f t="shared" si="382"/>
        <v>382.99999999999937</v>
      </c>
      <c r="C417">
        <f t="shared" si="383"/>
        <v>15</v>
      </c>
      <c r="D417" s="35">
        <f t="shared" si="341"/>
        <v>3000</v>
      </c>
      <c r="E417" s="27">
        <v>0</v>
      </c>
      <c r="F417" s="64">
        <f t="shared" si="384"/>
        <v>0.46593146951268899</v>
      </c>
      <c r="G417" s="34">
        <v>0</v>
      </c>
      <c r="H417" s="34">
        <f t="shared" si="342"/>
        <v>1</v>
      </c>
      <c r="I417" s="34">
        <f t="shared" si="385"/>
        <v>6192.2292298236371</v>
      </c>
      <c r="J417" s="34">
        <f t="shared" si="343"/>
        <v>499.15285588833535</v>
      </c>
      <c r="K417" s="34">
        <f t="shared" si="344"/>
        <v>442.9545080826631</v>
      </c>
      <c r="L417" s="36">
        <f t="shared" si="401"/>
        <v>8.0102827656012661</v>
      </c>
      <c r="M417" s="34">
        <f t="shared" si="345"/>
        <v>20.399243190166207</v>
      </c>
      <c r="N417" s="34">
        <f t="shared" si="386"/>
        <v>1.6443739594282019</v>
      </c>
      <c r="O417" s="34">
        <f t="shared" si="346"/>
        <v>9.4970811430771391</v>
      </c>
      <c r="P417">
        <f t="shared" si="387"/>
        <v>0.21735515829687882</v>
      </c>
      <c r="Q417" s="36">
        <f t="shared" si="347"/>
        <v>1.0905037005764342</v>
      </c>
      <c r="R417" s="34">
        <f t="shared" si="348"/>
        <v>0.25073547657152351</v>
      </c>
      <c r="S417" s="34">
        <f t="shared" si="349"/>
        <v>0.83976822400491069</v>
      </c>
      <c r="T417" s="36">
        <f t="shared" si="388"/>
        <v>9.2805715895941717E-9</v>
      </c>
      <c r="U417" s="36">
        <f t="shared" si="350"/>
        <v>3446.2876692813502</v>
      </c>
      <c r="V417" s="36">
        <f t="shared" si="351"/>
        <v>1.6071503942526806E-4</v>
      </c>
      <c r="W417" s="68">
        <f t="shared" si="352"/>
        <v>2.2886522187432191E-2</v>
      </c>
      <c r="X417">
        <f t="shared" si="353"/>
        <v>1.7254221976117796</v>
      </c>
      <c r="Y417">
        <f t="shared" si="354"/>
        <v>5.9191933886892012E-3</v>
      </c>
      <c r="Z417" s="34">
        <f t="shared" si="355"/>
        <v>1.8175536138477263E-3</v>
      </c>
      <c r="AA417" s="36">
        <f t="shared" si="356"/>
        <v>7.0222569470831369E-3</v>
      </c>
      <c r="AB417" s="34">
        <f t="shared" si="357"/>
        <v>2.2083287929023406E-4</v>
      </c>
      <c r="AC417" s="36">
        <f t="shared" si="358"/>
        <v>9.6903376554048431E-4</v>
      </c>
      <c r="AD417" s="34">
        <f t="shared" si="359"/>
        <v>3.2411284509104195E-2</v>
      </c>
      <c r="AE417">
        <f t="shared" si="389"/>
        <v>4.3880864509623683</v>
      </c>
      <c r="AF417" s="36">
        <f t="shared" si="390"/>
        <v>3.2411284509104195E-2</v>
      </c>
      <c r="AG417" s="34">
        <f t="shared" si="360"/>
        <v>0</v>
      </c>
      <c r="AH417">
        <f t="shared" si="402"/>
        <v>0</v>
      </c>
      <c r="AI417" s="29">
        <f t="shared" si="391"/>
        <v>0</v>
      </c>
      <c r="AJ417">
        <f t="shared" si="392"/>
        <v>0</v>
      </c>
      <c r="AK417" s="36">
        <f t="shared" si="403"/>
        <v>-4.5698401948758427E-95</v>
      </c>
      <c r="AL417" s="36">
        <f t="shared" si="393"/>
        <v>-1.3091417682460947E-5</v>
      </c>
      <c r="AM417" s="36">
        <f t="shared" si="394"/>
        <v>-2.591531275988959E-8</v>
      </c>
      <c r="AN417" s="37">
        <f t="shared" si="404"/>
        <v>-1.3858424001193809E-94</v>
      </c>
      <c r="AO417" s="36">
        <f t="shared" si="405"/>
        <v>2.1595205754310211E-2</v>
      </c>
      <c r="AP417" s="36">
        <f t="shared" si="406"/>
        <v>1.1732667991131976E-4</v>
      </c>
      <c r="AQ417" s="74">
        <f t="shared" si="361"/>
        <v>-8.1452484327497878E-92</v>
      </c>
      <c r="AR417" s="73">
        <f t="shared" si="362"/>
        <v>-3.8237487507075342E-95</v>
      </c>
      <c r="AS417" s="72">
        <f t="shared" si="395"/>
        <v>1.0070987079497225E-5</v>
      </c>
      <c r="AT417" s="37">
        <f t="shared" si="363"/>
        <v>-2.8070869240644686E-88</v>
      </c>
      <c r="AU417" s="37">
        <f t="shared" si="364"/>
        <v>2.3933754762057997E-3</v>
      </c>
      <c r="AV417" s="34">
        <f t="shared" si="365"/>
        <v>0</v>
      </c>
      <c r="AW417" s="34">
        <f t="shared" si="366"/>
        <v>2.152297439679025E-3</v>
      </c>
      <c r="AX417" s="37">
        <f t="shared" si="367"/>
        <v>1.0833779235942703E-2</v>
      </c>
      <c r="AY417" s="7">
        <f t="shared" si="368"/>
        <v>3.5872598863053919E-2</v>
      </c>
      <c r="AZ417" s="37">
        <f t="shared" si="369"/>
        <v>3.3720301423374892E-2</v>
      </c>
      <c r="BA417" s="2">
        <f>BE417*'mass balance'!$B$17+BF417*'mass balance'!$C$17+BG417*'mass balance'!$D$17+BH417*'mass balance'!$E$17</f>
        <v>4.1816238371256265E-7</v>
      </c>
      <c r="BB417" s="2">
        <f>BE417*'mass balance'!$B$18+BF417*'mass balance'!$C$18+BG417*'mass balance'!$D$18+BH417*'mass balance'!$E$18</f>
        <v>4.2459565115429449E-7</v>
      </c>
      <c r="BC417" s="2">
        <f>BE417*'mass balance'!$B$19+BF417*'mass balance'!$C$19+BG417*'mass balance'!$D$19+BH417*'mass balance'!$E$19</f>
        <v>-5.3074456394286841E-7</v>
      </c>
      <c r="BD417" s="2">
        <f>BE417*'mass balance'!$B$20+BF417*'mass balance'!$C$20+BG417*'mass balance'!$D$20+BH417*'mass balance'!$E$20</f>
        <v>1.9299802325195189E-8</v>
      </c>
      <c r="BE417" s="2">
        <f>N417*'mass balance'!$H$11+R417*'mass balance'!$I$11+S417*'mass balance'!$J$11</f>
        <v>-3.9151760938766704E-6</v>
      </c>
      <c r="BF417" s="2">
        <f>N417*'mass balance'!$H$12+R417*'mass balance'!$I$12+S417*'mass balance'!$J$12</f>
        <v>2.017343591112151E-6</v>
      </c>
      <c r="BG417" s="2">
        <f>N417*'mass balance'!$H$13+R417*'mass balance'!$I$13+S417*'mass balance'!$J$13</f>
        <v>9.5494872215821991E-7</v>
      </c>
      <c r="BH417" s="2">
        <f>N417*'mass balance'!$H$14+R417*'mass balance'!$I$14+S417*'mass balance'!$J$14</f>
        <v>4.2822238526776085E-7</v>
      </c>
      <c r="BI417" s="36">
        <f t="shared" si="370"/>
        <v>1.984873985993231E-16</v>
      </c>
      <c r="BJ417" s="36">
        <f t="shared" si="371"/>
        <v>1.5436000193960443E-19</v>
      </c>
      <c r="BK417" s="36">
        <f t="shared" si="372"/>
        <v>3.6881638213232811E-16</v>
      </c>
      <c r="BL417" s="36">
        <f t="shared" si="373"/>
        <v>1.0957677430956585E-16</v>
      </c>
      <c r="BM417" s="36">
        <f t="shared" si="407"/>
        <v>3.6916850205893373E-14</v>
      </c>
      <c r="BN417" s="36">
        <f t="shared" ca="1" si="374"/>
        <v>0.65040756518417187</v>
      </c>
      <c r="BO417" s="36">
        <f t="shared" ca="1" si="396"/>
        <v>1</v>
      </c>
      <c r="BP417" s="36">
        <f t="shared" si="375"/>
        <v>-3.6916850205644421E-14</v>
      </c>
      <c r="BQ417" s="36">
        <f t="shared" si="397"/>
        <v>0.99999999999325639</v>
      </c>
      <c r="BR417" s="2">
        <f t="shared" si="408"/>
        <v>-5</v>
      </c>
      <c r="BS417">
        <v>0</v>
      </c>
      <c r="BT417" s="37">
        <f t="shared" si="398"/>
        <v>5.3207142535272554E-4</v>
      </c>
      <c r="BU417" s="34">
        <f t="shared" si="376"/>
        <v>1.7254221976117796</v>
      </c>
      <c r="BV417" s="34">
        <f t="shared" si="377"/>
        <v>3.5872598863053919E-2</v>
      </c>
      <c r="BW417" s="34">
        <f t="shared" si="378"/>
        <v>-5</v>
      </c>
      <c r="BX417" s="34">
        <f t="shared" si="379"/>
        <v>-5</v>
      </c>
      <c r="BY417" s="34">
        <f t="shared" si="380"/>
        <v>0.13411828835187153</v>
      </c>
      <c r="BZ417" s="36">
        <f t="shared" si="399"/>
        <v>5.3074456394286841E-7</v>
      </c>
      <c r="CA417" s="34">
        <f t="shared" si="400"/>
        <v>1.5778964092648767E-2</v>
      </c>
    </row>
    <row r="418" spans="1:79" x14ac:dyDescent="0.2">
      <c r="A418" s="75">
        <f t="shared" si="381"/>
        <v>1.0520547945205463</v>
      </c>
      <c r="B418" s="34">
        <f t="shared" si="382"/>
        <v>383.99999999999937</v>
      </c>
      <c r="C418">
        <f t="shared" si="383"/>
        <v>15</v>
      </c>
      <c r="D418" s="35">
        <f t="shared" ref="D418:D481" si="409">IF($B$31=1,$B$28,IF(E418=0,$B$28,0))</f>
        <v>3000</v>
      </c>
      <c r="E418" s="27">
        <v>0</v>
      </c>
      <c r="F418" s="64">
        <f t="shared" si="384"/>
        <v>0.46593146951268899</v>
      </c>
      <c r="G418" s="34">
        <v>0</v>
      </c>
      <c r="H418" s="34">
        <f t="shared" ref="H418:H481" si="410">IF(AE418&gt;$F$24,IF(L418&gt;0,1,0),1)</f>
        <v>1</v>
      </c>
      <c r="I418" s="34">
        <f t="shared" si="385"/>
        <v>6192.2292298236371</v>
      </c>
      <c r="J418" s="34">
        <f t="shared" ref="J418:J481" si="411">IF(AE418&lt;$F$24,0,I418*W418^(2/3))</f>
        <v>501.48691587674</v>
      </c>
      <c r="K418" s="34">
        <f t="shared" ref="K418:K481" si="412">IF(AE418&lt;$F$24,0,IF(E418&gt;=0,I418*(D418/($F$29+D418))*W418^(2/3)-1*(M418/$D$25)*W418^(2/3),-1*(M418/$D$25)*W418^(2/3)))</f>
        <v>445.025782206016</v>
      </c>
      <c r="L418" s="36">
        <f t="shared" si="401"/>
        <v>8.0665330294001105</v>
      </c>
      <c r="M418" s="34">
        <f t="shared" ref="M418:M481" si="413">$H$24*F418</f>
        <v>20.399243190166207</v>
      </c>
      <c r="N418" s="34">
        <f t="shared" si="386"/>
        <v>1.652063122015172</v>
      </c>
      <c r="O418" s="34">
        <f t="shared" ref="O418:O481" si="414">$D$29*F418</f>
        <v>9.4970811430771391</v>
      </c>
      <c r="P418">
        <f t="shared" si="387"/>
        <v>0.21888148206721342</v>
      </c>
      <c r="Q418" s="36">
        <f t="shared" ref="Q418:Q481" si="415">W418*U418*($D$30*(Y418/W418^(1/3))+O418)/($D$27*U418+$D$30)</f>
        <v>1.0958081110484232</v>
      </c>
      <c r="R418" s="34">
        <f t="shared" ref="R418:R481" si="416">IF(AE418&gt;=$F$25,P418+AC418+(1-$D$28)*AG418,P418+AC418+AF418)</f>
        <v>0.25242416834640569</v>
      </c>
      <c r="S418" s="34">
        <f t="shared" ref="S418:S481" si="417">Q418-P418-AC418-AG418-AF418</f>
        <v>0.84338394270201766</v>
      </c>
      <c r="T418" s="36">
        <f t="shared" si="388"/>
        <v>9.0659090547050561E-9</v>
      </c>
      <c r="U418" s="36">
        <f t="shared" ref="U418:U481" si="418">IF(AE418&lt;$F$24,AT418,U417+T417)</f>
        <v>3446.2876692906307</v>
      </c>
      <c r="V418" s="36">
        <f t="shared" ref="V418:V481" si="419">W418*AA418</f>
        <v>1.6140701651650035E-4</v>
      </c>
      <c r="W418" s="68">
        <f t="shared" ref="W418:W481" si="420">IF(AE418&lt;$F$24,AS418,W417+V417)</f>
        <v>2.3047237226857458E-2</v>
      </c>
      <c r="X418">
        <f t="shared" ref="X418:X481" si="421">W418^(1/3)/$L$24</f>
        <v>1.7294515665285843</v>
      </c>
      <c r="Y418">
        <f t="shared" ref="Y418:Y481" si="422">M418/$H$30</f>
        <v>5.9191933886892012E-3</v>
      </c>
      <c r="Z418" s="34">
        <f t="shared" ref="Z418:Z481" si="423">$H$28*F418</f>
        <v>1.8175536138477263E-3</v>
      </c>
      <c r="AA418" s="36">
        <f t="shared" ref="AA418:AA481" si="424">Y418*(((U418/$H$30)/W418^(1/3)-(1+G418/W418^(1/3))/$H$29^(1/3))/(U418/$H$30+$H$27))</f>
        <v>7.0033130187252624E-3</v>
      </c>
      <c r="AB418" s="34">
        <f t="shared" ref="AB418:AB481" si="425">$D$31*F418</f>
        <v>2.2083287929023406E-4</v>
      </c>
      <c r="AC418" s="36">
        <f t="shared" ref="AC418:AC481" si="426">AB418*AE418</f>
        <v>9.7619124282012464E-4</v>
      </c>
      <c r="AD418" s="34">
        <f t="shared" ref="AD418:AD481" si="427">IF(AE418&lt;$F$24,AM418*M418,IF(AE418&lt;$F$25,(1-$D$27)*Q418-AC418,0))</f>
        <v>3.2566495036372135E-2</v>
      </c>
      <c r="AE418">
        <f t="shared" si="389"/>
        <v>4.4204977354714723</v>
      </c>
      <c r="AF418" s="36">
        <f t="shared" si="390"/>
        <v>3.2566495036372135E-2</v>
      </c>
      <c r="AG418" s="34">
        <f t="shared" ref="AG418:AG481" si="428">IF(AE418&gt;=$F$25,(1-$D$27)*Q418-AC418,0)</f>
        <v>0</v>
      </c>
      <c r="AH418">
        <f t="shared" si="402"/>
        <v>0</v>
      </c>
      <c r="AI418" s="29">
        <f t="shared" si="391"/>
        <v>0</v>
      </c>
      <c r="AJ418">
        <f t="shared" si="392"/>
        <v>0</v>
      </c>
      <c r="AK418" s="36">
        <f t="shared" si="403"/>
        <v>3.8237487507075342E-95</v>
      </c>
      <c r="AL418" s="36">
        <f t="shared" si="393"/>
        <v>-1.3083481420177245E-5</v>
      </c>
      <c r="AM418" s="36">
        <f t="shared" si="394"/>
        <v>-2.5909588542380405E-8</v>
      </c>
      <c r="AN418" s="37">
        <f t="shared" si="404"/>
        <v>-1.8428264196069651E-94</v>
      </c>
      <c r="AO418" s="36">
        <f t="shared" si="405"/>
        <v>2.1582114336627749E-2</v>
      </c>
      <c r="AP418" s="36">
        <f t="shared" si="406"/>
        <v>1.1730076459855987E-4</v>
      </c>
      <c r="AQ418" s="74">
        <f t="shared" ref="AQ418:AQ481" si="429">(AN418*Y418)/AO418^3</f>
        <v>-1.085088078688519E-91</v>
      </c>
      <c r="AR418" s="73">
        <f t="shared" ref="AR418:AR481" si="430">AO418^2*(($H$27*AQ418)/($H$27+AQ418))*(1+((Z418*AO418)/Y418))</f>
        <v>-5.0877007205941603E-95</v>
      </c>
      <c r="AS418" s="72">
        <f t="shared" si="395"/>
        <v>1.0052682518292195E-5</v>
      </c>
      <c r="AT418" s="37">
        <f t="shared" ref="AT418:AT481" si="431">AN418*M418/AS418</f>
        <v>-3.7395256661514596E-88</v>
      </c>
      <c r="AU418" s="37">
        <f t="shared" ref="AU418:AU481" si="432">AP418*M418</f>
        <v>2.3928468234384616E-3</v>
      </c>
      <c r="AV418" s="34">
        <f t="shared" ref="AV418:AV481" si="433">(((AH418+AJ418)/$X$27)*$L$29)/(1-$J$24)</f>
        <v>0</v>
      </c>
      <c r="AW418" s="34">
        <f t="shared" ref="AW418:AW481" si="434">L418/$L$25/(1-$L$26)</f>
        <v>2.1674114253270003E-3</v>
      </c>
      <c r="AX418" s="37">
        <f t="shared" ref="AX418:AX481" si="435">(((U418*W418)/$X$27)*$L$29)/$X$24</f>
        <v>1.0909856817474846E-2</v>
      </c>
      <c r="AY418" s="7">
        <f t="shared" ref="AY418:AY481" si="436">AX418+W418+AV418+AW418</f>
        <v>3.6124505469659299E-2</v>
      </c>
      <c r="AZ418" s="37">
        <f t="shared" ref="AZ418:AZ481" si="437">AX418+W418</f>
        <v>3.3957094044332302E-2</v>
      </c>
      <c r="BA418" s="2">
        <f>BE418*'mass balance'!$B$17+BF418*'mass balance'!$C$17+BG418*'mass balance'!$D$17+BH418*'mass balance'!$E$17</f>
        <v>4.2101230659210105E-7</v>
      </c>
      <c r="BB418" s="2">
        <f>BE418*'mass balance'!$B$18+BF418*'mass balance'!$C$18+BG418*'mass balance'!$D$18+BH418*'mass balance'!$E$18</f>
        <v>4.2748941900120986E-7</v>
      </c>
      <c r="BC418" s="2">
        <f>BE418*'mass balance'!$B$19+BF418*'mass balance'!$C$19+BG418*'mass balance'!$D$19+BH418*'mass balance'!$E$19</f>
        <v>-5.343617737515132E-7</v>
      </c>
      <c r="BD418" s="2">
        <f>BE418*'mass balance'!$B$20+BF418*'mass balance'!$C$20+BG418*'mass balance'!$D$20+BH418*'mass balance'!$E$20</f>
        <v>1.9431337227327747E-8</v>
      </c>
      <c r="BE418" s="2">
        <f>N418*'mass balance'!$H$11+R418*'mass balance'!$I$11+S418*'mass balance'!$J$11</f>
        <v>-3.9334836238456473E-6</v>
      </c>
      <c r="BF418" s="2">
        <f>N418*'mass balance'!$H$12+R418*'mass balance'!$I$12+S418*'mass balance'!$J$12</f>
        <v>2.0260294960230164E-6</v>
      </c>
      <c r="BG418" s="2">
        <f>N418*'mass balance'!$H$13+R418*'mass balance'!$I$13+S418*'mass balance'!$J$13</f>
        <v>9.5906036373577364E-7</v>
      </c>
      <c r="BH418" s="2">
        <f>N418*'mass balance'!$H$14+R418*'mass balance'!$I$14+S418*'mass balance'!$J$14</f>
        <v>4.3022477135811763E-7</v>
      </c>
      <c r="BI418" s="36">
        <f t="shared" ref="BI418:BI481" si="438">$F$26*EXP($P$24*(1/(273+$P$29)-1/(273+C418)))/(1+EXP($P$25*(1/(273+C418)-1/$P$27))+EXP($P$26*(1/$P$28-1/(273+C418))))</f>
        <v>1.984873985993231E-16</v>
      </c>
      <c r="BJ418" s="36">
        <f t="shared" ref="BJ418:BJ481" si="439">($F$27*(W418/$H$29)*BK418+BI418)*(U418/$H$30)*((Y418/W418^(1/3))-AA418)-AA418*BK418</f>
        <v>1.5438474538069502E-19</v>
      </c>
      <c r="BK418" s="36">
        <f t="shared" ref="BK418:BK481" si="440">IF(AE418&gt;$F$24,BK417+BJ417,0)</f>
        <v>3.6897074213426774E-16</v>
      </c>
      <c r="BL418" s="36">
        <f t="shared" ref="BL418:BL481" si="441">BK418-AA418*BM418</f>
        <v>1.0966308402693221E-16</v>
      </c>
      <c r="BM418" s="36">
        <f t="shared" si="407"/>
        <v>3.7026426980202937E-14</v>
      </c>
      <c r="BN418" s="36">
        <f t="shared" ref="BN418:BN481" ca="1" si="442">RAND()</f>
        <v>0.65341668823597165</v>
      </c>
      <c r="BO418" s="36">
        <f t="shared" ca="1" si="396"/>
        <v>1</v>
      </c>
      <c r="BP418" s="36">
        <f t="shared" ref="BP418:BP481" si="443">-1*BQ418*BM418</f>
        <v>-3.7026426979951877E-14</v>
      </c>
      <c r="BQ418" s="36">
        <f t="shared" si="397"/>
        <v>0.99999999999321942</v>
      </c>
      <c r="BR418" s="2">
        <f t="shared" si="408"/>
        <v>-5</v>
      </c>
      <c r="BS418">
        <v>0</v>
      </c>
      <c r="BT418" s="37">
        <f t="shared" si="398"/>
        <v>5.3569767818589201E-4</v>
      </c>
      <c r="BU418" s="34">
        <f t="shared" ref="BU418:BU481" si="444">IF(AE418&lt;=$F$25,X418,-5)</f>
        <v>1.7294515665285843</v>
      </c>
      <c r="BV418" s="34">
        <f t="shared" ref="BV418:BV481" si="445">IF(AE418&lt;=$F$25,AY418,-5)</f>
        <v>3.6124505469659299E-2</v>
      </c>
      <c r="BW418" s="34">
        <f t="shared" ref="BW418:BW481" si="446">IF(AE418&lt;=$F$24,X418,-5)</f>
        <v>-5</v>
      </c>
      <c r="BX418" s="34">
        <f t="shared" ref="BX418:BX481" si="447">IF(AE418&lt;=$F$24,AY418,-5)</f>
        <v>-5</v>
      </c>
      <c r="BY418" s="34">
        <f t="shared" ref="BY418:BY481" si="448">J418/$L$25/(1-$L$26)</f>
        <v>0.13474543117367971</v>
      </c>
      <c r="BZ418" s="36">
        <f t="shared" si="399"/>
        <v>5.343617737515132E-7</v>
      </c>
      <c r="CA418" s="34">
        <f t="shared" si="400"/>
        <v>1.5775722076998636E-2</v>
      </c>
    </row>
    <row r="419" spans="1:79" x14ac:dyDescent="0.2">
      <c r="A419" s="75">
        <f t="shared" ref="A419:A482" si="449">IF($B$31=24,A418+1/(365*24),A418+1/365)</f>
        <v>1.0547945205479436</v>
      </c>
      <c r="B419" s="34">
        <f t="shared" ref="B419:B482" si="450">A419*365</f>
        <v>384.99999999999943</v>
      </c>
      <c r="C419">
        <f t="shared" ref="C419:C482" si="451">$B$29</f>
        <v>15</v>
      </c>
      <c r="D419" s="35">
        <f t="shared" si="409"/>
        <v>3000</v>
      </c>
      <c r="E419" s="27">
        <v>0</v>
      </c>
      <c r="F419" s="64">
        <f t="shared" ref="F419:F482" si="452">EXP($P$24*(1/($P$29)-1/(273+C419)))/(1+EXP($P$25*(1/(273+C419)-1/$P$27))+EXP($P$26*(1/$P$28-1/(273+C419))))</f>
        <v>0.46593146951268899</v>
      </c>
      <c r="G419" s="34">
        <v>0</v>
      </c>
      <c r="H419" s="34">
        <f t="shared" si="410"/>
        <v>1</v>
      </c>
      <c r="I419" s="34">
        <f t="shared" ref="I419:I482" si="453">$H$25*F419</f>
        <v>6192.2292298236371</v>
      </c>
      <c r="J419" s="34">
        <f t="shared" si="411"/>
        <v>503.82557134360519</v>
      </c>
      <c r="K419" s="34">
        <f t="shared" si="412"/>
        <v>447.10113441462249</v>
      </c>
      <c r="L419" s="36">
        <f t="shared" si="401"/>
        <v>8.1230254851808841</v>
      </c>
      <c r="M419" s="34">
        <f t="shared" si="413"/>
        <v>20.399243190166207</v>
      </c>
      <c r="N419" s="34">
        <f t="shared" ref="N419:N482" si="454">IF(AE419&lt;$F$24,0,IF(L419&gt;0.0000001*$F$28*W419,H419*M419*W419^(2/3),0))</f>
        <v>1.6597674236222288</v>
      </c>
      <c r="O419" s="34">
        <f t="shared" si="414"/>
        <v>9.4970811430771391</v>
      </c>
      <c r="P419">
        <f t="shared" ref="P419:P482" si="455">O419*W419</f>
        <v>0.2204143776001326</v>
      </c>
      <c r="Q419" s="36">
        <f t="shared" si="415"/>
        <v>1.101124400183717</v>
      </c>
      <c r="R419" s="34">
        <f t="shared" si="416"/>
        <v>0.25411979548975622</v>
      </c>
      <c r="S419" s="34">
        <f t="shared" si="417"/>
        <v>0.84700460469396088</v>
      </c>
      <c r="T419" s="36">
        <f t="shared" ref="T419:T482" si="456">IF(AE419&lt;$F$24,(M419*0-U419*Y419)/W419^(1/3),IF(L419/$F$28&lt;0.0000001,(M419*0-U419*Y419)/W419^(1/3),(M419*H419-U419*Y419)/W419^(1/3)))</f>
        <v>8.8567232605844408E-9</v>
      </c>
      <c r="U419" s="36">
        <f t="shared" si="418"/>
        <v>3446.2876692996965</v>
      </c>
      <c r="V419" s="36">
        <f t="shared" si="419"/>
        <v>1.6209993965665638E-4</v>
      </c>
      <c r="W419" s="68">
        <f t="shared" si="420"/>
        <v>2.3208644243373957E-2</v>
      </c>
      <c r="X419">
        <f t="shared" si="421"/>
        <v>1.7334794751000877</v>
      </c>
      <c r="Y419">
        <f t="shared" si="422"/>
        <v>5.9191933886892012E-3</v>
      </c>
      <c r="Z419" s="34">
        <f t="shared" si="423"/>
        <v>1.8175536138477263E-3</v>
      </c>
      <c r="AA419" s="36">
        <f t="shared" si="424"/>
        <v>6.9844639763020945E-3</v>
      </c>
      <c r="AB419" s="34">
        <f t="shared" si="425"/>
        <v>2.2083287929023406E-4</v>
      </c>
      <c r="AC419" s="36">
        <f t="shared" si="426"/>
        <v>9.8338299568739786E-4</v>
      </c>
      <c r="AD419" s="34">
        <f t="shared" si="427"/>
        <v>3.2722034893936207E-2</v>
      </c>
      <c r="AE419">
        <f t="shared" ref="AE419:AE482" si="457">IF(AE418&lt;$F$24,AU419,AE418+AD418)</f>
        <v>4.4530642305078443</v>
      </c>
      <c r="AF419" s="36">
        <f t="shared" ref="AF419:AF482" si="458">AD419</f>
        <v>3.2722034893936207E-2</v>
      </c>
      <c r="AG419" s="34">
        <f t="shared" si="428"/>
        <v>0</v>
      </c>
      <c r="AH419">
        <f t="shared" si="402"/>
        <v>0</v>
      </c>
      <c r="AI419" s="29">
        <f t="shared" ref="AI419:AI482" si="459">IF(AE418&gt;=$F$25,IF(B418&gt;=$J$29,IF(AH418&gt;($D$28/$J$30)*((1-$D$27)*($H$30*(Y419*W419^(2/3)+Z419*W419)/(1+(1/$H$27)))-AC419),($D$28/$J$30)*((1-$D$27)*($H$30*(Y419*W419^(2/3)+Z419*W419)/(1+(1/$H$27)))-AC419),AG419),0),0)</f>
        <v>0</v>
      </c>
      <c r="AJ419">
        <f t="shared" ref="AJ419:AJ482" si="460">IF(AJ418&gt;$J$27*$J$28,0,AI419+AJ418)</f>
        <v>0</v>
      </c>
      <c r="AK419" s="36">
        <f t="shared" si="403"/>
        <v>5.0877007205941603E-95</v>
      </c>
      <c r="AL419" s="36">
        <f t="shared" ref="AL419:AL482" si="461">(Y418*AQ418-Z418*$H$27*AO418)/(3*(AQ418+$H$27))</f>
        <v>-1.3075549969004197E-5</v>
      </c>
      <c r="AM419" s="36">
        <f t="shared" ref="AM419:AM482" si="462">(1-$D$27)*AR418-AB418*AP418</f>
        <v>-2.5903865589245932E-8</v>
      </c>
      <c r="AN419" s="37">
        <f t="shared" si="404"/>
        <v>-1.4604515445362118E-94</v>
      </c>
      <c r="AO419" s="36">
        <f t="shared" si="405"/>
        <v>2.1569030855207571E-2</v>
      </c>
      <c r="AP419" s="36">
        <f t="shared" si="406"/>
        <v>1.1727485501001749E-4</v>
      </c>
      <c r="AQ419" s="74">
        <f t="shared" si="429"/>
        <v>-8.615049684223406E-92</v>
      </c>
      <c r="AR419" s="73">
        <f t="shared" si="430"/>
        <v>-4.0344645419376526E-95</v>
      </c>
      <c r="AS419" s="72">
        <f t="shared" ref="AS419:AS482" si="463">AO419^3</f>
        <v>1.003441122661261E-5</v>
      </c>
      <c r="AT419" s="37">
        <f t="shared" si="431"/>
        <v>-2.9689939500820298E-88</v>
      </c>
      <c r="AU419" s="37">
        <f t="shared" si="432"/>
        <v>2.3923182874408286E-3</v>
      </c>
      <c r="AV419" s="34">
        <f t="shared" si="433"/>
        <v>0</v>
      </c>
      <c r="AW419" s="34">
        <f t="shared" si="434"/>
        <v>2.1825904859789262E-3</v>
      </c>
      <c r="AX419" s="37">
        <f t="shared" si="435"/>
        <v>1.0986261959785994E-2</v>
      </c>
      <c r="AY419" s="7">
        <f t="shared" si="436"/>
        <v>3.637749668913888E-2</v>
      </c>
      <c r="AZ419" s="37">
        <f t="shared" si="437"/>
        <v>3.4194906203159951E-2</v>
      </c>
      <c r="BA419" s="2">
        <f>BE419*'mass balance'!$B$17+BF419*'mass balance'!$C$17+BG419*'mass balance'!$D$17+BH419*'mass balance'!$E$17</f>
        <v>4.2387409720160711E-7</v>
      </c>
      <c r="BB419" s="2">
        <f>BE419*'mass balance'!$B$18+BF419*'mass balance'!$C$18+BG419*'mass balance'!$D$18+BH419*'mass balance'!$E$18</f>
        <v>4.3039523715855485E-7</v>
      </c>
      <c r="BC419" s="2">
        <f>BE419*'mass balance'!$B$19+BF419*'mass balance'!$C$19+BG419*'mass balance'!$D$19+BH419*'mass balance'!$E$19</f>
        <v>-5.3799404644819285E-7</v>
      </c>
      <c r="BD419" s="2">
        <f>BE419*'mass balance'!$B$20+BF419*'mass balance'!$C$20+BG419*'mass balance'!$D$20+BH419*'mass balance'!$E$20</f>
        <v>1.9563419870843406E-8</v>
      </c>
      <c r="BE419" s="2">
        <f>N419*'mass balance'!$H$11+R419*'mass balance'!$I$11+S419*'mass balance'!$J$11</f>
        <v>-3.9518271991005446E-6</v>
      </c>
      <c r="BF419" s="2">
        <f>N419*'mass balance'!$H$12+R419*'mass balance'!$I$12+S419*'mass balance'!$J$12</f>
        <v>2.0347272760249748E-6</v>
      </c>
      <c r="BG419" s="2">
        <f>N419*'mass balance'!$H$13+R419*'mass balance'!$I$13+S419*'mass balance'!$J$13</f>
        <v>9.6317762661812387E-7</v>
      </c>
      <c r="BH419" s="2">
        <f>N419*'mass balance'!$H$14+R419*'mass balance'!$I$14+S419*'mass balance'!$J$14</f>
        <v>4.3223109990162201E-7</v>
      </c>
      <c r="BI419" s="36">
        <f t="shared" si="438"/>
        <v>1.984873985993231E-16</v>
      </c>
      <c r="BJ419" s="36">
        <f t="shared" si="439"/>
        <v>1.5440959655129285E-19</v>
      </c>
      <c r="BK419" s="36">
        <f t="shared" si="440"/>
        <v>3.6912512687964845E-16</v>
      </c>
      <c r="BL419" s="36">
        <f t="shared" si="441"/>
        <v>1.0974944360532479E-16</v>
      </c>
      <c r="BM419" s="36">
        <f t="shared" si="407"/>
        <v>3.7136090064229866E-14</v>
      </c>
      <c r="BN419" s="36">
        <f t="shared" ca="1" si="442"/>
        <v>6.6281921854510983E-2</v>
      </c>
      <c r="BO419" s="36">
        <f t="shared" ref="BO419:BO482" ca="1" si="464">IF(BO418=1,IF(BN419&lt;BM419,0,1),0)</f>
        <v>1</v>
      </c>
      <c r="BP419" s="36">
        <f t="shared" si="443"/>
        <v>-3.7136090063976686E-14</v>
      </c>
      <c r="BQ419" s="36">
        <f t="shared" ref="BQ419:BQ482" si="465">BQ418+BP418</f>
        <v>0.99999999999318234</v>
      </c>
      <c r="BR419" s="2">
        <f t="shared" si="408"/>
        <v>-5</v>
      </c>
      <c r="BS419">
        <v>0</v>
      </c>
      <c r="BT419" s="37">
        <f t="shared" ref="BT419:BT482" si="466">IF($B$31=24,(-1*BC419*(0.082058*(20+273.15))/(0.082058*293.15))*24.06*1000,(-1*BC419*(0.082058*(20+273.15))/(0.082058*293.15))*24.06*1000/24)</f>
        <v>5.3933903156431335E-4</v>
      </c>
      <c r="BU419" s="34">
        <f t="shared" si="444"/>
        <v>1.7334794751000877</v>
      </c>
      <c r="BV419" s="34">
        <f t="shared" si="445"/>
        <v>3.637749668913888E-2</v>
      </c>
      <c r="BW419" s="34">
        <f t="shared" si="446"/>
        <v>-5</v>
      </c>
      <c r="BX419" s="34">
        <f t="shared" si="447"/>
        <v>-5</v>
      </c>
      <c r="BY419" s="34">
        <f t="shared" si="448"/>
        <v>0.13537380876295041</v>
      </c>
      <c r="BZ419" s="36">
        <f t="shared" ref="BZ419:BZ482" si="467">BC419*-1</f>
        <v>5.3799404644819285E-7</v>
      </c>
      <c r="CA419" s="34">
        <f t="shared" ref="CA419:CA482" si="468">BT419/AZ419</f>
        <v>1.5772496299886706E-2</v>
      </c>
    </row>
    <row r="420" spans="1:79" x14ac:dyDescent="0.2">
      <c r="A420" s="75">
        <f t="shared" si="449"/>
        <v>1.057534246575341</v>
      </c>
      <c r="B420" s="34">
        <f t="shared" si="450"/>
        <v>385.99999999999949</v>
      </c>
      <c r="C420">
        <f t="shared" si="451"/>
        <v>15</v>
      </c>
      <c r="D420" s="35">
        <f t="shared" si="409"/>
        <v>3000</v>
      </c>
      <c r="E420" s="27">
        <v>0</v>
      </c>
      <c r="F420" s="64">
        <f t="shared" si="452"/>
        <v>0.46593146951268899</v>
      </c>
      <c r="G420" s="34">
        <v>0</v>
      </c>
      <c r="H420" s="34">
        <f t="shared" si="410"/>
        <v>1</v>
      </c>
      <c r="I420" s="34">
        <f t="shared" si="453"/>
        <v>6192.2292298236371</v>
      </c>
      <c r="J420" s="34">
        <f t="shared" si="411"/>
        <v>506.16881660090752</v>
      </c>
      <c r="K420" s="34">
        <f t="shared" si="412"/>
        <v>449.18055966085927</v>
      </c>
      <c r="L420" s="36">
        <f t="shared" ref="L420:L483" si="469">IF(L419+K420&gt;$F$28*W420,$F$28*W420,L419+K420)</f>
        <v>8.1797604640607151</v>
      </c>
      <c r="M420" s="34">
        <f t="shared" si="413"/>
        <v>20.399243190166207</v>
      </c>
      <c r="N420" s="34">
        <f t="shared" si="454"/>
        <v>1.6674868455111493</v>
      </c>
      <c r="O420" s="34">
        <f t="shared" si="414"/>
        <v>9.4970811430771391</v>
      </c>
      <c r="P420">
        <f t="shared" si="455"/>
        <v>0.22195385388033978</v>
      </c>
      <c r="Q420" s="36">
        <f t="shared" si="415"/>
        <v>1.1064525601668684</v>
      </c>
      <c r="R420" s="34">
        <f t="shared" si="416"/>
        <v>0.25582236674704767</v>
      </c>
      <c r="S420" s="34">
        <f t="shared" si="417"/>
        <v>0.85063019341982082</v>
      </c>
      <c r="T420" s="36">
        <f t="shared" si="456"/>
        <v>8.6528389015951878E-9</v>
      </c>
      <c r="U420" s="36">
        <f t="shared" si="418"/>
        <v>3446.2876693085532</v>
      </c>
      <c r="V420" s="36">
        <f t="shared" si="419"/>
        <v>1.627938056763035E-4</v>
      </c>
      <c r="W420" s="68">
        <f t="shared" si="420"/>
        <v>2.3370744183030614E-2</v>
      </c>
      <c r="X420">
        <f t="shared" si="421"/>
        <v>1.7375059237199357</v>
      </c>
      <c r="Y420">
        <f t="shared" si="422"/>
        <v>5.9191933886892012E-3</v>
      </c>
      <c r="Z420" s="34">
        <f t="shared" si="423"/>
        <v>1.8175536138477263E-3</v>
      </c>
      <c r="AA420" s="36">
        <f t="shared" si="424"/>
        <v>6.9657091105600009E-3</v>
      </c>
      <c r="AB420" s="34">
        <f t="shared" si="425"/>
        <v>2.2083287929023406E-4</v>
      </c>
      <c r="AC420" s="36">
        <f t="shared" si="426"/>
        <v>9.9060909686926124E-4</v>
      </c>
      <c r="AD420" s="34">
        <f t="shared" si="427"/>
        <v>3.287790376983861E-2</v>
      </c>
      <c r="AE420">
        <f t="shared" si="457"/>
        <v>4.4857862654017806</v>
      </c>
      <c r="AF420" s="36">
        <f t="shared" si="458"/>
        <v>3.287790376983861E-2</v>
      </c>
      <c r="AG420" s="34">
        <f t="shared" si="428"/>
        <v>0</v>
      </c>
      <c r="AH420">
        <f t="shared" ref="AH420:AH483" si="470">IF(AH419&lt;0,0,AH419*$D$28+AG420-AI419)</f>
        <v>0</v>
      </c>
      <c r="AI420" s="29">
        <f t="shared" si="459"/>
        <v>0</v>
      </c>
      <c r="AJ420">
        <f t="shared" si="460"/>
        <v>0</v>
      </c>
      <c r="AK420" s="36">
        <f t="shared" ref="AK420:AK483" si="471">-1*AR419</f>
        <v>4.0344645419376526E-95</v>
      </c>
      <c r="AL420" s="36">
        <f t="shared" si="461"/>
        <v>-1.3067623326025214E-5</v>
      </c>
      <c r="AM420" s="36">
        <f t="shared" si="462"/>
        <v>-2.5898143900206894E-8</v>
      </c>
      <c r="AN420" s="37">
        <f t="shared" ref="AN420:AN483" si="472">AN419+AK419</f>
        <v>-9.5168147247679583E-95</v>
      </c>
      <c r="AO420" s="36">
        <f t="shared" ref="AO420:AO483" si="473">AO419+AL419</f>
        <v>2.1555955305238565E-2</v>
      </c>
      <c r="AP420" s="36">
        <f t="shared" ref="AP420:AP483" si="474">AP419+AM419</f>
        <v>1.1724895114442825E-4</v>
      </c>
      <c r="AQ420" s="74">
        <f t="shared" si="429"/>
        <v>-5.624090757060362E-92</v>
      </c>
      <c r="AR420" s="73">
        <f t="shared" si="430"/>
        <v>-2.6305828841982048E-95</v>
      </c>
      <c r="AS420" s="72">
        <f t="shared" si="463"/>
        <v>1.0016173143989316E-5</v>
      </c>
      <c r="AT420" s="37">
        <f t="shared" si="431"/>
        <v>-1.9382234629479895E-88</v>
      </c>
      <c r="AU420" s="37">
        <f t="shared" si="432"/>
        <v>2.3917898681871082E-3</v>
      </c>
      <c r="AV420" s="34">
        <f t="shared" si="433"/>
        <v>0</v>
      </c>
      <c r="AW420" s="34">
        <f t="shared" si="434"/>
        <v>2.1978347106032664E-3</v>
      </c>
      <c r="AX420" s="37">
        <f t="shared" si="435"/>
        <v>1.1062995110706769E-2</v>
      </c>
      <c r="AY420" s="7">
        <f t="shared" si="436"/>
        <v>3.6631574004340653E-2</v>
      </c>
      <c r="AZ420" s="37">
        <f t="shared" si="437"/>
        <v>3.4433739293737387E-2</v>
      </c>
      <c r="BA420" s="2">
        <f>BE420*'mass balance'!$B$17+BF420*'mass balance'!$C$17+BG420*'mass balance'!$D$17+BH420*'mass balance'!$E$17</f>
        <v>4.2674777088187273E-7</v>
      </c>
      <c r="BB420" s="2">
        <f>BE420*'mass balance'!$B$18+BF420*'mass balance'!$C$18+BG420*'mass balance'!$D$18+BH420*'mass balance'!$E$18</f>
        <v>4.3331312120313216E-7</v>
      </c>
      <c r="BC420" s="2">
        <f>BE420*'mass balance'!$B$19+BF420*'mass balance'!$C$19+BG420*'mass balance'!$D$19+BH420*'mass balance'!$E$19</f>
        <v>-5.4164140150391512E-7</v>
      </c>
      <c r="BD420" s="2">
        <f>BE420*'mass balance'!$B$20+BF420*'mass balance'!$C$20+BG420*'mass balance'!$D$20+BH420*'mass balance'!$E$20</f>
        <v>1.9696050963778727E-8</v>
      </c>
      <c r="BE420" s="2">
        <f>N420*'mass balance'!$H$11+R420*'mass balance'!$I$11+S420*'mass balance'!$J$11</f>
        <v>-3.9702067750265454E-6</v>
      </c>
      <c r="BF420" s="2">
        <f>N420*'mass balance'!$H$12+R420*'mass balance'!$I$12+S420*'mass balance'!$J$12</f>
        <v>2.0434368913343526E-6</v>
      </c>
      <c r="BG420" s="2">
        <f>N420*'mass balance'!$H$13+R420*'mass balance'!$I$13+S420*'mass balance'!$J$13</f>
        <v>9.6730049197289825E-7</v>
      </c>
      <c r="BH420" s="2">
        <f>N420*'mass balance'!$H$14+R420*'mass balance'!$I$14+S420*'mass balance'!$J$14</f>
        <v>4.342413660185284E-7</v>
      </c>
      <c r="BI420" s="36">
        <f t="shared" si="438"/>
        <v>1.984873985993231E-16</v>
      </c>
      <c r="BJ420" s="36">
        <f t="shared" si="439"/>
        <v>1.5443455388137982E-19</v>
      </c>
      <c r="BK420" s="36">
        <f t="shared" si="440"/>
        <v>3.6927953647619974E-16</v>
      </c>
      <c r="BL420" s="36">
        <f t="shared" si="441"/>
        <v>1.098358528860165E-16</v>
      </c>
      <c r="BM420" s="36">
        <f t="shared" ref="BM420:BM483" si="475">BM419+BL419</f>
        <v>3.7245839507835194E-14</v>
      </c>
      <c r="BN420" s="36">
        <f t="shared" ca="1" si="442"/>
        <v>0.14114253617964567</v>
      </c>
      <c r="BO420" s="36">
        <f t="shared" ca="1" si="464"/>
        <v>1</v>
      </c>
      <c r="BP420" s="36">
        <f t="shared" si="443"/>
        <v>-3.7245839507579881E-14</v>
      </c>
      <c r="BQ420" s="36">
        <f t="shared" si="465"/>
        <v>0.99999999999314526</v>
      </c>
      <c r="BR420" s="2">
        <f t="shared" ref="BR420:BR483" si="476">IF(AJ420-AJ419&lt;-10000,$N$28*0.7,-5)</f>
        <v>-5</v>
      </c>
      <c r="BS420">
        <v>0</v>
      </c>
      <c r="BT420" s="37">
        <f t="shared" si="466"/>
        <v>5.4299550500767479E-4</v>
      </c>
      <c r="BU420" s="34">
        <f t="shared" si="444"/>
        <v>1.7375059237199357</v>
      </c>
      <c r="BV420" s="34">
        <f t="shared" si="445"/>
        <v>3.6631574004340653E-2</v>
      </c>
      <c r="BW420" s="34">
        <f t="shared" si="446"/>
        <v>-5</v>
      </c>
      <c r="BX420" s="34">
        <f t="shared" si="447"/>
        <v>-5</v>
      </c>
      <c r="BY420" s="34">
        <f t="shared" si="448"/>
        <v>0.13600341959135834</v>
      </c>
      <c r="BZ420" s="36">
        <f t="shared" si="467"/>
        <v>5.4164140150391512E-7</v>
      </c>
      <c r="CA420" s="34">
        <f t="shared" si="468"/>
        <v>1.5769286639933169E-2</v>
      </c>
    </row>
    <row r="421" spans="1:79" x14ac:dyDescent="0.2">
      <c r="A421" s="75">
        <f t="shared" si="449"/>
        <v>1.0602739726027384</v>
      </c>
      <c r="B421" s="34">
        <f t="shared" si="450"/>
        <v>386.99999999999949</v>
      </c>
      <c r="C421">
        <f t="shared" si="451"/>
        <v>15</v>
      </c>
      <c r="D421" s="35">
        <f t="shared" si="409"/>
        <v>3000</v>
      </c>
      <c r="E421" s="27">
        <v>0</v>
      </c>
      <c r="F421" s="64">
        <f t="shared" si="452"/>
        <v>0.46593146951268899</v>
      </c>
      <c r="G421" s="34">
        <v>0</v>
      </c>
      <c r="H421" s="34">
        <f t="shared" si="410"/>
        <v>1</v>
      </c>
      <c r="I421" s="34">
        <f t="shared" si="453"/>
        <v>6192.2292298236371</v>
      </c>
      <c r="J421" s="34">
        <f t="shared" si="411"/>
        <v>508.51664596544441</v>
      </c>
      <c r="K421" s="34">
        <f t="shared" si="412"/>
        <v>451.26405290138104</v>
      </c>
      <c r="L421" s="36">
        <f t="shared" si="469"/>
        <v>8.236738296047422</v>
      </c>
      <c r="M421" s="34">
        <f t="shared" si="413"/>
        <v>20.399243190166207</v>
      </c>
      <c r="N421" s="34">
        <f t="shared" si="454"/>
        <v>1.6752213689595918</v>
      </c>
      <c r="O421" s="34">
        <f t="shared" si="414"/>
        <v>9.4970811430771391</v>
      </c>
      <c r="P421">
        <f t="shared" si="455"/>
        <v>0.22349991986243797</v>
      </c>
      <c r="Q421" s="36">
        <f t="shared" si="415"/>
        <v>1.11179258318001</v>
      </c>
      <c r="R421" s="34">
        <f t="shared" si="416"/>
        <v>0.25753189083357814</v>
      </c>
      <c r="S421" s="34">
        <f t="shared" si="417"/>
        <v>0.85426069234643176</v>
      </c>
      <c r="T421" s="36">
        <f t="shared" si="456"/>
        <v>8.4541071153099238E-9</v>
      </c>
      <c r="U421" s="36">
        <f t="shared" si="418"/>
        <v>3446.2876693172061</v>
      </c>
      <c r="V421" s="36">
        <f t="shared" si="419"/>
        <v>1.6348861141132052E-4</v>
      </c>
      <c r="W421" s="68">
        <f t="shared" si="420"/>
        <v>2.3533537988706919E-2</v>
      </c>
      <c r="X421">
        <f t="shared" si="421"/>
        <v>1.741530912782717</v>
      </c>
      <c r="Y421">
        <f t="shared" si="422"/>
        <v>5.9191933886892012E-3</v>
      </c>
      <c r="Z421" s="34">
        <f t="shared" si="423"/>
        <v>1.8175536138477263E-3</v>
      </c>
      <c r="AA421" s="36">
        <f t="shared" si="424"/>
        <v>6.9470477192921046E-3</v>
      </c>
      <c r="AB421" s="34">
        <f t="shared" si="425"/>
        <v>2.2083287929023406E-4</v>
      </c>
      <c r="AC421" s="36">
        <f t="shared" si="426"/>
        <v>9.9786961902378207E-4</v>
      </c>
      <c r="AD421" s="34">
        <f t="shared" si="427"/>
        <v>3.3034101352116353E-2</v>
      </c>
      <c r="AE421">
        <f t="shared" si="457"/>
        <v>4.5186641691716192</v>
      </c>
      <c r="AF421" s="36">
        <f t="shared" si="458"/>
        <v>3.3034101352116353E-2</v>
      </c>
      <c r="AG421" s="34">
        <f t="shared" si="428"/>
        <v>0</v>
      </c>
      <c r="AH421">
        <f t="shared" si="470"/>
        <v>0</v>
      </c>
      <c r="AI421" s="29">
        <f t="shared" si="459"/>
        <v>0</v>
      </c>
      <c r="AJ421">
        <f t="shared" si="460"/>
        <v>0</v>
      </c>
      <c r="AK421" s="36">
        <f t="shared" si="471"/>
        <v>2.6305828841982048E-95</v>
      </c>
      <c r="AL421" s="36">
        <f t="shared" si="461"/>
        <v>-1.3059701488325474E-5</v>
      </c>
      <c r="AM421" s="36">
        <f t="shared" si="462"/>
        <v>-2.5892423474984075E-8</v>
      </c>
      <c r="AN421" s="37">
        <f t="shared" si="472"/>
        <v>-5.4823501828303056E-95</v>
      </c>
      <c r="AO421" s="36">
        <f t="shared" si="473"/>
        <v>2.154288768191254E-2</v>
      </c>
      <c r="AP421" s="36">
        <f t="shared" si="474"/>
        <v>1.1722305300052804E-4</v>
      </c>
      <c r="AQ421" s="74">
        <f t="shared" si="429"/>
        <v>-3.245768567660155E-92</v>
      </c>
      <c r="AR421" s="73">
        <f t="shared" si="430"/>
        <v>-1.51631270596842E-95</v>
      </c>
      <c r="AS421" s="72">
        <f t="shared" si="463"/>
        <v>9.9979682100630721E-6</v>
      </c>
      <c r="AT421" s="37">
        <f t="shared" si="431"/>
        <v>-1.1185852193513031E-88</v>
      </c>
      <c r="AU421" s="37">
        <f t="shared" si="432"/>
        <v>2.3912615656515139E-3</v>
      </c>
      <c r="AV421" s="34">
        <f t="shared" si="433"/>
        <v>0</v>
      </c>
      <c r="AW421" s="34">
        <f t="shared" si="434"/>
        <v>2.2131441878704208E-3</v>
      </c>
      <c r="AX421" s="37">
        <f t="shared" si="435"/>
        <v>1.1140056716567473E-2</v>
      </c>
      <c r="AY421" s="7">
        <f t="shared" si="436"/>
        <v>3.688673889314481E-2</v>
      </c>
      <c r="AZ421" s="37">
        <f t="shared" si="437"/>
        <v>3.467359470527439E-2</v>
      </c>
      <c r="BA421" s="2">
        <f>BE421*'mass balance'!$B$17+BF421*'mass balance'!$C$17+BG421*'mass balance'!$D$17+BH421*'mass balance'!$E$17</f>
        <v>4.2963334292124401E-7</v>
      </c>
      <c r="BB421" s="2">
        <f>BE421*'mass balance'!$B$18+BF421*'mass balance'!$C$18+BG421*'mass balance'!$D$18+BH421*'mass balance'!$E$18</f>
        <v>4.3624308665849391E-7</v>
      </c>
      <c r="BC421" s="2">
        <f>BE421*'mass balance'!$B$19+BF421*'mass balance'!$C$19+BG421*'mass balance'!$D$19+BH421*'mass balance'!$E$19</f>
        <v>-5.4530385832311778E-7</v>
      </c>
      <c r="BD421" s="2">
        <f>BE421*'mass balance'!$B$20+BF421*'mass balance'!$C$20+BG421*'mass balance'!$D$20+BH421*'mass balance'!$E$20</f>
        <v>1.9829231211749733E-8</v>
      </c>
      <c r="BE421" s="2">
        <f>N421*'mass balance'!$H$11+R421*'mass balance'!$I$11+S421*'mass balance'!$J$11</f>
        <v>-3.9886223070466469E-6</v>
      </c>
      <c r="BF421" s="2">
        <f>N421*'mass balance'!$H$12+R421*'mass balance'!$I$12+S421*'mass balance'!$J$12</f>
        <v>2.052158302234148E-6</v>
      </c>
      <c r="BG421" s="2">
        <f>N421*'mass balance'!$H$13+R421*'mass balance'!$I$13+S421*'mass balance'!$J$13</f>
        <v>9.7142894099927916E-7</v>
      </c>
      <c r="BH421" s="2">
        <f>N421*'mass balance'!$H$14+R421*'mass balance'!$I$14+S421*'mass balance'!$J$14</f>
        <v>4.3625556483322696E-7</v>
      </c>
      <c r="BI421" s="36">
        <f t="shared" si="438"/>
        <v>1.984873985993231E-16</v>
      </c>
      <c r="BJ421" s="36">
        <f t="shared" si="439"/>
        <v>1.544596158282587E-19</v>
      </c>
      <c r="BK421" s="36">
        <f t="shared" si="440"/>
        <v>3.6943397103008111E-16</v>
      </c>
      <c r="BL421" s="36">
        <f t="shared" si="441"/>
        <v>1.0992231171276656E-16</v>
      </c>
      <c r="BM421" s="36">
        <f t="shared" si="475"/>
        <v>3.7355675360721209E-14</v>
      </c>
      <c r="BN421" s="36">
        <f t="shared" ca="1" si="442"/>
        <v>8.0214852197778019E-2</v>
      </c>
      <c r="BO421" s="36">
        <f t="shared" ca="1" si="464"/>
        <v>1</v>
      </c>
      <c r="BP421" s="36">
        <f t="shared" si="443"/>
        <v>-3.7355675360463756E-14</v>
      </c>
      <c r="BQ421" s="36">
        <f t="shared" si="465"/>
        <v>0.99999999999310807</v>
      </c>
      <c r="BR421" s="2">
        <f t="shared" si="476"/>
        <v>-5</v>
      </c>
      <c r="BS421">
        <v>0</v>
      </c>
      <c r="BT421" s="37">
        <f t="shared" si="466"/>
        <v>5.4666711796892556E-4</v>
      </c>
      <c r="BU421" s="34">
        <f t="shared" si="444"/>
        <v>1.741530912782717</v>
      </c>
      <c r="BV421" s="34">
        <f t="shared" si="445"/>
        <v>3.688673889314481E-2</v>
      </c>
      <c r="BW421" s="34">
        <f t="shared" si="446"/>
        <v>-5</v>
      </c>
      <c r="BX421" s="34">
        <f t="shared" si="447"/>
        <v>-5</v>
      </c>
      <c r="BY421" s="34">
        <f t="shared" si="448"/>
        <v>0.13663426213187341</v>
      </c>
      <c r="BZ421" s="36">
        <f t="shared" si="467"/>
        <v>5.4530385832311778E-7</v>
      </c>
      <c r="CA421" s="34">
        <f t="shared" si="468"/>
        <v>1.5766092976964081E-2</v>
      </c>
    </row>
    <row r="422" spans="1:79" x14ac:dyDescent="0.2">
      <c r="A422" s="75">
        <f t="shared" si="449"/>
        <v>1.0630136986301357</v>
      </c>
      <c r="B422" s="34">
        <f t="shared" si="450"/>
        <v>387.99999999999955</v>
      </c>
      <c r="C422">
        <f t="shared" si="451"/>
        <v>15</v>
      </c>
      <c r="D422" s="35">
        <f t="shared" si="409"/>
        <v>3000</v>
      </c>
      <c r="E422" s="27">
        <v>0</v>
      </c>
      <c r="F422" s="64">
        <f t="shared" si="452"/>
        <v>0.46593146951268899</v>
      </c>
      <c r="G422" s="34">
        <v>0</v>
      </c>
      <c r="H422" s="34">
        <f t="shared" si="410"/>
        <v>1</v>
      </c>
      <c r="I422" s="34">
        <f t="shared" si="453"/>
        <v>6192.2292298236371</v>
      </c>
      <c r="J422" s="34">
        <f t="shared" si="411"/>
        <v>510.86905375883299</v>
      </c>
      <c r="K422" s="34">
        <f t="shared" si="412"/>
        <v>453.35160909711954</v>
      </c>
      <c r="L422" s="36">
        <f t="shared" si="469"/>
        <v>8.2939593100413838</v>
      </c>
      <c r="M422" s="34">
        <f t="shared" si="413"/>
        <v>20.399243190166207</v>
      </c>
      <c r="N422" s="34">
        <f t="shared" si="454"/>
        <v>1.6829709752610922</v>
      </c>
      <c r="O422" s="34">
        <f t="shared" si="414"/>
        <v>9.4970811430771391</v>
      </c>
      <c r="P422">
        <f t="shared" si="455"/>
        <v>0.22505258447098031</v>
      </c>
      <c r="Q422" s="36">
        <f t="shared" si="415"/>
        <v>1.1171444614028685</v>
      </c>
      <c r="R422" s="34">
        <f t="shared" si="416"/>
        <v>0.25924837643452214</v>
      </c>
      <c r="S422" s="34">
        <f t="shared" si="417"/>
        <v>0.85789608496834635</v>
      </c>
      <c r="T422" s="36">
        <f t="shared" si="456"/>
        <v>8.2603928074351679E-9</v>
      </c>
      <c r="U422" s="36">
        <f t="shared" si="418"/>
        <v>3446.2876693256603</v>
      </c>
      <c r="V422" s="36">
        <f t="shared" si="419"/>
        <v>1.6418435370289103E-4</v>
      </c>
      <c r="W422" s="68">
        <f t="shared" si="420"/>
        <v>2.3697026600118239E-2</v>
      </c>
      <c r="X422">
        <f t="shared" si="421"/>
        <v>1.7455544426839515</v>
      </c>
      <c r="Y422">
        <f t="shared" si="422"/>
        <v>5.9191933886892012E-3</v>
      </c>
      <c r="Z422" s="34">
        <f t="shared" si="423"/>
        <v>1.8175536138477263E-3</v>
      </c>
      <c r="AA422" s="36">
        <f t="shared" si="424"/>
        <v>6.9284791072510262E-3</v>
      </c>
      <c r="AB422" s="34">
        <f t="shared" si="425"/>
        <v>2.2083287929023406E-4</v>
      </c>
      <c r="AC422" s="36">
        <f t="shared" si="426"/>
        <v>1.0051646347401352E-3</v>
      </c>
      <c r="AD422" s="34">
        <f t="shared" si="427"/>
        <v>3.3190627328801695E-2</v>
      </c>
      <c r="AE422">
        <f t="shared" si="457"/>
        <v>4.5516982705237359</v>
      </c>
      <c r="AF422" s="36">
        <f t="shared" si="458"/>
        <v>3.3190627328801695E-2</v>
      </c>
      <c r="AG422" s="34">
        <f t="shared" si="428"/>
        <v>0</v>
      </c>
      <c r="AH422">
        <f t="shared" si="470"/>
        <v>0</v>
      </c>
      <c r="AI422" s="29">
        <f t="shared" si="459"/>
        <v>0</v>
      </c>
      <c r="AJ422">
        <f t="shared" si="460"/>
        <v>0</v>
      </c>
      <c r="AK422" s="36">
        <f t="shared" si="471"/>
        <v>1.51631270596842E-95</v>
      </c>
      <c r="AL422" s="36">
        <f t="shared" si="461"/>
        <v>-1.3051784452991935E-5</v>
      </c>
      <c r="AM422" s="36">
        <f t="shared" si="462"/>
        <v>-2.5886704313298317E-8</v>
      </c>
      <c r="AN422" s="37">
        <f t="shared" si="472"/>
        <v>-2.8517672986321008E-95</v>
      </c>
      <c r="AO422" s="36">
        <f t="shared" si="473"/>
        <v>2.1529827980424215E-2</v>
      </c>
      <c r="AP422" s="36">
        <f t="shared" si="474"/>
        <v>1.1719716057705305E-4</v>
      </c>
      <c r="AQ422" s="74">
        <f t="shared" si="429"/>
        <v>-1.6914335246404871E-92</v>
      </c>
      <c r="AR422" s="73">
        <f t="shared" si="430"/>
        <v>-7.8921932958784802E-96</v>
      </c>
      <c r="AS422" s="72">
        <f t="shared" si="463"/>
        <v>9.9797963645843304E-6</v>
      </c>
      <c r="AT422" s="37">
        <f t="shared" si="431"/>
        <v>-5.8291665001305431E-89</v>
      </c>
      <c r="AU422" s="37">
        <f t="shared" si="432"/>
        <v>2.3907333798082646E-3</v>
      </c>
      <c r="AV422" s="34">
        <f t="shared" si="433"/>
        <v>0</v>
      </c>
      <c r="AW422" s="34">
        <f t="shared" si="434"/>
        <v>2.2285190061532307E-3</v>
      </c>
      <c r="AX422" s="37">
        <f t="shared" si="435"/>
        <v>1.1217447222200604E-2</v>
      </c>
      <c r="AY422" s="7">
        <f t="shared" si="436"/>
        <v>3.7142992828472068E-2</v>
      </c>
      <c r="AZ422" s="37">
        <f t="shared" si="437"/>
        <v>3.4914473822318839E-2</v>
      </c>
      <c r="BA422" s="2">
        <f>BE422*'mass balance'!$B$17+BF422*'mass balance'!$C$17+BG422*'mass balance'!$D$17+BH422*'mass balance'!$E$17</f>
        <v>4.3253082855570831E-7</v>
      </c>
      <c r="BB422" s="2">
        <f>BE422*'mass balance'!$B$18+BF422*'mass balance'!$C$18+BG422*'mass balance'!$D$18+BH422*'mass balance'!$E$18</f>
        <v>4.3918514899502705E-7</v>
      </c>
      <c r="BC422" s="2">
        <f>BE422*'mass balance'!$B$19+BF422*'mass balance'!$C$19+BG422*'mass balance'!$D$19+BH422*'mass balance'!$E$19</f>
        <v>-5.4898143624378366E-7</v>
      </c>
      <c r="BD422" s="2">
        <f>BE422*'mass balance'!$B$20+BF422*'mass balance'!$C$20+BG422*'mass balance'!$D$20+BH422*'mass balance'!$E$20</f>
        <v>1.9962961317955772E-8</v>
      </c>
      <c r="BE422" s="2">
        <f>N422*'mass balance'!$H$11+R422*'mass balance'!$I$11+S422*'mass balance'!$J$11</f>
        <v>-4.0070737506216476E-6</v>
      </c>
      <c r="BF422" s="2">
        <f>N422*'mass balance'!$H$12+R422*'mass balance'!$I$12+S422*'mass balance'!$J$12</f>
        <v>2.0608914690739459E-6</v>
      </c>
      <c r="BG422" s="2">
        <f>N422*'mass balance'!$H$13+R422*'mass balance'!$I$13+S422*'mass balance'!$J$13</f>
        <v>9.7556295492797171E-7</v>
      </c>
      <c r="BH422" s="2">
        <f>N422*'mass balance'!$H$14+R422*'mass balance'!$I$14+S422*'mass balance'!$J$14</f>
        <v>4.382736914742427E-7</v>
      </c>
      <c r="BI422" s="36">
        <f t="shared" si="438"/>
        <v>1.984873985993231E-16</v>
      </c>
      <c r="BJ422" s="36">
        <f t="shared" si="439"/>
        <v>1.544847808760077E-19</v>
      </c>
      <c r="BK422" s="36">
        <f t="shared" si="440"/>
        <v>3.6958843064590934E-16</v>
      </c>
      <c r="BL422" s="36">
        <f t="shared" si="441"/>
        <v>1.1000881993177788E-16</v>
      </c>
      <c r="BM422" s="36">
        <f t="shared" si="475"/>
        <v>3.7465597672433973E-14</v>
      </c>
      <c r="BN422" s="36">
        <f t="shared" ca="1" si="442"/>
        <v>0.75377935937832219</v>
      </c>
      <c r="BO422" s="36">
        <f t="shared" ca="1" si="464"/>
        <v>1</v>
      </c>
      <c r="BP422" s="36">
        <f t="shared" si="443"/>
        <v>-3.7465597672174362E-14</v>
      </c>
      <c r="BQ422" s="36">
        <f t="shared" si="465"/>
        <v>0.99999999999307077</v>
      </c>
      <c r="BR422" s="2">
        <f t="shared" si="476"/>
        <v>-5</v>
      </c>
      <c r="BS422">
        <v>0</v>
      </c>
      <c r="BT422" s="37">
        <f t="shared" si="466"/>
        <v>5.5035388983439308E-4</v>
      </c>
      <c r="BU422" s="34">
        <f t="shared" si="444"/>
        <v>1.7455544426839515</v>
      </c>
      <c r="BV422" s="34">
        <f t="shared" si="445"/>
        <v>3.7142992828472068E-2</v>
      </c>
      <c r="BW422" s="34">
        <f t="shared" si="446"/>
        <v>-5</v>
      </c>
      <c r="BX422" s="34">
        <f t="shared" si="447"/>
        <v>-5</v>
      </c>
      <c r="BY422" s="34">
        <f t="shared" si="448"/>
        <v>0.13726633485876061</v>
      </c>
      <c r="BZ422" s="36">
        <f t="shared" si="467"/>
        <v>5.4898143624378366E-7</v>
      </c>
      <c r="CA422" s="34">
        <f t="shared" si="468"/>
        <v>1.576291519199648E-2</v>
      </c>
    </row>
    <row r="423" spans="1:79" x14ac:dyDescent="0.2">
      <c r="A423" s="75">
        <f t="shared" si="449"/>
        <v>1.0657534246575331</v>
      </c>
      <c r="B423" s="34">
        <f t="shared" si="450"/>
        <v>388.9999999999996</v>
      </c>
      <c r="C423">
        <f t="shared" si="451"/>
        <v>15</v>
      </c>
      <c r="D423" s="35">
        <f t="shared" si="409"/>
        <v>3000</v>
      </c>
      <c r="E423" s="27">
        <v>0</v>
      </c>
      <c r="F423" s="64">
        <f t="shared" si="452"/>
        <v>0.46593146951268899</v>
      </c>
      <c r="G423" s="34">
        <v>0</v>
      </c>
      <c r="H423" s="34">
        <f t="shared" si="410"/>
        <v>1</v>
      </c>
      <c r="I423" s="34">
        <f t="shared" si="453"/>
        <v>6192.2292298236371</v>
      </c>
      <c r="J423" s="34">
        <f t="shared" si="411"/>
        <v>513.22603430750735</v>
      </c>
      <c r="K423" s="34">
        <f t="shared" si="412"/>
        <v>455.44322321328116</v>
      </c>
      <c r="L423" s="36">
        <f t="shared" si="469"/>
        <v>8.3514238338373961</v>
      </c>
      <c r="M423" s="34">
        <f t="shared" si="413"/>
        <v>20.399243190166207</v>
      </c>
      <c r="N423" s="34">
        <f t="shared" si="454"/>
        <v>1.6907356457250549</v>
      </c>
      <c r="O423" s="34">
        <f t="shared" si="414"/>
        <v>9.4970811430771391</v>
      </c>
      <c r="P423">
        <f t="shared" si="455"/>
        <v>0.22661185660052033</v>
      </c>
      <c r="Q423" s="36">
        <f t="shared" si="415"/>
        <v>1.1225081870127807</v>
      </c>
      <c r="R423" s="34">
        <f t="shared" si="416"/>
        <v>0.26097183220498155</v>
      </c>
      <c r="S423" s="34">
        <f t="shared" si="417"/>
        <v>0.86153635480779911</v>
      </c>
      <c r="T423" s="36">
        <f t="shared" si="456"/>
        <v>8.071574492302121E-9</v>
      </c>
      <c r="U423" s="36">
        <f t="shared" si="418"/>
        <v>3446.2876693339208</v>
      </c>
      <c r="V423" s="36">
        <f t="shared" si="419"/>
        <v>1.6488102939749656E-4</v>
      </c>
      <c r="W423" s="68">
        <f t="shared" si="420"/>
        <v>2.386121095382113E-2</v>
      </c>
      <c r="X423">
        <f t="shared" si="421"/>
        <v>1.7495765138200816</v>
      </c>
      <c r="Y423">
        <f t="shared" si="422"/>
        <v>5.9191933886892012E-3</v>
      </c>
      <c r="Z423" s="34">
        <f t="shared" si="423"/>
        <v>1.8175536138477263E-3</v>
      </c>
      <c r="AA423" s="36">
        <f t="shared" si="424"/>
        <v>6.9100025860629067E-3</v>
      </c>
      <c r="AB423" s="34">
        <f t="shared" si="425"/>
        <v>2.2083287929023406E-4</v>
      </c>
      <c r="AC423" s="36">
        <f t="shared" si="426"/>
        <v>1.0124942165386037E-3</v>
      </c>
      <c r="AD423" s="34">
        <f t="shared" si="427"/>
        <v>3.3347481387922644E-2</v>
      </c>
      <c r="AE423">
        <f t="shared" si="457"/>
        <v>4.5848888978525375</v>
      </c>
      <c r="AF423" s="36">
        <f t="shared" si="458"/>
        <v>3.3347481387922644E-2</v>
      </c>
      <c r="AG423" s="34">
        <f t="shared" si="428"/>
        <v>0</v>
      </c>
      <c r="AH423">
        <f t="shared" si="470"/>
        <v>0</v>
      </c>
      <c r="AI423" s="29">
        <f t="shared" si="459"/>
        <v>0</v>
      </c>
      <c r="AJ423">
        <f t="shared" si="460"/>
        <v>0</v>
      </c>
      <c r="AK423" s="36">
        <f t="shared" si="471"/>
        <v>7.8921932958784802E-96</v>
      </c>
      <c r="AL423" s="36">
        <f t="shared" si="461"/>
        <v>-1.3043872217113309E-5</v>
      </c>
      <c r="AM423" s="36">
        <f t="shared" si="462"/>
        <v>-2.5880986414870534E-8</v>
      </c>
      <c r="AN423" s="37">
        <f t="shared" si="472"/>
        <v>-1.3354545926636808E-95</v>
      </c>
      <c r="AO423" s="36">
        <f t="shared" si="473"/>
        <v>2.1516776195971223E-2</v>
      </c>
      <c r="AP423" s="36">
        <f t="shared" si="474"/>
        <v>1.1717127387273975E-4</v>
      </c>
      <c r="AQ423" s="74">
        <f t="shared" si="429"/>
        <v>-7.9352396507971614E-93</v>
      </c>
      <c r="AR423" s="73">
        <f t="shared" si="430"/>
        <v>-3.6980636599158477E-96</v>
      </c>
      <c r="AS423" s="72">
        <f t="shared" si="463"/>
        <v>9.9616575474130557E-6</v>
      </c>
      <c r="AT423" s="37">
        <f t="shared" si="431"/>
        <v>-2.7347118564867074E-89</v>
      </c>
      <c r="AU423" s="37">
        <f t="shared" si="432"/>
        <v>2.3902053106315858E-3</v>
      </c>
      <c r="AV423" s="34">
        <f t="shared" si="433"/>
        <v>0</v>
      </c>
      <c r="AW423" s="34">
        <f t="shared" si="434"/>
        <v>2.2439592535274749E-3</v>
      </c>
      <c r="AX423" s="37">
        <f t="shared" si="435"/>
        <v>1.1295167070943388E-2</v>
      </c>
      <c r="AY423" s="7">
        <f t="shared" si="436"/>
        <v>3.7400337278291992E-2</v>
      </c>
      <c r="AZ423" s="37">
        <f t="shared" si="437"/>
        <v>3.5156378024764519E-2</v>
      </c>
      <c r="BA423" s="2">
        <f>BE423*'mass balance'!$B$17+BF423*'mass balance'!$C$17+BG423*'mass balance'!$D$17+BH423*'mass balance'!$E$17</f>
        <v>4.3544024296898432E-7</v>
      </c>
      <c r="BB423" s="2">
        <f>BE423*'mass balance'!$B$18+BF423*'mass balance'!$C$18+BG423*'mass balance'!$D$18+BH423*'mass balance'!$E$18</f>
        <v>4.4213932363004586E-7</v>
      </c>
      <c r="BC423" s="2">
        <f>BE423*'mass balance'!$B$19+BF423*'mass balance'!$C$19+BG423*'mass balance'!$D$19+BH423*'mass balance'!$E$19</f>
        <v>-5.5267415453755767E-7</v>
      </c>
      <c r="BD423" s="2">
        <f>BE423*'mass balance'!$B$20+BF423*'mass balance'!$C$20+BG423*'mass balance'!$D$20+BH423*'mass balance'!$E$20</f>
        <v>2.0097241983183907E-8</v>
      </c>
      <c r="BE423" s="2">
        <f>N423*'mass balance'!$H$11+R423*'mass balance'!$I$11+S423*'mass balance'!$J$11</f>
        <v>-4.0255610612501307E-6</v>
      </c>
      <c r="BF423" s="2">
        <f>N423*'mass balance'!$H$12+R423*'mass balance'!$I$12+S423*'mass balance'!$J$12</f>
        <v>2.069636352269831E-6</v>
      </c>
      <c r="BG423" s="2">
        <f>N423*'mass balance'!$H$13+R423*'mass balance'!$I$13+S423*'mass balance'!$J$13</f>
        <v>9.7970251502116273E-7</v>
      </c>
      <c r="BH423" s="2">
        <f>N423*'mass balance'!$H$14+R423*'mass balance'!$I$14+S423*'mass balance'!$J$14</f>
        <v>4.4029574107423296E-7</v>
      </c>
      <c r="BI423" s="36">
        <f t="shared" si="438"/>
        <v>1.984873985993231E-16</v>
      </c>
      <c r="BJ423" s="36">
        <f t="shared" si="439"/>
        <v>1.5451004753495467E-19</v>
      </c>
      <c r="BK423" s="36">
        <f t="shared" si="440"/>
        <v>3.6974291542678537E-16</v>
      </c>
      <c r="BL423" s="36">
        <f t="shared" si="441"/>
        <v>1.1009537739165587E-16</v>
      </c>
      <c r="BM423" s="36">
        <f t="shared" si="475"/>
        <v>3.7575606492365753E-14</v>
      </c>
      <c r="BN423" s="36">
        <f t="shared" ca="1" si="442"/>
        <v>0.76073222090305537</v>
      </c>
      <c r="BO423" s="36">
        <f t="shared" ca="1" si="464"/>
        <v>1</v>
      </c>
      <c r="BP423" s="36">
        <f t="shared" si="443"/>
        <v>-3.7575606492103977E-14</v>
      </c>
      <c r="BQ423" s="36">
        <f t="shared" si="465"/>
        <v>0.99999999999303335</v>
      </c>
      <c r="BR423" s="2">
        <f t="shared" si="476"/>
        <v>-5</v>
      </c>
      <c r="BS423">
        <v>0</v>
      </c>
      <c r="BT423" s="37">
        <f t="shared" si="466"/>
        <v>5.540558399239015E-4</v>
      </c>
      <c r="BU423" s="34">
        <f t="shared" si="444"/>
        <v>1.7495765138200816</v>
      </c>
      <c r="BV423" s="34">
        <f t="shared" si="445"/>
        <v>3.7400337278291992E-2</v>
      </c>
      <c r="BW423" s="34">
        <f t="shared" si="446"/>
        <v>-5</v>
      </c>
      <c r="BX423" s="34">
        <f t="shared" si="447"/>
        <v>-5</v>
      </c>
      <c r="BY423" s="34">
        <f t="shared" si="448"/>
        <v>0.13789963624757923</v>
      </c>
      <c r="BZ423" s="36">
        <f t="shared" si="467"/>
        <v>5.5267415453755767E-7</v>
      </c>
      <c r="CA423" s="34">
        <f t="shared" si="468"/>
        <v>1.5759753167223847E-2</v>
      </c>
    </row>
    <row r="424" spans="1:79" x14ac:dyDescent="0.2">
      <c r="A424" s="75">
        <f t="shared" si="449"/>
        <v>1.0684931506849304</v>
      </c>
      <c r="B424" s="34">
        <f t="shared" si="450"/>
        <v>389.9999999999996</v>
      </c>
      <c r="C424">
        <f t="shared" si="451"/>
        <v>15</v>
      </c>
      <c r="D424" s="35">
        <f t="shared" si="409"/>
        <v>3000</v>
      </c>
      <c r="E424" s="27">
        <v>0</v>
      </c>
      <c r="F424" s="64">
        <f t="shared" si="452"/>
        <v>0.46593146951268899</v>
      </c>
      <c r="G424" s="34">
        <v>0</v>
      </c>
      <c r="H424" s="34">
        <f t="shared" si="410"/>
        <v>1</v>
      </c>
      <c r="I424" s="34">
        <f t="shared" si="453"/>
        <v>6192.2292298236371</v>
      </c>
      <c r="J424" s="34">
        <f t="shared" si="411"/>
        <v>515.58758194271684</v>
      </c>
      <c r="K424" s="34">
        <f t="shared" si="412"/>
        <v>457.5388902193456</v>
      </c>
      <c r="L424" s="36">
        <f t="shared" si="469"/>
        <v>8.4091321941265189</v>
      </c>
      <c r="M424" s="34">
        <f t="shared" si="413"/>
        <v>20.399243190166207</v>
      </c>
      <c r="N424" s="34">
        <f t="shared" si="454"/>
        <v>1.6985153616767485</v>
      </c>
      <c r="O424" s="34">
        <f t="shared" si="414"/>
        <v>9.4970811430771391</v>
      </c>
      <c r="P424">
        <f t="shared" si="455"/>
        <v>0.22817774511566244</v>
      </c>
      <c r="Q424" s="36">
        <f t="shared" si="415"/>
        <v>1.127883752184712</v>
      </c>
      <c r="R424" s="34">
        <f t="shared" si="416"/>
        <v>0.2627022667700365</v>
      </c>
      <c r="S424" s="34">
        <f t="shared" si="417"/>
        <v>0.86518148541467554</v>
      </c>
      <c r="T424" s="36">
        <f t="shared" si="456"/>
        <v>7.8874825751728288E-9</v>
      </c>
      <c r="U424" s="36">
        <f t="shared" si="418"/>
        <v>3446.2876693419926</v>
      </c>
      <c r="V424" s="36">
        <f t="shared" si="419"/>
        <v>1.6557863534691019E-4</v>
      </c>
      <c r="W424" s="68">
        <f t="shared" si="420"/>
        <v>2.4026091983218627E-2</v>
      </c>
      <c r="X424">
        <f t="shared" si="421"/>
        <v>1.7535971265884582</v>
      </c>
      <c r="Y424">
        <f t="shared" si="422"/>
        <v>5.9191933886892012E-3</v>
      </c>
      <c r="Z424" s="34">
        <f t="shared" si="423"/>
        <v>1.8175536138477263E-3</v>
      </c>
      <c r="AA424" s="36">
        <f t="shared" si="424"/>
        <v>6.8916174741427364E-3</v>
      </c>
      <c r="AB424" s="34">
        <f t="shared" si="425"/>
        <v>2.2083287929023406E-4</v>
      </c>
      <c r="AC424" s="36">
        <f t="shared" si="426"/>
        <v>1.0198584368705762E-3</v>
      </c>
      <c r="AD424" s="34">
        <f t="shared" si="427"/>
        <v>3.3504663217503491E-2</v>
      </c>
      <c r="AE424">
        <f t="shared" si="457"/>
        <v>4.6182363792404599</v>
      </c>
      <c r="AF424" s="36">
        <f t="shared" si="458"/>
        <v>3.3504663217503491E-2</v>
      </c>
      <c r="AG424" s="34">
        <f t="shared" si="428"/>
        <v>0</v>
      </c>
      <c r="AH424">
        <f t="shared" si="470"/>
        <v>0</v>
      </c>
      <c r="AI424" s="29">
        <f t="shared" si="459"/>
        <v>0</v>
      </c>
      <c r="AJ424">
        <f t="shared" si="460"/>
        <v>0</v>
      </c>
      <c r="AK424" s="36">
        <f t="shared" si="471"/>
        <v>3.6980636599158477E-96</v>
      </c>
      <c r="AL424" s="36">
        <f t="shared" si="461"/>
        <v>-1.3035964777780079E-5</v>
      </c>
      <c r="AM424" s="36">
        <f t="shared" si="462"/>
        <v>-2.5875269779421694E-8</v>
      </c>
      <c r="AN424" s="37">
        <f t="shared" si="472"/>
        <v>-5.4623526307583277E-96</v>
      </c>
      <c r="AO424" s="36">
        <f t="shared" si="473"/>
        <v>2.1503732323754111E-2</v>
      </c>
      <c r="AP424" s="36">
        <f t="shared" si="474"/>
        <v>1.1714539288632488E-4</v>
      </c>
      <c r="AQ424" s="74">
        <f t="shared" si="429"/>
        <v>-3.2516270402145099E-93</v>
      </c>
      <c r="AR424" s="73">
        <f t="shared" si="430"/>
        <v>-1.5135146167674426E-96</v>
      </c>
      <c r="AS424" s="72">
        <f t="shared" si="463"/>
        <v>9.9435516985185255E-6</v>
      </c>
      <c r="AT424" s="37">
        <f t="shared" si="431"/>
        <v>-1.1206042175240538E-89</v>
      </c>
      <c r="AU424" s="37">
        <f t="shared" si="432"/>
        <v>2.3896773580957074E-3</v>
      </c>
      <c r="AV424" s="34">
        <f t="shared" si="433"/>
        <v>0</v>
      </c>
      <c r="AW424" s="34">
        <f t="shared" si="434"/>
        <v>2.2594650177723691E-3</v>
      </c>
      <c r="AX424" s="37">
        <f t="shared" si="435"/>
        <v>1.1373216704640254E-2</v>
      </c>
      <c r="AY424" s="7">
        <f t="shared" si="436"/>
        <v>3.7658773705631254E-2</v>
      </c>
      <c r="AZ424" s="37">
        <f t="shared" si="437"/>
        <v>3.5399308687858885E-2</v>
      </c>
      <c r="BA424" s="2">
        <f>BE424*'mass balance'!$B$17+BF424*'mass balance'!$C$17+BG424*'mass balance'!$D$17+BH424*'mass balance'!$E$17</f>
        <v>4.383616012926087E-7</v>
      </c>
      <c r="BB424" s="2">
        <f>BE424*'mass balance'!$B$18+BF424*'mass balance'!$C$18+BG424*'mass balance'!$D$18+BH424*'mass balance'!$E$18</f>
        <v>4.451056259278796E-7</v>
      </c>
      <c r="BC424" s="2">
        <f>BE424*'mass balance'!$B$19+BF424*'mass balance'!$C$19+BG424*'mass balance'!$D$19+BH424*'mass balance'!$E$19</f>
        <v>-5.5638203240985004E-7</v>
      </c>
      <c r="BD424" s="2">
        <f>BE424*'mass balance'!$B$20+BF424*'mass balance'!$C$20+BG424*'mass balance'!$D$20+BH424*'mass balance'!$E$20</f>
        <v>2.0232073905812712E-8</v>
      </c>
      <c r="BE424" s="2">
        <f>N424*'mass balance'!$H$11+R424*'mass balance'!$I$11+S424*'mass balance'!$J$11</f>
        <v>-4.0440841944684482E-6</v>
      </c>
      <c r="BF424" s="2">
        <f>N424*'mass balance'!$H$12+R424*'mass balance'!$I$12+S424*'mass balance'!$J$12</f>
        <v>2.0783929123043127E-6</v>
      </c>
      <c r="BG424" s="2">
        <f>N424*'mass balance'!$H$13+R424*'mass balance'!$I$13+S424*'mass balance'!$J$13</f>
        <v>9.8384760257247664E-7</v>
      </c>
      <c r="BH424" s="2">
        <f>N424*'mass balance'!$H$14+R424*'mass balance'!$I$14+S424*'mass balance'!$J$14</f>
        <v>4.4232170876998652E-7</v>
      </c>
      <c r="BI424" s="36">
        <f t="shared" si="438"/>
        <v>1.984873985993231E-16</v>
      </c>
      <c r="BJ424" s="36">
        <f t="shared" si="439"/>
        <v>1.545354143411598E-19</v>
      </c>
      <c r="BK424" s="36">
        <f t="shared" si="440"/>
        <v>3.6989742547432034E-16</v>
      </c>
      <c r="BL424" s="36">
        <f t="shared" si="441"/>
        <v>1.1018198394336661E-16</v>
      </c>
      <c r="BM424" s="36">
        <f t="shared" si="475"/>
        <v>3.768570186975741E-14</v>
      </c>
      <c r="BN424" s="36">
        <f t="shared" ca="1" si="442"/>
        <v>2.3641330172562203E-2</v>
      </c>
      <c r="BO424" s="36">
        <f t="shared" ca="1" si="464"/>
        <v>1</v>
      </c>
      <c r="BP424" s="36">
        <f t="shared" si="443"/>
        <v>-3.7685701869493451E-14</v>
      </c>
      <c r="BQ424" s="36">
        <f t="shared" si="465"/>
        <v>0.99999999999299582</v>
      </c>
      <c r="BR424" s="2">
        <f t="shared" si="476"/>
        <v>-5</v>
      </c>
      <c r="BS424">
        <v>0</v>
      </c>
      <c r="BT424" s="37">
        <f t="shared" si="466"/>
        <v>5.5777298749087466E-4</v>
      </c>
      <c r="BU424" s="34">
        <f t="shared" si="444"/>
        <v>1.7535971265884582</v>
      </c>
      <c r="BV424" s="34">
        <f t="shared" si="445"/>
        <v>3.7658773705631254E-2</v>
      </c>
      <c r="BW424" s="34">
        <f t="shared" si="446"/>
        <v>-5</v>
      </c>
      <c r="BX424" s="34">
        <f t="shared" si="447"/>
        <v>-5</v>
      </c>
      <c r="BY424" s="34">
        <f t="shared" si="448"/>
        <v>0.13853416477518232</v>
      </c>
      <c r="BZ424" s="36">
        <f t="shared" si="467"/>
        <v>5.5638203240985004E-7</v>
      </c>
      <c r="CA424" s="34">
        <f t="shared" si="468"/>
        <v>1.5756606786001371E-2</v>
      </c>
    </row>
    <row r="425" spans="1:79" x14ac:dyDescent="0.2">
      <c r="A425" s="75">
        <f t="shared" si="449"/>
        <v>1.0712328767123278</v>
      </c>
      <c r="B425" s="34">
        <f t="shared" si="450"/>
        <v>390.99999999999966</v>
      </c>
      <c r="C425">
        <f t="shared" si="451"/>
        <v>15</v>
      </c>
      <c r="D425" s="35">
        <f t="shared" si="409"/>
        <v>3000</v>
      </c>
      <c r="E425" s="27">
        <v>0</v>
      </c>
      <c r="F425" s="64">
        <f t="shared" si="452"/>
        <v>0.46593146951268899</v>
      </c>
      <c r="G425" s="34">
        <v>0</v>
      </c>
      <c r="H425" s="34">
        <f t="shared" si="410"/>
        <v>1</v>
      </c>
      <c r="I425" s="34">
        <f t="shared" si="453"/>
        <v>6192.2292298236371</v>
      </c>
      <c r="J425" s="34">
        <f t="shared" si="411"/>
        <v>517.95369100052403</v>
      </c>
      <c r="K425" s="34">
        <f t="shared" si="412"/>
        <v>459.6386050890635</v>
      </c>
      <c r="L425" s="36">
        <f t="shared" si="469"/>
        <v>8.4670847164979381</v>
      </c>
      <c r="M425" s="34">
        <f t="shared" si="413"/>
        <v>20.399243190166207</v>
      </c>
      <c r="N425" s="34">
        <f t="shared" si="454"/>
        <v>1.7063101044572959</v>
      </c>
      <c r="O425" s="34">
        <f t="shared" si="414"/>
        <v>9.4970811430771391</v>
      </c>
      <c r="P425">
        <f t="shared" si="455"/>
        <v>0.22975025885111203</v>
      </c>
      <c r="Q425" s="36">
        <f t="shared" si="415"/>
        <v>1.1332711490912679</v>
      </c>
      <c r="R425" s="34">
        <f t="shared" si="416"/>
        <v>0.26443968872479573</v>
      </c>
      <c r="S425" s="34">
        <f t="shared" si="417"/>
        <v>0.86883146036647219</v>
      </c>
      <c r="T425" s="36">
        <f t="shared" si="456"/>
        <v>7.7080227408391998E-9</v>
      </c>
      <c r="U425" s="36">
        <f t="shared" si="418"/>
        <v>3446.2876693498802</v>
      </c>
      <c r="V425" s="36">
        <f t="shared" si="419"/>
        <v>1.6627716840818957E-4</v>
      </c>
      <c r="W425" s="68">
        <f t="shared" si="420"/>
        <v>2.4191670618565538E-2</v>
      </c>
      <c r="X425">
        <f t="shared" si="421"/>
        <v>1.7576162813873333</v>
      </c>
      <c r="Y425">
        <f t="shared" si="422"/>
        <v>5.9191933886892012E-3</v>
      </c>
      <c r="Z425" s="34">
        <f t="shared" si="423"/>
        <v>1.8175536138477263E-3</v>
      </c>
      <c r="AA425" s="36">
        <f t="shared" si="424"/>
        <v>6.8733230966108901E-3</v>
      </c>
      <c r="AB425" s="34">
        <f t="shared" si="425"/>
        <v>2.2083287929023406E-4</v>
      </c>
      <c r="AC425" s="36">
        <f t="shared" si="426"/>
        <v>1.0272573681185471E-3</v>
      </c>
      <c r="AD425" s="34">
        <f t="shared" si="427"/>
        <v>3.3662172505565191E-2</v>
      </c>
      <c r="AE425">
        <f t="shared" si="457"/>
        <v>4.6517410424579637</v>
      </c>
      <c r="AF425" s="36">
        <f t="shared" si="458"/>
        <v>3.3662172505565191E-2</v>
      </c>
      <c r="AG425" s="34">
        <f t="shared" si="428"/>
        <v>0</v>
      </c>
      <c r="AH425">
        <f t="shared" si="470"/>
        <v>0</v>
      </c>
      <c r="AI425" s="29">
        <f t="shared" si="459"/>
        <v>0</v>
      </c>
      <c r="AJ425">
        <f t="shared" si="460"/>
        <v>0</v>
      </c>
      <c r="AK425" s="36">
        <f t="shared" si="471"/>
        <v>1.5135146167674426E-96</v>
      </c>
      <c r="AL425" s="36">
        <f t="shared" si="461"/>
        <v>-1.3028062132084484E-5</v>
      </c>
      <c r="AM425" s="36">
        <f t="shared" si="462"/>
        <v>-2.5869554406672826E-8</v>
      </c>
      <c r="AN425" s="37">
        <f t="shared" si="472"/>
        <v>-1.76428897084248E-96</v>
      </c>
      <c r="AO425" s="36">
        <f t="shared" si="473"/>
        <v>2.1490696358976331E-2</v>
      </c>
      <c r="AP425" s="36">
        <f t="shared" si="474"/>
        <v>1.1711951761654545E-4</v>
      </c>
      <c r="AQ425" s="74">
        <f t="shared" si="429"/>
        <v>-1.0521575700872659E-93</v>
      </c>
      <c r="AR425" s="73">
        <f t="shared" si="430"/>
        <v>-4.8914569509774826E-97</v>
      </c>
      <c r="AS425" s="72">
        <f t="shared" si="463"/>
        <v>9.9254787579791167E-6</v>
      </c>
      <c r="AT425" s="37">
        <f t="shared" si="431"/>
        <v>-3.6260376604011398E-90</v>
      </c>
      <c r="AU425" s="37">
        <f t="shared" si="432"/>
        <v>2.389149522174866E-3</v>
      </c>
      <c r="AV425" s="34">
        <f t="shared" si="433"/>
        <v>0</v>
      </c>
      <c r="AW425" s="34">
        <f t="shared" si="434"/>
        <v>2.2750363863710639E-3</v>
      </c>
      <c r="AX425" s="37">
        <f t="shared" si="435"/>
        <v>1.1451596563645377E-2</v>
      </c>
      <c r="AY425" s="7">
        <f t="shared" si="436"/>
        <v>3.7918303568581974E-2</v>
      </c>
      <c r="AZ425" s="37">
        <f t="shared" si="437"/>
        <v>3.5643267182210912E-2</v>
      </c>
      <c r="BA425" s="2">
        <f>BE425*'mass balance'!$B$17+BF425*'mass balance'!$C$17+BG425*'mass balance'!$D$17+BH425*'mass balance'!$E$17</f>
        <v>4.4129491860602698E-7</v>
      </c>
      <c r="BB425" s="2">
        <f>BE425*'mass balance'!$B$18+BF425*'mass balance'!$C$18+BG425*'mass balance'!$D$18+BH425*'mass balance'!$E$18</f>
        <v>4.4808407119996597E-7</v>
      </c>
      <c r="BC425" s="2">
        <f>BE425*'mass balance'!$B$19+BF425*'mass balance'!$C$19+BG425*'mass balance'!$D$19+BH425*'mass balance'!$E$19</f>
        <v>-5.6010508899995731E-7</v>
      </c>
      <c r="BD425" s="2">
        <f>BE425*'mass balance'!$B$20+BF425*'mass balance'!$C$20+BG425*'mass balance'!$D$20+BH425*'mass balance'!$E$20</f>
        <v>2.0367457781816631E-8</v>
      </c>
      <c r="BE425" s="2">
        <f>N425*'mass balance'!$H$11+R425*'mass balance'!$I$11+S425*'mass balance'!$J$11</f>
        <v>-4.0626431058507038E-6</v>
      </c>
      <c r="BF425" s="2">
        <f>N425*'mass balance'!$H$12+R425*'mass balance'!$I$12+S425*'mass balance'!$J$12</f>
        <v>2.0871611097262286E-6</v>
      </c>
      <c r="BG425" s="2">
        <f>N425*'mass balance'!$H$13+R425*'mass balance'!$I$13+S425*'mass balance'!$J$13</f>
        <v>9.8799819890694457E-7</v>
      </c>
      <c r="BH425" s="2">
        <f>N425*'mass balance'!$H$14+R425*'mass balance'!$I$14+S425*'mass balance'!$J$14</f>
        <v>4.4435158970242073E-7</v>
      </c>
      <c r="BI425" s="36">
        <f t="shared" si="438"/>
        <v>1.984873985993231E-16</v>
      </c>
      <c r="BJ425" s="36">
        <f t="shared" si="439"/>
        <v>1.5456087985590799E-19</v>
      </c>
      <c r="BK425" s="36">
        <f t="shared" si="440"/>
        <v>3.7005196088866148E-16</v>
      </c>
      <c r="BL425" s="36">
        <f t="shared" si="441"/>
        <v>1.1026863944019735E-16</v>
      </c>
      <c r="BM425" s="36">
        <f t="shared" si="475"/>
        <v>3.7795883853700775E-14</v>
      </c>
      <c r="BN425" s="36">
        <f t="shared" ca="1" si="442"/>
        <v>0.42086115415256398</v>
      </c>
      <c r="BO425" s="36">
        <f t="shared" ca="1" si="464"/>
        <v>1</v>
      </c>
      <c r="BP425" s="36">
        <f t="shared" si="443"/>
        <v>-3.7795883853434626E-14</v>
      </c>
      <c r="BQ425" s="36">
        <f t="shared" si="465"/>
        <v>0.99999999999295819</v>
      </c>
      <c r="BR425" s="2">
        <f t="shared" si="476"/>
        <v>-5</v>
      </c>
      <c r="BS425">
        <v>0</v>
      </c>
      <c r="BT425" s="37">
        <f t="shared" si="466"/>
        <v>5.6150535172245716E-4</v>
      </c>
      <c r="BU425" s="34">
        <f t="shared" si="444"/>
        <v>1.7576162813873333</v>
      </c>
      <c r="BV425" s="34">
        <f t="shared" si="445"/>
        <v>3.7918303568581974E-2</v>
      </c>
      <c r="BW425" s="34">
        <f t="shared" si="446"/>
        <v>-5</v>
      </c>
      <c r="BX425" s="34">
        <f t="shared" si="447"/>
        <v>-5</v>
      </c>
      <c r="BY425" s="34">
        <f t="shared" si="448"/>
        <v>0.13916991891971625</v>
      </c>
      <c r="BZ425" s="36">
        <f t="shared" si="467"/>
        <v>5.6010508899995731E-7</v>
      </c>
      <c r="CA425" s="34">
        <f t="shared" si="468"/>
        <v>1.5753475932831912E-2</v>
      </c>
    </row>
    <row r="426" spans="1:79" x14ac:dyDescent="0.2">
      <c r="A426" s="75">
        <f t="shared" si="449"/>
        <v>1.0739726027397252</v>
      </c>
      <c r="B426" s="34">
        <f t="shared" si="450"/>
        <v>391.99999999999966</v>
      </c>
      <c r="C426">
        <f t="shared" si="451"/>
        <v>15</v>
      </c>
      <c r="D426" s="35">
        <f t="shared" si="409"/>
        <v>3000</v>
      </c>
      <c r="E426" s="27">
        <v>0</v>
      </c>
      <c r="F426" s="64">
        <f t="shared" si="452"/>
        <v>0.46593146951268899</v>
      </c>
      <c r="G426" s="34">
        <v>0</v>
      </c>
      <c r="H426" s="34">
        <f t="shared" si="410"/>
        <v>1</v>
      </c>
      <c r="I426" s="34">
        <f t="shared" si="453"/>
        <v>6192.2292298236371</v>
      </c>
      <c r="J426" s="34">
        <f t="shared" si="411"/>
        <v>520.32435582180153</v>
      </c>
      <c r="K426" s="34">
        <f t="shared" si="412"/>
        <v>461.74236280045432</v>
      </c>
      <c r="L426" s="36">
        <f t="shared" si="469"/>
        <v>8.525281725440804</v>
      </c>
      <c r="M426" s="34">
        <f t="shared" si="413"/>
        <v>20.399243190166207</v>
      </c>
      <c r="N426" s="34">
        <f t="shared" si="454"/>
        <v>1.7141198554236676</v>
      </c>
      <c r="O426" s="34">
        <f t="shared" si="414"/>
        <v>9.4970811430771391</v>
      </c>
      <c r="P426">
        <f t="shared" si="455"/>
        <v>0.23132940661172571</v>
      </c>
      <c r="Q426" s="36">
        <f t="shared" si="415"/>
        <v>1.1386703699027154</v>
      </c>
      <c r="R426" s="34">
        <f t="shared" si="416"/>
        <v>0.26618410663444786</v>
      </c>
      <c r="S426" s="34">
        <f t="shared" si="417"/>
        <v>0.8724862632682675</v>
      </c>
      <c r="T426" s="36">
        <f t="shared" si="456"/>
        <v>7.5330402784269939E-9</v>
      </c>
      <c r="U426" s="36">
        <f t="shared" si="418"/>
        <v>3446.2876693575881</v>
      </c>
      <c r="V426" s="36">
        <f t="shared" si="419"/>
        <v>1.6697662544367059E-4</v>
      </c>
      <c r="W426" s="68">
        <f t="shared" si="420"/>
        <v>2.4357947786973727E-2</v>
      </c>
      <c r="X426">
        <f t="shared" si="421"/>
        <v>1.7616339786158464</v>
      </c>
      <c r="Y426">
        <f t="shared" si="422"/>
        <v>5.9191933886892012E-3</v>
      </c>
      <c r="Z426" s="34">
        <f t="shared" si="423"/>
        <v>1.8175536138477263E-3</v>
      </c>
      <c r="AA426" s="36">
        <f t="shared" si="424"/>
        <v>6.8551187852109296E-3</v>
      </c>
      <c r="AB426" s="34">
        <f t="shared" si="425"/>
        <v>2.2083287929023406E-4</v>
      </c>
      <c r="AC426" s="36">
        <f t="shared" si="426"/>
        <v>1.0346910825961156E-3</v>
      </c>
      <c r="AD426" s="34">
        <f t="shared" si="427"/>
        <v>3.3820008940126031E-2</v>
      </c>
      <c r="AE426">
        <f t="shared" si="457"/>
        <v>4.6854032149635287</v>
      </c>
      <c r="AF426" s="36">
        <f t="shared" si="458"/>
        <v>3.3820008940126031E-2</v>
      </c>
      <c r="AG426" s="34">
        <f t="shared" si="428"/>
        <v>0</v>
      </c>
      <c r="AH426">
        <f t="shared" si="470"/>
        <v>0</v>
      </c>
      <c r="AI426" s="29">
        <f t="shared" si="459"/>
        <v>0</v>
      </c>
      <c r="AJ426">
        <f t="shared" si="460"/>
        <v>0</v>
      </c>
      <c r="AK426" s="36">
        <f t="shared" si="471"/>
        <v>4.8914569509774826E-97</v>
      </c>
      <c r="AL426" s="36">
        <f t="shared" si="461"/>
        <v>-1.3020164277120536E-5</v>
      </c>
      <c r="AM426" s="36">
        <f t="shared" si="462"/>
        <v>-2.5863840296345023E-8</v>
      </c>
      <c r="AN426" s="37">
        <f t="shared" si="472"/>
        <v>-2.5077435407503742E-97</v>
      </c>
      <c r="AO426" s="36">
        <f t="shared" si="473"/>
        <v>2.1477668296844245E-2</v>
      </c>
      <c r="AP426" s="36">
        <f t="shared" si="474"/>
        <v>1.1709364806213878E-4</v>
      </c>
      <c r="AQ426" s="74">
        <f t="shared" si="429"/>
        <v>-1.4982498996339936E-94</v>
      </c>
      <c r="AR426" s="73">
        <f t="shared" si="430"/>
        <v>-6.9568600732906675E-98</v>
      </c>
      <c r="AS426" s="72">
        <f t="shared" si="463"/>
        <v>9.907438665982123E-6</v>
      </c>
      <c r="AT426" s="37">
        <f t="shared" si="431"/>
        <v>-5.1634001552775963E-91</v>
      </c>
      <c r="AU426" s="37">
        <f t="shared" si="432"/>
        <v>2.3886218028433032E-3</v>
      </c>
      <c r="AV426" s="34">
        <f t="shared" si="433"/>
        <v>0</v>
      </c>
      <c r="AW426" s="34">
        <f t="shared" si="434"/>
        <v>2.290673446511138E-3</v>
      </c>
      <c r="AX426" s="37">
        <f t="shared" si="435"/>
        <v>1.1530307086825137E-2</v>
      </c>
      <c r="AY426" s="7">
        <f t="shared" si="436"/>
        <v>3.8178928320310002E-2</v>
      </c>
      <c r="AZ426" s="37">
        <f t="shared" si="437"/>
        <v>3.5888254873798861E-2</v>
      </c>
      <c r="BA426" s="2">
        <f>BE426*'mass balance'!$B$17+BF426*'mass balance'!$C$17+BG426*'mass balance'!$D$17+BH426*'mass balance'!$E$17</f>
        <v>4.4424020993667548E-7</v>
      </c>
      <c r="BB426" s="2">
        <f>BE426*'mass balance'!$B$18+BF426*'mass balance'!$C$18+BG426*'mass balance'!$D$18+BH426*'mass balance'!$E$18</f>
        <v>4.5107467470493231E-7</v>
      </c>
      <c r="BC426" s="2">
        <f>BE426*'mass balance'!$B$19+BF426*'mass balance'!$C$19+BG426*'mass balance'!$D$19+BH426*'mass balance'!$E$19</f>
        <v>-5.6384334338116504E-7</v>
      </c>
      <c r="BD426" s="2">
        <f>BE426*'mass balance'!$B$20+BF426*'mass balance'!$C$20+BG426*'mass balance'!$D$20+BH426*'mass balance'!$E$20</f>
        <v>2.0503394304769639E-8</v>
      </c>
      <c r="BE426" s="2">
        <f>N426*'mass balance'!$H$11+R426*'mass balance'!$I$11+S426*'mass balance'!$J$11</f>
        <v>-4.0812377510087323E-6</v>
      </c>
      <c r="BF426" s="2">
        <f>N426*'mass balance'!$H$12+R426*'mass balance'!$I$12+S426*'mass balance'!$J$12</f>
        <v>2.0959409051506763E-6</v>
      </c>
      <c r="BG426" s="2">
        <f>N426*'mass balance'!$H$13+R426*'mass balance'!$I$13+S426*'mass balance'!$J$13</f>
        <v>9.9215428538095209E-7</v>
      </c>
      <c r="BH426" s="2">
        <f>N426*'mass balance'!$H$14+R426*'mass balance'!$I$14+S426*'mass balance'!$J$14</f>
        <v>4.4638537901658002E-7</v>
      </c>
      <c r="BI426" s="36">
        <f t="shared" si="438"/>
        <v>1.984873985993231E-16</v>
      </c>
      <c r="BJ426" s="36">
        <f t="shared" si="439"/>
        <v>1.5458644266521498E-19</v>
      </c>
      <c r="BK426" s="36">
        <f t="shared" si="440"/>
        <v>3.7020652176851738E-16</v>
      </c>
      <c r="BL426" s="36">
        <f t="shared" si="441"/>
        <v>1.1035534373771658E-16</v>
      </c>
      <c r="BM426" s="36">
        <f t="shared" si="475"/>
        <v>3.7906152493140976E-14</v>
      </c>
      <c r="BN426" s="36">
        <f t="shared" ca="1" si="442"/>
        <v>0.12875765727415478</v>
      </c>
      <c r="BO426" s="36">
        <f t="shared" ca="1" si="464"/>
        <v>1</v>
      </c>
      <c r="BP426" s="36">
        <f t="shared" si="443"/>
        <v>-3.7906152492872618E-14</v>
      </c>
      <c r="BQ426" s="36">
        <f t="shared" si="465"/>
        <v>0.99999999999292044</v>
      </c>
      <c r="BR426" s="2">
        <f t="shared" si="476"/>
        <v>-5</v>
      </c>
      <c r="BS426">
        <v>0</v>
      </c>
      <c r="BT426" s="37">
        <f t="shared" si="466"/>
        <v>5.6525295173961792E-4</v>
      </c>
      <c r="BU426" s="34">
        <f t="shared" si="444"/>
        <v>1.7616339786158464</v>
      </c>
      <c r="BV426" s="34">
        <f t="shared" si="445"/>
        <v>3.8178928320310002E-2</v>
      </c>
      <c r="BW426" s="34">
        <f t="shared" si="446"/>
        <v>-5</v>
      </c>
      <c r="BX426" s="34">
        <f t="shared" si="447"/>
        <v>-5</v>
      </c>
      <c r="BY426" s="34">
        <f t="shared" si="448"/>
        <v>0.13980689716061981</v>
      </c>
      <c r="BZ426" s="36">
        <f t="shared" si="467"/>
        <v>5.6384334338116504E-7</v>
      </c>
      <c r="CA426" s="34">
        <f t="shared" si="468"/>
        <v>1.5750360493351694E-2</v>
      </c>
    </row>
    <row r="427" spans="1:79" x14ac:dyDescent="0.2">
      <c r="A427" s="75">
        <f t="shared" si="449"/>
        <v>1.0767123287671225</v>
      </c>
      <c r="B427" s="34">
        <f t="shared" si="450"/>
        <v>392.99999999999972</v>
      </c>
      <c r="C427">
        <f t="shared" si="451"/>
        <v>15</v>
      </c>
      <c r="D427" s="35">
        <f t="shared" si="409"/>
        <v>3000</v>
      </c>
      <c r="E427" s="27">
        <v>0</v>
      </c>
      <c r="F427" s="64">
        <f t="shared" si="452"/>
        <v>0.46593146951268899</v>
      </c>
      <c r="G427" s="34">
        <v>0</v>
      </c>
      <c r="H427" s="34">
        <f t="shared" si="410"/>
        <v>1</v>
      </c>
      <c r="I427" s="34">
        <f t="shared" si="453"/>
        <v>6192.2292298236371</v>
      </c>
      <c r="J427" s="34">
        <f t="shared" si="411"/>
        <v>522.69957075223135</v>
      </c>
      <c r="K427" s="34">
        <f t="shared" si="412"/>
        <v>463.85015833580547</v>
      </c>
      <c r="L427" s="36">
        <f t="shared" si="469"/>
        <v>8.5837235443460891</v>
      </c>
      <c r="M427" s="34">
        <f t="shared" si="413"/>
        <v>20.399243190166207</v>
      </c>
      <c r="N427" s="34">
        <f t="shared" si="454"/>
        <v>1.7219445959486779</v>
      </c>
      <c r="O427" s="34">
        <f t="shared" si="414"/>
        <v>9.4970811430771391</v>
      </c>
      <c r="P427">
        <f t="shared" si="455"/>
        <v>0.23291519717256146</v>
      </c>
      <c r="Q427" s="36">
        <f t="shared" si="415"/>
        <v>1.1440814067869935</v>
      </c>
      <c r="R427" s="34">
        <f t="shared" si="416"/>
        <v>0.26793552903431134</v>
      </c>
      <c r="S427" s="34">
        <f t="shared" si="417"/>
        <v>0.87614587775268216</v>
      </c>
      <c r="T427" s="36">
        <f t="shared" si="456"/>
        <v>7.3624430481276657E-9</v>
      </c>
      <c r="U427" s="36">
        <f t="shared" si="418"/>
        <v>3446.287669365121</v>
      </c>
      <c r="V427" s="36">
        <f t="shared" si="419"/>
        <v>1.676770033209604E-4</v>
      </c>
      <c r="W427" s="68">
        <f t="shared" si="420"/>
        <v>2.4524924412417399E-2</v>
      </c>
      <c r="X427">
        <f t="shared" si="421"/>
        <v>1.7656502186740162</v>
      </c>
      <c r="Y427">
        <f t="shared" si="422"/>
        <v>5.9191933886892012E-3</v>
      </c>
      <c r="Z427" s="34">
        <f t="shared" si="423"/>
        <v>1.8175536138477263E-3</v>
      </c>
      <c r="AA427" s="36">
        <f t="shared" si="424"/>
        <v>6.8370038782285744E-3</v>
      </c>
      <c r="AB427" s="34">
        <f t="shared" si="425"/>
        <v>2.2083287929023406E-4</v>
      </c>
      <c r="AC427" s="36">
        <f t="shared" si="426"/>
        <v>1.042159652547985E-3</v>
      </c>
      <c r="AD427" s="34">
        <f t="shared" si="427"/>
        <v>3.3978172209201921E-2</v>
      </c>
      <c r="AE427">
        <f t="shared" si="457"/>
        <v>4.7192232239036551</v>
      </c>
      <c r="AF427" s="36">
        <f t="shared" si="458"/>
        <v>3.3978172209201921E-2</v>
      </c>
      <c r="AG427" s="34">
        <f t="shared" si="428"/>
        <v>0</v>
      </c>
      <c r="AH427">
        <f t="shared" si="470"/>
        <v>0</v>
      </c>
      <c r="AI427" s="29">
        <f t="shared" si="459"/>
        <v>0</v>
      </c>
      <c r="AJ427">
        <f t="shared" si="460"/>
        <v>0</v>
      </c>
      <c r="AK427" s="36">
        <f t="shared" si="471"/>
        <v>6.9568600732906675E-98</v>
      </c>
      <c r="AL427" s="36">
        <f t="shared" si="461"/>
        <v>-1.3012271209984001E-5</v>
      </c>
      <c r="AM427" s="36">
        <f t="shared" si="462"/>
        <v>-2.5858127448159444E-8</v>
      </c>
      <c r="AN427" s="37">
        <f t="shared" si="472"/>
        <v>2.3837134102271084E-97</v>
      </c>
      <c r="AO427" s="36">
        <f t="shared" si="473"/>
        <v>2.1464648132567123E-2</v>
      </c>
      <c r="AP427" s="36">
        <f t="shared" si="474"/>
        <v>1.1706778422184244E-4</v>
      </c>
      <c r="AQ427" s="74">
        <f t="shared" si="429"/>
        <v>1.4267413505074988E-94</v>
      </c>
      <c r="AR427" s="73">
        <f t="shared" si="430"/>
        <v>6.6167666651507604E-98</v>
      </c>
      <c r="AS427" s="72">
        <f t="shared" si="463"/>
        <v>9.8894313628235513E-6</v>
      </c>
      <c r="AT427" s="37">
        <f t="shared" si="431"/>
        <v>4.9169611241429273E-91</v>
      </c>
      <c r="AU427" s="37">
        <f t="shared" si="432"/>
        <v>2.3880942000752661E-3</v>
      </c>
      <c r="AV427" s="34">
        <f t="shared" si="433"/>
        <v>0</v>
      </c>
      <c r="AW427" s="34">
        <f t="shared" si="434"/>
        <v>2.3063762850851007E-3</v>
      </c>
      <c r="AX427" s="37">
        <f t="shared" si="435"/>
        <v>1.160934871156066E-2</v>
      </c>
      <c r="AY427" s="7">
        <f t="shared" si="436"/>
        <v>3.8440649409063159E-2</v>
      </c>
      <c r="AZ427" s="37">
        <f t="shared" si="437"/>
        <v>3.6134273123978058E-2</v>
      </c>
      <c r="BA427" s="2">
        <f>BE427*'mass balance'!$B$17+BF427*'mass balance'!$C$17+BG427*'mass balance'!$D$17+BH427*'mass balance'!$E$17</f>
        <v>4.4719749026007562E-7</v>
      </c>
      <c r="BB427" s="2">
        <f>BE427*'mass balance'!$B$18+BF427*'mass balance'!$C$18+BG427*'mass balance'!$D$18+BH427*'mass balance'!$E$18</f>
        <v>4.5407745164869237E-7</v>
      </c>
      <c r="BC427" s="2">
        <f>BE427*'mass balance'!$B$19+BF427*'mass balance'!$C$19+BG427*'mass balance'!$D$19+BH427*'mass balance'!$E$19</f>
        <v>-5.6759681456086589E-7</v>
      </c>
      <c r="BD427" s="2">
        <f>BE427*'mass balance'!$B$20+BF427*'mass balance'!$C$20+BG427*'mass balance'!$D$20+BH427*'mass balance'!$E$20</f>
        <v>2.0639884165849658E-8</v>
      </c>
      <c r="BE427" s="2">
        <f>N427*'mass balance'!$H$11+R427*'mass balance'!$I$11+S427*'mass balance'!$J$11</f>
        <v>-4.0998680855920901E-6</v>
      </c>
      <c r="BF427" s="2">
        <f>N427*'mass balance'!$H$12+R427*'mass balance'!$I$12+S427*'mass balance'!$J$12</f>
        <v>2.1047322592589165E-6</v>
      </c>
      <c r="BG427" s="2">
        <f>N427*'mass balance'!$H$13+R427*'mass balance'!$I$13+S427*'mass balance'!$J$13</f>
        <v>9.9631584338221459E-7</v>
      </c>
      <c r="BH427" s="2">
        <f>N427*'mass balance'!$H$14+R427*'mass balance'!$I$14+S427*'mass balance'!$J$14</f>
        <v>4.484230718616348E-7</v>
      </c>
      <c r="BI427" s="36">
        <f t="shared" si="438"/>
        <v>1.984873985993231E-16</v>
      </c>
      <c r="BJ427" s="36">
        <f t="shared" si="439"/>
        <v>1.5461210137934359E-19</v>
      </c>
      <c r="BK427" s="36">
        <f t="shared" si="440"/>
        <v>3.7036110821118258E-16</v>
      </c>
      <c r="BL427" s="36">
        <f t="shared" si="441"/>
        <v>1.1044209669373593E-16</v>
      </c>
      <c r="BM427" s="36">
        <f t="shared" si="475"/>
        <v>3.8016507836878694E-14</v>
      </c>
      <c r="BN427" s="36">
        <f t="shared" ca="1" si="442"/>
        <v>0.21422226381899412</v>
      </c>
      <c r="BO427" s="36">
        <f t="shared" ca="1" si="464"/>
        <v>1</v>
      </c>
      <c r="BP427" s="36">
        <f t="shared" si="443"/>
        <v>-3.8016507836608115E-14</v>
      </c>
      <c r="BQ427" s="36">
        <f t="shared" si="465"/>
        <v>0.99999999999288258</v>
      </c>
      <c r="BR427" s="2">
        <f t="shared" si="476"/>
        <v>-5</v>
      </c>
      <c r="BS427">
        <v>0</v>
      </c>
      <c r="BT427" s="37">
        <f t="shared" si="466"/>
        <v>5.6901580659726801E-4</v>
      </c>
      <c r="BU427" s="34">
        <f t="shared" si="444"/>
        <v>1.7656502186740162</v>
      </c>
      <c r="BV427" s="34">
        <f t="shared" si="445"/>
        <v>3.8440649409063159E-2</v>
      </c>
      <c r="BW427" s="34">
        <f t="shared" si="446"/>
        <v>-5</v>
      </c>
      <c r="BX427" s="34">
        <f t="shared" si="447"/>
        <v>-5</v>
      </c>
      <c r="BY427" s="34">
        <f t="shared" si="448"/>
        <v>0.14044509797862401</v>
      </c>
      <c r="BZ427" s="36">
        <f t="shared" si="467"/>
        <v>5.6759681456086589E-7</v>
      </c>
      <c r="CA427" s="34">
        <f t="shared" si="468"/>
        <v>1.5747260354316613E-2</v>
      </c>
    </row>
    <row r="428" spans="1:79" x14ac:dyDescent="0.2">
      <c r="A428" s="75">
        <f t="shared" si="449"/>
        <v>1.0794520547945199</v>
      </c>
      <c r="B428" s="34">
        <f t="shared" si="450"/>
        <v>393.99999999999977</v>
      </c>
      <c r="C428">
        <f t="shared" si="451"/>
        <v>15</v>
      </c>
      <c r="D428" s="35">
        <f t="shared" si="409"/>
        <v>3000</v>
      </c>
      <c r="E428" s="27">
        <v>0</v>
      </c>
      <c r="F428" s="64">
        <f t="shared" si="452"/>
        <v>0.46593146951268899</v>
      </c>
      <c r="G428" s="34">
        <v>0</v>
      </c>
      <c r="H428" s="34">
        <f t="shared" si="410"/>
        <v>1</v>
      </c>
      <c r="I428" s="34">
        <f t="shared" si="453"/>
        <v>6192.2292298236371</v>
      </c>
      <c r="J428" s="34">
        <f t="shared" si="411"/>
        <v>525.07933014230184</v>
      </c>
      <c r="K428" s="34">
        <f t="shared" si="412"/>
        <v>465.96198668166909</v>
      </c>
      <c r="L428" s="36">
        <f t="shared" si="469"/>
        <v>8.6424104955084253</v>
      </c>
      <c r="M428" s="34">
        <f t="shared" si="413"/>
        <v>20.399243190166207</v>
      </c>
      <c r="N428" s="34">
        <f t="shared" si="454"/>
        <v>1.7297843074209729</v>
      </c>
      <c r="O428" s="34">
        <f t="shared" si="414"/>
        <v>9.4970811430771391</v>
      </c>
      <c r="P428">
        <f t="shared" si="455"/>
        <v>0.23450763927892862</v>
      </c>
      <c r="Q428" s="36">
        <f t="shared" si="415"/>
        <v>1.1495042519097334</v>
      </c>
      <c r="R428" s="34">
        <f t="shared" si="416"/>
        <v>0.26969396442988558</v>
      </c>
      <c r="S428" s="34">
        <f t="shared" si="417"/>
        <v>0.8798102874798478</v>
      </c>
      <c r="T428" s="36">
        <f t="shared" si="456"/>
        <v>7.1960787669392319E-9</v>
      </c>
      <c r="U428" s="36">
        <f t="shared" si="418"/>
        <v>3446.2876693724834</v>
      </c>
      <c r="V428" s="36">
        <f t="shared" si="419"/>
        <v>1.6837829891293117E-4</v>
      </c>
      <c r="W428" s="68">
        <f t="shared" si="420"/>
        <v>2.4692601415738358E-2</v>
      </c>
      <c r="X428">
        <f t="shared" si="421"/>
        <v>1.7696650019627287</v>
      </c>
      <c r="Y428">
        <f t="shared" si="422"/>
        <v>5.9191933886892012E-3</v>
      </c>
      <c r="Z428" s="34">
        <f t="shared" si="423"/>
        <v>1.8175536138477263E-3</v>
      </c>
      <c r="AA428" s="36">
        <f t="shared" si="424"/>
        <v>6.818977720411898E-3</v>
      </c>
      <c r="AB428" s="34">
        <f t="shared" si="425"/>
        <v>2.2083287929023406E-4</v>
      </c>
      <c r="AC428" s="36">
        <f t="shared" si="426"/>
        <v>1.0496631501499625E-3</v>
      </c>
      <c r="AD428" s="34">
        <f t="shared" si="427"/>
        <v>3.4136662000807005E-2</v>
      </c>
      <c r="AE428">
        <f t="shared" si="457"/>
        <v>4.753201396112857</v>
      </c>
      <c r="AF428" s="36">
        <f t="shared" si="458"/>
        <v>3.4136662000807005E-2</v>
      </c>
      <c r="AG428" s="34">
        <f t="shared" si="428"/>
        <v>0</v>
      </c>
      <c r="AH428">
        <f t="shared" si="470"/>
        <v>0</v>
      </c>
      <c r="AI428" s="29">
        <f t="shared" si="459"/>
        <v>0</v>
      </c>
      <c r="AJ428">
        <f t="shared" si="460"/>
        <v>0</v>
      </c>
      <c r="AK428" s="36">
        <f t="shared" si="471"/>
        <v>-6.6167666651507604E-98</v>
      </c>
      <c r="AL428" s="36">
        <f t="shared" si="461"/>
        <v>-1.3004382927772408E-5</v>
      </c>
      <c r="AM428" s="36">
        <f t="shared" si="462"/>
        <v>-2.5852415861837299E-8</v>
      </c>
      <c r="AN428" s="37">
        <f t="shared" si="472"/>
        <v>3.0793994175561749E-97</v>
      </c>
      <c r="AO428" s="36">
        <f t="shared" si="473"/>
        <v>2.1451635861357139E-2</v>
      </c>
      <c r="AP428" s="36">
        <f t="shared" si="474"/>
        <v>1.1704192609439428E-4</v>
      </c>
      <c r="AQ428" s="74">
        <f t="shared" si="429"/>
        <v>1.8464914615250418E-94</v>
      </c>
      <c r="AR428" s="73">
        <f t="shared" si="430"/>
        <v>8.5530190007028432E-98</v>
      </c>
      <c r="AS428" s="72">
        <f t="shared" si="463"/>
        <v>9.8714567889079234E-6</v>
      </c>
      <c r="AT428" s="37">
        <f t="shared" si="431"/>
        <v>6.3635407561090143E-91</v>
      </c>
      <c r="AU428" s="37">
        <f t="shared" si="432"/>
        <v>2.387566713845009E-3</v>
      </c>
      <c r="AV428" s="34">
        <f t="shared" si="433"/>
        <v>0</v>
      </c>
      <c r="AW428" s="34">
        <f t="shared" si="434"/>
        <v>2.3221449886908817E-3</v>
      </c>
      <c r="AX428" s="37">
        <f t="shared" si="435"/>
        <v>1.168872187375028E-2</v>
      </c>
      <c r="AY428" s="7">
        <f t="shared" si="436"/>
        <v>3.8703468278179519E-2</v>
      </c>
      <c r="AZ428" s="37">
        <f t="shared" si="437"/>
        <v>3.6381323289488635E-2</v>
      </c>
      <c r="BA428" s="2">
        <f>BE428*'mass balance'!$B$17+BF428*'mass balance'!$C$17+BG428*'mass balance'!$D$17+BH428*'mass balance'!$E$17</f>
        <v>4.5016677449991801E-7</v>
      </c>
      <c r="BB428" s="2">
        <f>BE428*'mass balance'!$B$18+BF428*'mass balance'!$C$18+BG428*'mass balance'!$D$18+BH428*'mass balance'!$E$18</f>
        <v>4.5709241718453222E-7</v>
      </c>
      <c r="BC428" s="2">
        <f>BE428*'mass balance'!$B$19+BF428*'mass balance'!$C$19+BG428*'mass balance'!$D$19+BH428*'mass balance'!$E$19</f>
        <v>-5.7136552148066538E-7</v>
      </c>
      <c r="BD428" s="2">
        <f>BE428*'mass balance'!$B$20+BF428*'mass balance'!$C$20+BG428*'mass balance'!$D$20+BH428*'mass balance'!$E$20</f>
        <v>2.0776928053842385E-8</v>
      </c>
      <c r="BE428" s="2">
        <f>N428*'mass balance'!$H$11+R428*'mass balance'!$I$11+S428*'mass balance'!$J$11</f>
        <v>-4.11853406528803E-6</v>
      </c>
      <c r="BF428" s="2">
        <f>N428*'mass balance'!$H$12+R428*'mass balance'!$I$12+S428*'mass balance'!$J$12</f>
        <v>2.1135351327982986E-6</v>
      </c>
      <c r="BG428" s="2">
        <f>N428*'mass balance'!$H$13+R428*'mass balance'!$I$13+S428*'mass balance'!$J$13</f>
        <v>1.0004828543297231E-6</v>
      </c>
      <c r="BH428" s="2">
        <f>N428*'mass balance'!$H$14+R428*'mass balance'!$I$14+S428*'mass balance'!$J$14</f>
        <v>4.5046466339087828E-7</v>
      </c>
      <c r="BI428" s="36">
        <f t="shared" si="438"/>
        <v>1.984873985993231E-16</v>
      </c>
      <c r="BJ428" s="36">
        <f t="shared" si="439"/>
        <v>1.5463785463232992E-19</v>
      </c>
      <c r="BK428" s="36">
        <f t="shared" si="440"/>
        <v>3.7051572031256191E-16</v>
      </c>
      <c r="BL428" s="36">
        <f t="shared" si="441"/>
        <v>1.1052889816827163E-16</v>
      </c>
      <c r="BM428" s="36">
        <f t="shared" si="475"/>
        <v>3.8126949933572432E-14</v>
      </c>
      <c r="BN428" s="36">
        <f t="shared" ca="1" si="442"/>
        <v>0.95336104061585736</v>
      </c>
      <c r="BO428" s="36">
        <f t="shared" ca="1" si="464"/>
        <v>1</v>
      </c>
      <c r="BP428" s="36">
        <f t="shared" si="443"/>
        <v>-3.8126949933299618E-14</v>
      </c>
      <c r="BQ428" s="36">
        <f t="shared" si="465"/>
        <v>0.99999999999284461</v>
      </c>
      <c r="BR428" s="2">
        <f t="shared" si="476"/>
        <v>-5</v>
      </c>
      <c r="BS428">
        <v>0</v>
      </c>
      <c r="BT428" s="37">
        <f t="shared" si="466"/>
        <v>5.7279393528436703E-4</v>
      </c>
      <c r="BU428" s="34">
        <f t="shared" si="444"/>
        <v>1.7696650019627287</v>
      </c>
      <c r="BV428" s="34">
        <f t="shared" si="445"/>
        <v>3.8703468278179519E-2</v>
      </c>
      <c r="BW428" s="34">
        <f t="shared" si="446"/>
        <v>-5</v>
      </c>
      <c r="BX428" s="34">
        <f t="shared" si="447"/>
        <v>-5</v>
      </c>
      <c r="BY428" s="34">
        <f t="shared" si="448"/>
        <v>0.14108451985575124</v>
      </c>
      <c r="BZ428" s="36">
        <f t="shared" si="467"/>
        <v>5.7136552148066538E-7</v>
      </c>
      <c r="CA428" s="34">
        <f t="shared" si="468"/>
        <v>1.574417540358846E-2</v>
      </c>
    </row>
    <row r="429" spans="1:79" x14ac:dyDescent="0.2">
      <c r="A429" s="75">
        <f t="shared" si="449"/>
        <v>1.0821917808219172</v>
      </c>
      <c r="B429" s="34">
        <f t="shared" si="450"/>
        <v>394.99999999999977</v>
      </c>
      <c r="C429">
        <f t="shared" si="451"/>
        <v>15</v>
      </c>
      <c r="D429" s="35">
        <f t="shared" si="409"/>
        <v>3000</v>
      </c>
      <c r="E429" s="27">
        <v>0</v>
      </c>
      <c r="F429" s="64">
        <f t="shared" si="452"/>
        <v>0.46593146951268899</v>
      </c>
      <c r="G429" s="34">
        <v>0</v>
      </c>
      <c r="H429" s="34">
        <f t="shared" si="410"/>
        <v>1</v>
      </c>
      <c r="I429" s="34">
        <f t="shared" si="453"/>
        <v>6192.2292298236371</v>
      </c>
      <c r="J429" s="34">
        <f t="shared" si="411"/>
        <v>527.46362834730576</v>
      </c>
      <c r="K429" s="34">
        <f t="shared" si="412"/>
        <v>468.07784282886121</v>
      </c>
      <c r="L429" s="36">
        <f t="shared" si="469"/>
        <v>8.7013429001279512</v>
      </c>
      <c r="M429" s="34">
        <f t="shared" si="413"/>
        <v>20.399243190166207</v>
      </c>
      <c r="N429" s="34">
        <f t="shared" si="454"/>
        <v>1.7376389712450278</v>
      </c>
      <c r="O429" s="34">
        <f t="shared" si="414"/>
        <v>9.4970811430771391</v>
      </c>
      <c r="P429">
        <f t="shared" si="455"/>
        <v>0.23610674164643805</v>
      </c>
      <c r="Q429" s="36">
        <f t="shared" si="415"/>
        <v>1.1549388974342714</v>
      </c>
      <c r="R429" s="34">
        <f t="shared" si="416"/>
        <v>0.27145942129690115</v>
      </c>
      <c r="S429" s="34">
        <f t="shared" si="417"/>
        <v>0.88347947613737021</v>
      </c>
      <c r="T429" s="36">
        <f t="shared" si="456"/>
        <v>7.0338574154864518E-9</v>
      </c>
      <c r="U429" s="36">
        <f t="shared" si="418"/>
        <v>3446.2876693796793</v>
      </c>
      <c r="V429" s="36">
        <f t="shared" si="419"/>
        <v>1.6908050909771307E-4</v>
      </c>
      <c r="W429" s="68">
        <f t="shared" si="420"/>
        <v>2.4860979714651291E-2</v>
      </c>
      <c r="X429">
        <f t="shared" si="421"/>
        <v>1.773678328883729</v>
      </c>
      <c r="Y429">
        <f t="shared" si="422"/>
        <v>5.9191933886892012E-3</v>
      </c>
      <c r="Z429" s="34">
        <f t="shared" si="423"/>
        <v>1.8175536138477263E-3</v>
      </c>
      <c r="AA429" s="36">
        <f t="shared" si="424"/>
        <v>6.8010396628926514E-3</v>
      </c>
      <c r="AB429" s="34">
        <f t="shared" si="425"/>
        <v>2.2083287929023406E-4</v>
      </c>
      <c r="AC429" s="36">
        <f t="shared" si="426"/>
        <v>1.0572016475089584E-3</v>
      </c>
      <c r="AD429" s="34">
        <f t="shared" si="427"/>
        <v>3.429547800295412E-2</v>
      </c>
      <c r="AE429">
        <f t="shared" si="457"/>
        <v>4.7873380581136642</v>
      </c>
      <c r="AF429" s="36">
        <f t="shared" si="458"/>
        <v>3.429547800295412E-2</v>
      </c>
      <c r="AG429" s="34">
        <f t="shared" si="428"/>
        <v>0</v>
      </c>
      <c r="AH429">
        <f t="shared" si="470"/>
        <v>0</v>
      </c>
      <c r="AI429" s="29">
        <f t="shared" si="459"/>
        <v>0</v>
      </c>
      <c r="AJ429">
        <f t="shared" si="460"/>
        <v>0</v>
      </c>
      <c r="AK429" s="36">
        <f t="shared" si="471"/>
        <v>-8.5530190007028432E-98</v>
      </c>
      <c r="AL429" s="36">
        <f t="shared" si="461"/>
        <v>-1.299649942758505E-5</v>
      </c>
      <c r="AM429" s="36">
        <f t="shared" si="462"/>
        <v>-2.5846705537099868E-8</v>
      </c>
      <c r="AN429" s="37">
        <f t="shared" si="472"/>
        <v>2.4177227510410987E-97</v>
      </c>
      <c r="AO429" s="36">
        <f t="shared" si="473"/>
        <v>2.1438631478429365E-2</v>
      </c>
      <c r="AP429" s="36">
        <f t="shared" si="474"/>
        <v>1.1701607367853244E-4</v>
      </c>
      <c r="AQ429" s="74">
        <f t="shared" si="429"/>
        <v>1.4523719394586192E-94</v>
      </c>
      <c r="AR429" s="73">
        <f t="shared" si="430"/>
        <v>6.7192615300562555E-98</v>
      </c>
      <c r="AS429" s="72">
        <f t="shared" si="463"/>
        <v>9.8535148847480783E-6</v>
      </c>
      <c r="AT429" s="37">
        <f t="shared" si="431"/>
        <v>5.005291506813001E-91</v>
      </c>
      <c r="AU429" s="37">
        <f t="shared" si="432"/>
        <v>2.3870393441267901E-3</v>
      </c>
      <c r="AV429" s="34">
        <f t="shared" si="433"/>
        <v>0</v>
      </c>
      <c r="AW429" s="34">
        <f t="shared" si="434"/>
        <v>2.337979643632331E-3</v>
      </c>
      <c r="AX429" s="37">
        <f t="shared" si="435"/>
        <v>1.1768427007812046E-2</v>
      </c>
      <c r="AY429" s="7">
        <f t="shared" si="436"/>
        <v>3.8967386366095667E-2</v>
      </c>
      <c r="AZ429" s="37">
        <f t="shared" si="437"/>
        <v>3.6629406722463335E-2</v>
      </c>
      <c r="BA429" s="2">
        <f>BE429*'mass balance'!$B$17+BF429*'mass balance'!$C$17+BG429*'mass balance'!$D$17+BH429*'mass balance'!$E$17</f>
        <v>4.5314807752815132E-7</v>
      </c>
      <c r="BB429" s="2">
        <f>BE429*'mass balance'!$B$18+BF429*'mass balance'!$C$18+BG429*'mass balance'!$D$18+BH429*'mass balance'!$E$18</f>
        <v>4.6011958641319993E-7</v>
      </c>
      <c r="BC429" s="2">
        <f>BE429*'mass balance'!$B$19+BF429*'mass balance'!$C$19+BG429*'mass balance'!$D$19+BH429*'mass balance'!$E$19</f>
        <v>-5.7514948301649982E-7</v>
      </c>
      <c r="BD429" s="2">
        <f>BE429*'mass balance'!$B$20+BF429*'mass balance'!$C$20+BG429*'mass balance'!$D$20+BH429*'mass balance'!$E$20</f>
        <v>2.0914526655145458E-8</v>
      </c>
      <c r="BE429" s="2">
        <f>N429*'mass balance'!$H$11+R429*'mass balance'!$I$11+S429*'mass balance'!$J$11</f>
        <v>-4.1372356458214945E-6</v>
      </c>
      <c r="BF429" s="2">
        <f>N429*'mass balance'!$H$12+R429*'mass balance'!$I$12+S429*'mass balance'!$J$12</f>
        <v>2.1223494865821718E-6</v>
      </c>
      <c r="BG429" s="2">
        <f>N429*'mass balance'!$H$13+R429*'mass balance'!$I$13+S429*'mass balance'!$J$13</f>
        <v>1.004655299673718E-6</v>
      </c>
      <c r="BH429" s="2">
        <f>N429*'mass balance'!$H$14+R429*'mass balance'!$I$14+S429*'mass balance'!$J$14</f>
        <v>4.525101487617259E-7</v>
      </c>
      <c r="BI429" s="36">
        <f t="shared" si="438"/>
        <v>1.984873985993231E-16</v>
      </c>
      <c r="BJ429" s="36">
        <f t="shared" si="439"/>
        <v>1.5466370108151655E-19</v>
      </c>
      <c r="BK429" s="36">
        <f t="shared" si="440"/>
        <v>3.7067035816719425E-16</v>
      </c>
      <c r="BL429" s="36">
        <f t="shared" si="441"/>
        <v>1.1061574802350756E-16</v>
      </c>
      <c r="BM429" s="36">
        <f t="shared" si="475"/>
        <v>3.8237478831740704E-14</v>
      </c>
      <c r="BN429" s="36">
        <f t="shared" ca="1" si="442"/>
        <v>0.43780901602307432</v>
      </c>
      <c r="BO429" s="36">
        <f t="shared" ca="1" si="464"/>
        <v>1</v>
      </c>
      <c r="BP429" s="36">
        <f t="shared" si="443"/>
        <v>-3.8237478831465644E-14</v>
      </c>
      <c r="BQ429" s="36">
        <f t="shared" si="465"/>
        <v>0.99999999999280653</v>
      </c>
      <c r="BR429" s="2">
        <f t="shared" si="476"/>
        <v>-5</v>
      </c>
      <c r="BS429">
        <v>0</v>
      </c>
      <c r="BT429" s="37">
        <f t="shared" si="466"/>
        <v>5.7658735672404097E-4</v>
      </c>
      <c r="BU429" s="34">
        <f t="shared" si="444"/>
        <v>1.773678328883729</v>
      </c>
      <c r="BV429" s="34">
        <f t="shared" si="445"/>
        <v>3.8967386366095667E-2</v>
      </c>
      <c r="BW429" s="34">
        <f t="shared" si="446"/>
        <v>-5</v>
      </c>
      <c r="BX429" s="34">
        <f t="shared" si="447"/>
        <v>-5</v>
      </c>
      <c r="BY429" s="34">
        <f t="shared" si="448"/>
        <v>0.1417251612753149</v>
      </c>
      <c r="BZ429" s="36">
        <f t="shared" si="467"/>
        <v>5.7514948301649982E-7</v>
      </c>
      <c r="CA429" s="34">
        <f t="shared" si="468"/>
        <v>1.5741105530121601E-2</v>
      </c>
    </row>
    <row r="430" spans="1:79" x14ac:dyDescent="0.2">
      <c r="A430" s="75">
        <f t="shared" si="449"/>
        <v>1.0849315068493146</v>
      </c>
      <c r="B430" s="34">
        <f t="shared" si="450"/>
        <v>395.99999999999983</v>
      </c>
      <c r="C430">
        <f t="shared" si="451"/>
        <v>15</v>
      </c>
      <c r="D430" s="35">
        <f t="shared" si="409"/>
        <v>3000</v>
      </c>
      <c r="E430" s="27">
        <v>0</v>
      </c>
      <c r="F430" s="64">
        <f t="shared" si="452"/>
        <v>0.46593146951268899</v>
      </c>
      <c r="G430" s="34">
        <v>0</v>
      </c>
      <c r="H430" s="34">
        <f t="shared" si="410"/>
        <v>1</v>
      </c>
      <c r="I430" s="34">
        <f t="shared" si="453"/>
        <v>6192.2292298236371</v>
      </c>
      <c r="J430" s="34">
        <f t="shared" si="411"/>
        <v>529.85245972733753</v>
      </c>
      <c r="K430" s="34">
        <f t="shared" si="412"/>
        <v>470.19772177245909</v>
      </c>
      <c r="L430" s="36">
        <f t="shared" si="469"/>
        <v>8.7605210783121521</v>
      </c>
      <c r="M430" s="34">
        <f t="shared" si="413"/>
        <v>20.399243190166207</v>
      </c>
      <c r="N430" s="34">
        <f t="shared" si="454"/>
        <v>1.7455085688411356</v>
      </c>
      <c r="O430" s="34">
        <f t="shared" si="414"/>
        <v>9.4970811430771391</v>
      </c>
      <c r="P430">
        <f t="shared" si="455"/>
        <v>0.23771251296105184</v>
      </c>
      <c r="Q430" s="36">
        <f t="shared" si="415"/>
        <v>1.1603853355216649</v>
      </c>
      <c r="R430" s="34">
        <f t="shared" si="416"/>
        <v>0.27323190808137005</v>
      </c>
      <c r="S430" s="34">
        <f t="shared" si="417"/>
        <v>0.88715342744029491</v>
      </c>
      <c r="T430" s="36">
        <f t="shared" si="456"/>
        <v>6.8756533722331584E-9</v>
      </c>
      <c r="U430" s="36">
        <f t="shared" si="418"/>
        <v>3446.2876693867133</v>
      </c>
      <c r="V430" s="36">
        <f t="shared" si="419"/>
        <v>1.6978363075868772E-4</v>
      </c>
      <c r="W430" s="68">
        <f t="shared" si="420"/>
        <v>2.5030060223749005E-2</v>
      </c>
      <c r="X430">
        <f t="shared" si="421"/>
        <v>1.7776901998396084</v>
      </c>
      <c r="Y430">
        <f t="shared" si="422"/>
        <v>5.9191933886892012E-3</v>
      </c>
      <c r="Z430" s="34">
        <f t="shared" si="423"/>
        <v>1.8175536138477263E-3</v>
      </c>
      <c r="AA430" s="36">
        <f t="shared" si="424"/>
        <v>6.7831890631087546E-3</v>
      </c>
      <c r="AB430" s="34">
        <f t="shared" si="425"/>
        <v>2.2083287929023406E-4</v>
      </c>
      <c r="AC430" s="36">
        <f t="shared" si="426"/>
        <v>1.0647752166629855E-3</v>
      </c>
      <c r="AD430" s="34">
        <f t="shared" si="427"/>
        <v>3.4454619903655212E-2</v>
      </c>
      <c r="AE430">
        <f t="shared" si="457"/>
        <v>4.821633536116618</v>
      </c>
      <c r="AF430" s="36">
        <f t="shared" si="458"/>
        <v>3.4454619903655212E-2</v>
      </c>
      <c r="AG430" s="34">
        <f t="shared" si="428"/>
        <v>0</v>
      </c>
      <c r="AH430">
        <f t="shared" si="470"/>
        <v>0</v>
      </c>
      <c r="AI430" s="29">
        <f t="shared" si="459"/>
        <v>0</v>
      </c>
      <c r="AJ430">
        <f t="shared" si="460"/>
        <v>0</v>
      </c>
      <c r="AK430" s="36">
        <f t="shared" si="471"/>
        <v>-6.7192615300562555E-98</v>
      </c>
      <c r="AL430" s="36">
        <f t="shared" si="461"/>
        <v>-1.2988620706522973E-5</v>
      </c>
      <c r="AM430" s="36">
        <f t="shared" si="462"/>
        <v>-2.5840996473668489E-8</v>
      </c>
      <c r="AN430" s="37">
        <f t="shared" si="472"/>
        <v>1.5624208509708143E-97</v>
      </c>
      <c r="AO430" s="36">
        <f t="shared" si="473"/>
        <v>2.1425634979001781E-2</v>
      </c>
      <c r="AP430" s="36">
        <f t="shared" si="474"/>
        <v>1.1699022697299533E-4</v>
      </c>
      <c r="AQ430" s="74">
        <f t="shared" si="429"/>
        <v>9.4028487477294682E-95</v>
      </c>
      <c r="AR430" s="73">
        <f t="shared" si="430"/>
        <v>4.3448492185855463E-98</v>
      </c>
      <c r="AS430" s="72">
        <f t="shared" si="463"/>
        <v>9.8356055909649768E-6</v>
      </c>
      <c r="AT430" s="37">
        <f t="shared" si="431"/>
        <v>3.240492169960332E-91</v>
      </c>
      <c r="AU430" s="37">
        <f t="shared" si="432"/>
        <v>2.386512090894874E-3</v>
      </c>
      <c r="AV430" s="34">
        <f t="shared" si="433"/>
        <v>0</v>
      </c>
      <c r="AW430" s="34">
        <f t="shared" si="434"/>
        <v>2.3538803359197105E-3</v>
      </c>
      <c r="AX430" s="37">
        <f t="shared" si="435"/>
        <v>1.1848464546686218E-2</v>
      </c>
      <c r="AY430" s="7">
        <f t="shared" si="436"/>
        <v>3.9232405106354937E-2</v>
      </c>
      <c r="AZ430" s="37">
        <f t="shared" si="437"/>
        <v>3.6878524770435225E-2</v>
      </c>
      <c r="BA430" s="2">
        <f>BE430*'mass balance'!$B$17+BF430*'mass balance'!$C$17+BG430*'mass balance'!$D$17+BH430*'mass balance'!$E$17</f>
        <v>4.5614141416506809E-7</v>
      </c>
      <c r="BB430" s="2">
        <f>BE430*'mass balance'!$B$18+BF430*'mass balance'!$C$18+BG430*'mass balance'!$D$18+BH430*'mass balance'!$E$18</f>
        <v>4.6315897438299205E-7</v>
      </c>
      <c r="BC430" s="2">
        <f>BE430*'mass balance'!$B$19+BF430*'mass balance'!$C$19+BG430*'mass balance'!$D$19+BH430*'mass balance'!$E$19</f>
        <v>-5.7894871797874041E-7</v>
      </c>
      <c r="BD430" s="2">
        <f>BE430*'mass balance'!$B$20+BF430*'mass balance'!$C$20+BG430*'mass balance'!$D$20+BH430*'mass balance'!$E$20</f>
        <v>2.1052680653772346E-8</v>
      </c>
      <c r="BE430" s="2">
        <f>N430*'mass balance'!$H$11+R430*'mass balance'!$I$11+S430*'mass balance'!$J$11</f>
        <v>-4.1559727829550841E-6</v>
      </c>
      <c r="BF430" s="2">
        <f>N430*'mass balance'!$H$12+R430*'mass balance'!$I$12+S430*'mass balance'!$J$12</f>
        <v>2.1311752814898032E-6</v>
      </c>
      <c r="BG430" s="2">
        <f>N430*'mass balance'!$H$13+R430*'mass balance'!$I$13+S430*'mass balance'!$J$13</f>
        <v>1.0088331608956389E-6</v>
      </c>
      <c r="BH430" s="2">
        <f>N430*'mass balance'!$H$14+R430*'mass balance'!$I$14+S430*'mass balance'!$J$14</f>
        <v>4.5455952313571234E-7</v>
      </c>
      <c r="BI430" s="36">
        <f t="shared" si="438"/>
        <v>1.984873985993231E-16</v>
      </c>
      <c r="BJ430" s="36">
        <f t="shared" si="439"/>
        <v>1.5468963940711375E-19</v>
      </c>
      <c r="BK430" s="36">
        <f t="shared" si="440"/>
        <v>3.7082502186827576E-16</v>
      </c>
      <c r="BL430" s="36">
        <f t="shared" si="441"/>
        <v>1.1070264612375905E-16</v>
      </c>
      <c r="BM430" s="36">
        <f t="shared" si="475"/>
        <v>3.8348094579764214E-14</v>
      </c>
      <c r="BN430" s="36">
        <f t="shared" ca="1" si="442"/>
        <v>0.746764396842578</v>
      </c>
      <c r="BO430" s="36">
        <f t="shared" ca="1" si="464"/>
        <v>1</v>
      </c>
      <c r="BP430" s="36">
        <f t="shared" si="443"/>
        <v>-3.8348094579486894E-14</v>
      </c>
      <c r="BQ430" s="36">
        <f t="shared" si="465"/>
        <v>0.99999999999276834</v>
      </c>
      <c r="BR430" s="2">
        <f t="shared" si="476"/>
        <v>-5</v>
      </c>
      <c r="BS430">
        <v>0</v>
      </c>
      <c r="BT430" s="37">
        <f t="shared" si="466"/>
        <v>5.8039608977368724E-4</v>
      </c>
      <c r="BU430" s="34">
        <f t="shared" si="444"/>
        <v>1.7776901998396084</v>
      </c>
      <c r="BV430" s="34">
        <f t="shared" si="445"/>
        <v>3.9232405106354937E-2</v>
      </c>
      <c r="BW430" s="34">
        <f t="shared" si="446"/>
        <v>-5</v>
      </c>
      <c r="BX430" s="34">
        <f t="shared" si="447"/>
        <v>-5</v>
      </c>
      <c r="BY430" s="34">
        <f t="shared" si="448"/>
        <v>0.14236702072191854</v>
      </c>
      <c r="BZ430" s="36">
        <f t="shared" si="467"/>
        <v>5.7894871797874041E-7</v>
      </c>
      <c r="CA430" s="34">
        <f t="shared" si="468"/>
        <v>1.5738050623949555E-2</v>
      </c>
    </row>
    <row r="431" spans="1:79" x14ac:dyDescent="0.2">
      <c r="A431" s="75">
        <f t="shared" si="449"/>
        <v>1.087671232876712</v>
      </c>
      <c r="B431" s="34">
        <f t="shared" si="450"/>
        <v>396.99999999999989</v>
      </c>
      <c r="C431">
        <f t="shared" si="451"/>
        <v>15</v>
      </c>
      <c r="D431" s="35">
        <f t="shared" si="409"/>
        <v>3000</v>
      </c>
      <c r="E431" s="27">
        <v>0</v>
      </c>
      <c r="F431" s="64">
        <f t="shared" si="452"/>
        <v>0.46593146951268899</v>
      </c>
      <c r="G431" s="34">
        <v>0</v>
      </c>
      <c r="H431" s="34">
        <f t="shared" si="410"/>
        <v>1</v>
      </c>
      <c r="I431" s="34">
        <f t="shared" si="453"/>
        <v>6192.2292298236371</v>
      </c>
      <c r="J431" s="34">
        <f t="shared" si="411"/>
        <v>532.24581864729203</v>
      </c>
      <c r="K431" s="34">
        <f t="shared" si="412"/>
        <v>472.3216185117995</v>
      </c>
      <c r="L431" s="36">
        <f t="shared" si="469"/>
        <v>8.8199453490776918</v>
      </c>
      <c r="M431" s="34">
        <f t="shared" si="413"/>
        <v>20.399243190166207</v>
      </c>
      <c r="N431" s="34">
        <f t="shared" si="454"/>
        <v>1.7533930816454033</v>
      </c>
      <c r="O431" s="34">
        <f t="shared" si="414"/>
        <v>9.4970811430771391</v>
      </c>
      <c r="P431">
        <f t="shared" si="455"/>
        <v>0.23932496187913335</v>
      </c>
      <c r="Q431" s="36">
        <f t="shared" si="415"/>
        <v>1.1658435583307099</v>
      </c>
      <c r="R431" s="34">
        <f t="shared" si="416"/>
        <v>0.27501143319963645</v>
      </c>
      <c r="S431" s="34">
        <f t="shared" si="417"/>
        <v>0.89083212513107346</v>
      </c>
      <c r="T431" s="36">
        <f t="shared" si="456"/>
        <v>6.7213542850461229E-9</v>
      </c>
      <c r="U431" s="36">
        <f t="shared" si="418"/>
        <v>3446.2876693935891</v>
      </c>
      <c r="V431" s="36">
        <f t="shared" si="419"/>
        <v>1.7048766078448169E-4</v>
      </c>
      <c r="W431" s="68">
        <f t="shared" si="420"/>
        <v>2.5199843854507693E-2</v>
      </c>
      <c r="X431">
        <f t="shared" si="421"/>
        <v>1.7817006152337971</v>
      </c>
      <c r="Y431">
        <f t="shared" si="422"/>
        <v>5.9191933886892012E-3</v>
      </c>
      <c r="Z431" s="34">
        <f t="shared" si="423"/>
        <v>1.8175536138477263E-3</v>
      </c>
      <c r="AA431" s="36">
        <f t="shared" si="424"/>
        <v>6.7654252847279142E-3</v>
      </c>
      <c r="AB431" s="34">
        <f t="shared" si="425"/>
        <v>2.2083287929023406E-4</v>
      </c>
      <c r="AC431" s="36">
        <f t="shared" si="426"/>
        <v>1.0723839295811602E-3</v>
      </c>
      <c r="AD431" s="34">
        <f t="shared" si="427"/>
        <v>3.4614087390921901E-2</v>
      </c>
      <c r="AE431">
        <f t="shared" si="457"/>
        <v>4.8560881560202729</v>
      </c>
      <c r="AF431" s="36">
        <f t="shared" si="458"/>
        <v>3.4614087390921901E-2</v>
      </c>
      <c r="AG431" s="34">
        <f t="shared" si="428"/>
        <v>0</v>
      </c>
      <c r="AH431">
        <f t="shared" si="470"/>
        <v>0</v>
      </c>
      <c r="AI431" s="29">
        <f t="shared" si="459"/>
        <v>0</v>
      </c>
      <c r="AJ431">
        <f t="shared" si="460"/>
        <v>0</v>
      </c>
      <c r="AK431" s="36">
        <f t="shared" si="471"/>
        <v>-4.3448492185855463E-98</v>
      </c>
      <c r="AL431" s="36">
        <f t="shared" si="461"/>
        <v>-1.2980746761688981E-5</v>
      </c>
      <c r="AM431" s="36">
        <f t="shared" si="462"/>
        <v>-2.5835288671264563E-8</v>
      </c>
      <c r="AN431" s="37">
        <f t="shared" si="472"/>
        <v>8.9049469796518872E-98</v>
      </c>
      <c r="AO431" s="36">
        <f t="shared" si="473"/>
        <v>2.1412646358295259E-2</v>
      </c>
      <c r="AP431" s="36">
        <f t="shared" si="474"/>
        <v>1.1696438597652166E-4</v>
      </c>
      <c r="AQ431" s="74">
        <f t="shared" si="429"/>
        <v>5.3688693284473319E-95</v>
      </c>
      <c r="AR431" s="73">
        <f t="shared" si="430"/>
        <v>2.4778194512782195E-98</v>
      </c>
      <c r="AS431" s="72">
        <f t="shared" si="463"/>
        <v>9.8177288482875038E-6</v>
      </c>
      <c r="AT431" s="37">
        <f t="shared" si="431"/>
        <v>1.8502668167000827E-91</v>
      </c>
      <c r="AU431" s="37">
        <f t="shared" si="432"/>
        <v>2.3859849541235313E-3</v>
      </c>
      <c r="AV431" s="34">
        <f t="shared" si="433"/>
        <v>0</v>
      </c>
      <c r="AW431" s="34">
        <f t="shared" si="434"/>
        <v>2.3698471512701878E-3</v>
      </c>
      <c r="AX431" s="37">
        <f t="shared" si="435"/>
        <v>1.192883492183773E-2</v>
      </c>
      <c r="AY431" s="7">
        <f t="shared" si="436"/>
        <v>3.9498525927615609E-2</v>
      </c>
      <c r="AZ431" s="37">
        <f t="shared" si="437"/>
        <v>3.7128678776345424E-2</v>
      </c>
      <c r="BA431" s="2">
        <f>BE431*'mass balance'!$B$17+BF431*'mass balance'!$C$17+BG431*'mass balance'!$D$17+BH431*'mass balance'!$E$17</f>
        <v>4.5914679917939344E-7</v>
      </c>
      <c r="BB431" s="2">
        <f>BE431*'mass balance'!$B$18+BF431*'mass balance'!$C$18+BG431*'mass balance'!$D$18+BH431*'mass balance'!$E$18</f>
        <v>4.6621059608984567E-7</v>
      </c>
      <c r="BC431" s="2">
        <f>BE431*'mass balance'!$B$19+BF431*'mass balance'!$C$19+BG431*'mass balance'!$D$19+BH431*'mass balance'!$E$19</f>
        <v>-5.8276324511230686E-7</v>
      </c>
      <c r="BD431" s="2">
        <f>BE431*'mass balance'!$B$20+BF431*'mass balance'!$C$20+BG431*'mass balance'!$D$20+BH431*'mass balance'!$E$20</f>
        <v>2.1191390731356635E-8</v>
      </c>
      <c r="BE431" s="2">
        <f>N431*'mass balance'!$H$11+R431*'mass balance'!$I$11+S431*'mass balance'!$J$11</f>
        <v>-4.1747454324890553E-6</v>
      </c>
      <c r="BF431" s="2">
        <f>N431*'mass balance'!$H$12+R431*'mass balance'!$I$12+S431*'mass balance'!$J$12</f>
        <v>2.1400124784662963E-6</v>
      </c>
      <c r="BG431" s="2">
        <f>N431*'mass balance'!$H$13+R431*'mass balance'!$I$13+S431*'mass balance'!$J$13</f>
        <v>1.0130164195080921E-6</v>
      </c>
      <c r="BH431" s="2">
        <f>N431*'mass balance'!$H$14+R431*'mass balance'!$I$14+S431*'mass balance'!$J$14</f>
        <v>4.5661278167849037E-7</v>
      </c>
      <c r="BI431" s="36">
        <f t="shared" si="438"/>
        <v>1.984873985993231E-16</v>
      </c>
      <c r="BJ431" s="36">
        <f t="shared" si="439"/>
        <v>1.5471566831173654E-19</v>
      </c>
      <c r="BK431" s="36">
        <f t="shared" si="440"/>
        <v>3.7097971150768286E-16</v>
      </c>
      <c r="BL431" s="36">
        <f t="shared" si="441"/>
        <v>1.1078959233543661E-16</v>
      </c>
      <c r="BM431" s="36">
        <f t="shared" si="475"/>
        <v>3.8458797225887976E-14</v>
      </c>
      <c r="BN431" s="36">
        <f t="shared" ca="1" si="442"/>
        <v>0.75334263105110422</v>
      </c>
      <c r="BO431" s="36">
        <f t="shared" ca="1" si="464"/>
        <v>1</v>
      </c>
      <c r="BP431" s="36">
        <f t="shared" si="443"/>
        <v>-3.8458797225608384E-14</v>
      </c>
      <c r="BQ431" s="36">
        <f t="shared" si="465"/>
        <v>0.99999999999273004</v>
      </c>
      <c r="BR431" s="2">
        <f t="shared" si="476"/>
        <v>-5</v>
      </c>
      <c r="BS431">
        <v>0</v>
      </c>
      <c r="BT431" s="37">
        <f t="shared" si="466"/>
        <v>5.8422015322508755E-4</v>
      </c>
      <c r="BU431" s="34">
        <f t="shared" si="444"/>
        <v>1.7817006152337971</v>
      </c>
      <c r="BV431" s="34">
        <f t="shared" si="445"/>
        <v>3.9498525927615609E-2</v>
      </c>
      <c r="BW431" s="34">
        <f t="shared" si="446"/>
        <v>-5</v>
      </c>
      <c r="BX431" s="34">
        <f t="shared" si="447"/>
        <v>-5</v>
      </c>
      <c r="BY431" s="34">
        <f t="shared" si="448"/>
        <v>0.14301009668145545</v>
      </c>
      <c r="BZ431" s="36">
        <f t="shared" si="467"/>
        <v>5.8276324511230686E-7</v>
      </c>
      <c r="CA431" s="34">
        <f t="shared" si="468"/>
        <v>1.5735010576171986E-2</v>
      </c>
    </row>
    <row r="432" spans="1:79" x14ac:dyDescent="0.2">
      <c r="A432" s="75">
        <f t="shared" si="449"/>
        <v>1.0904109589041093</v>
      </c>
      <c r="B432" s="34">
        <f t="shared" si="450"/>
        <v>397.99999999999989</v>
      </c>
      <c r="C432">
        <f t="shared" si="451"/>
        <v>15</v>
      </c>
      <c r="D432" s="35">
        <f t="shared" si="409"/>
        <v>3000</v>
      </c>
      <c r="E432" s="27">
        <v>0</v>
      </c>
      <c r="F432" s="64">
        <f t="shared" si="452"/>
        <v>0.46593146951268899</v>
      </c>
      <c r="G432" s="34">
        <v>0</v>
      </c>
      <c r="H432" s="34">
        <f t="shared" si="410"/>
        <v>1</v>
      </c>
      <c r="I432" s="34">
        <f t="shared" si="453"/>
        <v>6192.2292298236371</v>
      </c>
      <c r="J432" s="34">
        <f t="shared" si="411"/>
        <v>534.64369947686157</v>
      </c>
      <c r="K432" s="34">
        <f t="shared" si="412"/>
        <v>474.44952805047689</v>
      </c>
      <c r="L432" s="36">
        <f t="shared" si="469"/>
        <v>8.8796160303522615</v>
      </c>
      <c r="M432" s="34">
        <f t="shared" si="413"/>
        <v>20.399243190166207</v>
      </c>
      <c r="N432" s="34">
        <f t="shared" si="454"/>
        <v>1.7612924911097427</v>
      </c>
      <c r="O432" s="34">
        <f t="shared" si="414"/>
        <v>9.4970811430771391</v>
      </c>
      <c r="P432">
        <f t="shared" si="455"/>
        <v>0.240944097027497</v>
      </c>
      <c r="Q432" s="36">
        <f t="shared" si="415"/>
        <v>1.1713135580179543</v>
      </c>
      <c r="R432" s="34">
        <f t="shared" si="416"/>
        <v>0.27679800503842661</v>
      </c>
      <c r="S432" s="34">
        <f t="shared" si="417"/>
        <v>0.89451555297952767</v>
      </c>
      <c r="T432" s="36">
        <f t="shared" si="456"/>
        <v>6.5708730119131683E-9</v>
      </c>
      <c r="U432" s="36">
        <f t="shared" si="418"/>
        <v>3446.2876694003103</v>
      </c>
      <c r="V432" s="36">
        <f t="shared" si="419"/>
        <v>1.7119259606895954E-4</v>
      </c>
      <c r="W432" s="68">
        <f t="shared" si="420"/>
        <v>2.5370331515292176E-2</v>
      </c>
      <c r="X432">
        <f t="shared" si="421"/>
        <v>1.7857095754705534</v>
      </c>
      <c r="Y432">
        <f t="shared" si="422"/>
        <v>5.9191933886892012E-3</v>
      </c>
      <c r="Z432" s="34">
        <f t="shared" si="423"/>
        <v>1.8175536138477263E-3</v>
      </c>
      <c r="AA432" s="36">
        <f t="shared" si="424"/>
        <v>6.7477476975723316E-3</v>
      </c>
      <c r="AB432" s="34">
        <f t="shared" si="425"/>
        <v>2.2083287929023406E-4</v>
      </c>
      <c r="AC432" s="36">
        <f t="shared" si="426"/>
        <v>1.0800278581637012E-3</v>
      </c>
      <c r="AD432" s="34">
        <f t="shared" si="427"/>
        <v>3.4773880152765911E-2</v>
      </c>
      <c r="AE432">
        <f t="shared" si="457"/>
        <v>4.8907022434111944</v>
      </c>
      <c r="AF432" s="36">
        <f t="shared" si="458"/>
        <v>3.4773880152765911E-2</v>
      </c>
      <c r="AG432" s="34">
        <f t="shared" si="428"/>
        <v>0</v>
      </c>
      <c r="AH432">
        <f t="shared" si="470"/>
        <v>0</v>
      </c>
      <c r="AI432" s="29">
        <f t="shared" si="459"/>
        <v>0</v>
      </c>
      <c r="AJ432">
        <f t="shared" si="460"/>
        <v>0</v>
      </c>
      <c r="AK432" s="36">
        <f t="shared" si="471"/>
        <v>-2.4778194512782195E-98</v>
      </c>
      <c r="AL432" s="36">
        <f t="shared" si="461"/>
        <v>-1.2972877590187636E-5</v>
      </c>
      <c r="AM432" s="36">
        <f t="shared" si="462"/>
        <v>-2.5829582129609553E-8</v>
      </c>
      <c r="AN432" s="37">
        <f t="shared" si="472"/>
        <v>4.5600977610663409E-98</v>
      </c>
      <c r="AO432" s="36">
        <f t="shared" si="473"/>
        <v>2.1399665611533569E-2</v>
      </c>
      <c r="AP432" s="36">
        <f t="shared" si="474"/>
        <v>1.1693855068785039E-4</v>
      </c>
      <c r="AQ432" s="74">
        <f t="shared" si="429"/>
        <v>2.7543284056449174E-95</v>
      </c>
      <c r="AR432" s="73">
        <f t="shared" si="430"/>
        <v>1.2696210396523594E-98</v>
      </c>
      <c r="AS432" s="72">
        <f t="shared" si="463"/>
        <v>9.7998845975522662E-6</v>
      </c>
      <c r="AT432" s="37">
        <f t="shared" si="431"/>
        <v>9.4922080227515246E-92</v>
      </c>
      <c r="AU432" s="37">
        <f t="shared" si="432"/>
        <v>2.3854579337870378E-3</v>
      </c>
      <c r="AV432" s="34">
        <f t="shared" si="433"/>
        <v>0</v>
      </c>
      <c r="AW432" s="34">
        <f t="shared" si="434"/>
        <v>2.3858801751083319E-3</v>
      </c>
      <c r="AX432" s="37">
        <f t="shared" si="435"/>
        <v>1.20095385632587E-2</v>
      </c>
      <c r="AY432" s="7">
        <f t="shared" si="436"/>
        <v>3.9765750253659207E-2</v>
      </c>
      <c r="AZ432" s="37">
        <f t="shared" si="437"/>
        <v>3.7379870078550877E-2</v>
      </c>
      <c r="BA432" s="2">
        <f>BE432*'mass balance'!$B$17+BF432*'mass balance'!$C$17+BG432*'mass balance'!$D$17+BH432*'mass balance'!$E$17</f>
        <v>4.6216424728837279E-7</v>
      </c>
      <c r="BB432" s="2">
        <f>BE432*'mass balance'!$B$18+BF432*'mass balance'!$C$18+BG432*'mass balance'!$D$18+BH432*'mass balance'!$E$18</f>
        <v>4.6927446647742458E-7</v>
      </c>
      <c r="BC432" s="2">
        <f>BE432*'mass balance'!$B$19+BF432*'mass balance'!$C$19+BG432*'mass balance'!$D$19+BH432*'mass balance'!$E$19</f>
        <v>-5.8659308309678064E-7</v>
      </c>
      <c r="BD432" s="2">
        <f>BE432*'mass balance'!$B$20+BF432*'mass balance'!$C$20+BG432*'mass balance'!$D$20+BH432*'mass balance'!$E$20</f>
        <v>2.1330657567155647E-8</v>
      </c>
      <c r="BE432" s="2">
        <f>N432*'mass balance'!$H$11+R432*'mass balance'!$I$11+S432*'mass balance'!$J$11</f>
        <v>-4.1935535502612921E-6</v>
      </c>
      <c r="BF432" s="2">
        <f>N432*'mass balance'!$H$12+R432*'mass balance'!$I$12+S432*'mass balance'!$J$12</f>
        <v>2.1488610385225048E-6</v>
      </c>
      <c r="BG432" s="2">
        <f>N432*'mass balance'!$H$13+R432*'mass balance'!$I$13+S432*'mass balance'!$J$13</f>
        <v>1.0172050570548077E-6</v>
      </c>
      <c r="BH432" s="2">
        <f>N432*'mass balance'!$H$14+R432*'mass balance'!$I$14+S432*'mass balance'!$J$14</f>
        <v>4.5866991955982879E-7</v>
      </c>
      <c r="BI432" s="36">
        <f t="shared" si="438"/>
        <v>1.984873985993231E-16</v>
      </c>
      <c r="BJ432" s="36">
        <f t="shared" si="439"/>
        <v>1.5474178651998749E-19</v>
      </c>
      <c r="BK432" s="36">
        <f t="shared" si="440"/>
        <v>3.7113442717599458E-16</v>
      </c>
      <c r="BL432" s="36">
        <f t="shared" si="441"/>
        <v>1.1087658652701143E-16</v>
      </c>
      <c r="BM432" s="36">
        <f t="shared" si="475"/>
        <v>3.8569586818223411E-14</v>
      </c>
      <c r="BN432" s="36">
        <f t="shared" ca="1" si="442"/>
        <v>0.45208208736270561</v>
      </c>
      <c r="BO432" s="36">
        <f t="shared" ca="1" si="464"/>
        <v>1</v>
      </c>
      <c r="BP432" s="36">
        <f t="shared" si="443"/>
        <v>-3.8569586817941529E-14</v>
      </c>
      <c r="BQ432" s="36">
        <f t="shared" si="465"/>
        <v>0.99999999999269162</v>
      </c>
      <c r="BR432" s="2">
        <f t="shared" si="476"/>
        <v>-5</v>
      </c>
      <c r="BS432">
        <v>0</v>
      </c>
      <c r="BT432" s="37">
        <f t="shared" si="466"/>
        <v>5.8805956580452263E-4</v>
      </c>
      <c r="BU432" s="34">
        <f t="shared" si="444"/>
        <v>1.7857095754705534</v>
      </c>
      <c r="BV432" s="34">
        <f t="shared" si="445"/>
        <v>3.9765750253659207E-2</v>
      </c>
      <c r="BW432" s="34">
        <f t="shared" si="446"/>
        <v>-5</v>
      </c>
      <c r="BX432" s="34">
        <f t="shared" si="447"/>
        <v>-5</v>
      </c>
      <c r="BY432" s="34">
        <f t="shared" si="448"/>
        <v>0.14365438764110805</v>
      </c>
      <c r="BZ432" s="36">
        <f t="shared" si="467"/>
        <v>5.8659308309678064E-7</v>
      </c>
      <c r="CA432" s="34">
        <f t="shared" si="468"/>
        <v>1.5731985278941884E-2</v>
      </c>
    </row>
    <row r="433" spans="1:79" x14ac:dyDescent="0.2">
      <c r="A433" s="75">
        <f t="shared" si="449"/>
        <v>1.0931506849315067</v>
      </c>
      <c r="B433" s="34">
        <f t="shared" si="450"/>
        <v>398.99999999999994</v>
      </c>
      <c r="C433">
        <f t="shared" si="451"/>
        <v>15</v>
      </c>
      <c r="D433" s="35">
        <f t="shared" si="409"/>
        <v>3000</v>
      </c>
      <c r="E433" s="27">
        <v>0</v>
      </c>
      <c r="F433" s="64">
        <f t="shared" si="452"/>
        <v>0.46593146951268899</v>
      </c>
      <c r="G433" s="34">
        <v>0</v>
      </c>
      <c r="H433" s="34">
        <f t="shared" si="410"/>
        <v>1</v>
      </c>
      <c r="I433" s="34">
        <f t="shared" si="453"/>
        <v>6192.2292298236371</v>
      </c>
      <c r="J433" s="34">
        <f t="shared" si="411"/>
        <v>537.04609659053415</v>
      </c>
      <c r="K433" s="34">
        <f t="shared" si="412"/>
        <v>476.58144539634111</v>
      </c>
      <c r="L433" s="36">
        <f t="shared" si="469"/>
        <v>8.9395334389763974</v>
      </c>
      <c r="M433" s="34">
        <f t="shared" si="413"/>
        <v>20.399243190166207</v>
      </c>
      <c r="N433" s="34">
        <f t="shared" si="454"/>
        <v>1.769206778701863</v>
      </c>
      <c r="O433" s="34">
        <f t="shared" si="414"/>
        <v>9.4970811430771391</v>
      </c>
      <c r="P433">
        <f t="shared" si="455"/>
        <v>0.24256992700345792</v>
      </c>
      <c r="Q433" s="36">
        <f t="shared" si="415"/>
        <v>1.1767953267377138</v>
      </c>
      <c r="R433" s="34">
        <f t="shared" si="416"/>
        <v>0.27859163195489939</v>
      </c>
      <c r="S433" s="34">
        <f t="shared" si="417"/>
        <v>0.89820369478281448</v>
      </c>
      <c r="T433" s="36">
        <f t="shared" si="456"/>
        <v>6.4240870196305111E-9</v>
      </c>
      <c r="U433" s="36">
        <f t="shared" si="418"/>
        <v>3446.2876694068814</v>
      </c>
      <c r="V433" s="36">
        <f t="shared" si="419"/>
        <v>1.718984335112177E-4</v>
      </c>
      <c r="W433" s="68">
        <f t="shared" si="420"/>
        <v>2.5541524111361135E-2</v>
      </c>
      <c r="X433">
        <f t="shared" si="421"/>
        <v>1.7897170809549534</v>
      </c>
      <c r="Y433">
        <f t="shared" si="422"/>
        <v>5.9191933886892012E-3</v>
      </c>
      <c r="Z433" s="34">
        <f t="shared" si="423"/>
        <v>1.8175536138477263E-3</v>
      </c>
      <c r="AA433" s="36">
        <f t="shared" si="424"/>
        <v>6.7301556775445316E-3</v>
      </c>
      <c r="AB433" s="34">
        <f t="shared" si="425"/>
        <v>2.2083287929023406E-4</v>
      </c>
      <c r="AC433" s="36">
        <f t="shared" si="426"/>
        <v>1.0877070742419301E-3</v>
      </c>
      <c r="AD433" s="34">
        <f t="shared" si="427"/>
        <v>3.4933997877199516E-2</v>
      </c>
      <c r="AE433">
        <f t="shared" si="457"/>
        <v>4.9254761235639606</v>
      </c>
      <c r="AF433" s="36">
        <f t="shared" si="458"/>
        <v>3.4933997877199516E-2</v>
      </c>
      <c r="AG433" s="34">
        <f t="shared" si="428"/>
        <v>0</v>
      </c>
      <c r="AH433">
        <f t="shared" si="470"/>
        <v>0</v>
      </c>
      <c r="AI433" s="29">
        <f t="shared" si="459"/>
        <v>0</v>
      </c>
      <c r="AJ433">
        <f t="shared" si="460"/>
        <v>0</v>
      </c>
      <c r="AK433" s="36">
        <f t="shared" si="471"/>
        <v>-1.2696210396523594E-98</v>
      </c>
      <c r="AL433" s="36">
        <f t="shared" si="461"/>
        <v>-1.2965013189125251E-5</v>
      </c>
      <c r="AM433" s="36">
        <f t="shared" si="462"/>
        <v>-2.5823876848424983E-8</v>
      </c>
      <c r="AN433" s="37">
        <f t="shared" si="472"/>
        <v>2.0822783097881214E-98</v>
      </c>
      <c r="AO433" s="36">
        <f t="shared" si="473"/>
        <v>2.1386692733943381E-2</v>
      </c>
      <c r="AP433" s="36">
        <f t="shared" si="474"/>
        <v>1.1691272110572078E-4</v>
      </c>
      <c r="AQ433" s="74">
        <f t="shared" si="429"/>
        <v>1.2599996219903883E-95</v>
      </c>
      <c r="AR433" s="73">
        <f t="shared" si="430"/>
        <v>5.8009666845003348E-99</v>
      </c>
      <c r="AS433" s="72">
        <f t="shared" si="463"/>
        <v>9.7820727797034172E-6</v>
      </c>
      <c r="AT433" s="37">
        <f t="shared" si="431"/>
        <v>4.3423211611255251E-92</v>
      </c>
      <c r="AU433" s="37">
        <f t="shared" si="432"/>
        <v>2.3849310298596758E-3</v>
      </c>
      <c r="AV433" s="34">
        <f t="shared" si="433"/>
        <v>0</v>
      </c>
      <c r="AW433" s="34">
        <f t="shared" si="434"/>
        <v>2.4019794925666024E-3</v>
      </c>
      <c r="AX433" s="37">
        <f t="shared" si="435"/>
        <v>1.2090575899470888E-2</v>
      </c>
      <c r="AY433" s="7">
        <f t="shared" si="436"/>
        <v>4.0034079503398629E-2</v>
      </c>
      <c r="AZ433" s="37">
        <f t="shared" si="437"/>
        <v>3.7632100010832024E-2</v>
      </c>
      <c r="BA433" s="2">
        <f>BE433*'mass balance'!$B$17+BF433*'mass balance'!$C$17+BG433*'mass balance'!$D$17+BH433*'mass balance'!$E$17</f>
        <v>4.6519377315785706E-7</v>
      </c>
      <c r="BB433" s="2">
        <f>BE433*'mass balance'!$B$18+BF433*'mass balance'!$C$18+BG433*'mass balance'!$D$18+BH433*'mass balance'!$E$18</f>
        <v>4.7235060043720884E-7</v>
      </c>
      <c r="BC433" s="2">
        <f>BE433*'mass balance'!$B$19+BF433*'mass balance'!$C$19+BG433*'mass balance'!$D$19+BH433*'mass balance'!$E$19</f>
        <v>-5.9043825054651089E-7</v>
      </c>
      <c r="BD433" s="2">
        <f>BE433*'mass balance'!$B$20+BF433*'mass balance'!$C$20+BG433*'mass balance'!$D$20+BH433*'mass balance'!$E$20</f>
        <v>2.1470481838054918E-8</v>
      </c>
      <c r="BE433" s="2">
        <f>N433*'mass balance'!$H$11+R433*'mass balance'!$I$11+S433*'mass balance'!$J$11</f>
        <v>-4.2123970921472928E-6</v>
      </c>
      <c r="BF433" s="2">
        <f>N433*'mass balance'!$H$12+R433*'mass balance'!$I$12+S433*'mass balance'!$J$12</f>
        <v>2.1577209227349493E-6</v>
      </c>
      <c r="BG433" s="2">
        <f>N433*'mass balance'!$H$13+R433*'mass balance'!$I$13+S433*'mass balance'!$J$13</f>
        <v>1.0213990551106019E-6</v>
      </c>
      <c r="BH433" s="2">
        <f>N433*'mass balance'!$H$14+R433*'mass balance'!$I$14+S433*'mass balance'!$J$14</f>
        <v>4.6073093195361009E-7</v>
      </c>
      <c r="BI433" s="36">
        <f t="shared" si="438"/>
        <v>1.984873985993231E-16</v>
      </c>
      <c r="BJ433" s="36">
        <f t="shared" si="439"/>
        <v>1.547679927780219E-19</v>
      </c>
      <c r="BK433" s="36">
        <f t="shared" si="440"/>
        <v>3.7128916896251456E-16</v>
      </c>
      <c r="BL433" s="36">
        <f t="shared" si="441"/>
        <v>1.1096362856898001E-16</v>
      </c>
      <c r="BM433" s="36">
        <f t="shared" si="475"/>
        <v>3.8680463404750423E-14</v>
      </c>
      <c r="BN433" s="36">
        <f t="shared" ca="1" si="442"/>
        <v>0.62232821914084091</v>
      </c>
      <c r="BO433" s="36">
        <f t="shared" ca="1" si="464"/>
        <v>1</v>
      </c>
      <c r="BP433" s="36">
        <f t="shared" si="443"/>
        <v>-3.8680463404466244E-14</v>
      </c>
      <c r="BQ433" s="36">
        <f t="shared" si="465"/>
        <v>0.9999999999926531</v>
      </c>
      <c r="BR433" s="2">
        <f t="shared" si="476"/>
        <v>-5</v>
      </c>
      <c r="BS433">
        <v>0</v>
      </c>
      <c r="BT433" s="37">
        <f t="shared" si="466"/>
        <v>5.9191434617287717E-4</v>
      </c>
      <c r="BU433" s="34">
        <f t="shared" si="444"/>
        <v>1.7897170809549534</v>
      </c>
      <c r="BV433" s="34">
        <f t="shared" si="445"/>
        <v>4.0034079503398629E-2</v>
      </c>
      <c r="BW433" s="34">
        <f t="shared" si="446"/>
        <v>-5</v>
      </c>
      <c r="BX433" s="34">
        <f t="shared" si="447"/>
        <v>-5</v>
      </c>
      <c r="BY433" s="34">
        <f t="shared" si="448"/>
        <v>0.14429989208934729</v>
      </c>
      <c r="BZ433" s="36">
        <f t="shared" si="467"/>
        <v>5.9043825054651089E-7</v>
      </c>
      <c r="CA433" s="34">
        <f t="shared" si="468"/>
        <v>1.5728974625452752E-2</v>
      </c>
    </row>
    <row r="434" spans="1:79" x14ac:dyDescent="0.2">
      <c r="A434" s="75">
        <f t="shared" si="449"/>
        <v>1.095890410958904</v>
      </c>
      <c r="B434" s="34">
        <f t="shared" si="450"/>
        <v>400</v>
      </c>
      <c r="C434">
        <f t="shared" si="451"/>
        <v>15</v>
      </c>
      <c r="D434" s="35">
        <f t="shared" si="409"/>
        <v>3000</v>
      </c>
      <c r="E434" s="27">
        <v>0</v>
      </c>
      <c r="F434" s="64">
        <f t="shared" si="452"/>
        <v>0.46593146951268899</v>
      </c>
      <c r="G434" s="34">
        <v>0</v>
      </c>
      <c r="H434" s="34">
        <f t="shared" si="410"/>
        <v>1</v>
      </c>
      <c r="I434" s="34">
        <f t="shared" si="453"/>
        <v>6192.2292298236371</v>
      </c>
      <c r="J434" s="34">
        <f t="shared" si="411"/>
        <v>539.45300436759067</v>
      </c>
      <c r="K434" s="34">
        <f t="shared" si="412"/>
        <v>478.71736556149574</v>
      </c>
      <c r="L434" s="36">
        <f t="shared" si="469"/>
        <v>8.999697890705324</v>
      </c>
      <c r="M434" s="34">
        <f t="shared" si="413"/>
        <v>20.399243190166207</v>
      </c>
      <c r="N434" s="34">
        <f t="shared" si="454"/>
        <v>1.7771359259052648</v>
      </c>
      <c r="O434" s="34">
        <f t="shared" si="414"/>
        <v>9.4970811430771391</v>
      </c>
      <c r="P434">
        <f t="shared" si="455"/>
        <v>0.2442024603748818</v>
      </c>
      <c r="Q434" s="36">
        <f t="shared" si="415"/>
        <v>1.1822888566420904</v>
      </c>
      <c r="R434" s="34">
        <f t="shared" si="416"/>
        <v>0.28039232227669619</v>
      </c>
      <c r="S434" s="34">
        <f t="shared" si="417"/>
        <v>0.90189653436539408</v>
      </c>
      <c r="T434" s="36">
        <f t="shared" si="456"/>
        <v>6.280898961723679E-9</v>
      </c>
      <c r="U434" s="36">
        <f t="shared" si="418"/>
        <v>3446.2876694133056</v>
      </c>
      <c r="V434" s="36">
        <f t="shared" si="419"/>
        <v>1.7260517001557724E-4</v>
      </c>
      <c r="W434" s="68">
        <f t="shared" si="420"/>
        <v>2.5713422544872352E-2</v>
      </c>
      <c r="X434">
        <f t="shared" si="421"/>
        <v>1.7937231320928817</v>
      </c>
      <c r="Y434">
        <f t="shared" si="422"/>
        <v>5.9191933886892012E-3</v>
      </c>
      <c r="Z434" s="34">
        <f t="shared" si="423"/>
        <v>1.8175536138477263E-3</v>
      </c>
      <c r="AA434" s="36">
        <f t="shared" si="424"/>
        <v>6.7126486065542191E-3</v>
      </c>
      <c r="AB434" s="34">
        <f t="shared" si="425"/>
        <v>2.2083287929023406E-4</v>
      </c>
      <c r="AC434" s="36">
        <f t="shared" si="426"/>
        <v>1.095421649578271E-3</v>
      </c>
      <c r="AD434" s="34">
        <f t="shared" si="427"/>
        <v>3.5094440252236146E-2</v>
      </c>
      <c r="AE434">
        <f t="shared" si="457"/>
        <v>4.9604101214411598</v>
      </c>
      <c r="AF434" s="36">
        <f t="shared" si="458"/>
        <v>3.5094440252236146E-2</v>
      </c>
      <c r="AG434" s="34">
        <f t="shared" si="428"/>
        <v>0</v>
      </c>
      <c r="AH434">
        <f t="shared" si="470"/>
        <v>0</v>
      </c>
      <c r="AI434" s="29">
        <f t="shared" si="459"/>
        <v>0</v>
      </c>
      <c r="AJ434">
        <f t="shared" si="460"/>
        <v>0</v>
      </c>
      <c r="AK434" s="36">
        <f t="shared" si="471"/>
        <v>-5.8009666845003348E-99</v>
      </c>
      <c r="AL434" s="36">
        <f t="shared" si="461"/>
        <v>-1.2957153555609901E-5</v>
      </c>
      <c r="AM434" s="36">
        <f t="shared" si="462"/>
        <v>-2.5818172827432438E-8</v>
      </c>
      <c r="AN434" s="37">
        <f t="shared" si="472"/>
        <v>8.1265727013576201E-99</v>
      </c>
      <c r="AO434" s="36">
        <f t="shared" si="473"/>
        <v>2.1373727720754257E-2</v>
      </c>
      <c r="AP434" s="36">
        <f t="shared" si="474"/>
        <v>1.1688689722887235E-4</v>
      </c>
      <c r="AQ434" s="74">
        <f t="shared" si="429"/>
        <v>4.9263939286062336E-96</v>
      </c>
      <c r="AR434" s="73">
        <f t="shared" si="430"/>
        <v>2.265325744333847E-99</v>
      </c>
      <c r="AS434" s="72">
        <f t="shared" si="463"/>
        <v>9.7642933357924373E-6</v>
      </c>
      <c r="AT434" s="37">
        <f t="shared" si="431"/>
        <v>1.697777065237115E-92</v>
      </c>
      <c r="AU434" s="37">
        <f t="shared" si="432"/>
        <v>2.3844042423157314E-3</v>
      </c>
      <c r="AV434" s="34">
        <f t="shared" si="433"/>
        <v>0</v>
      </c>
      <c r="AW434" s="34">
        <f t="shared" si="434"/>
        <v>2.418145188485845E-3</v>
      </c>
      <c r="AX434" s="37">
        <f t="shared" si="435"/>
        <v>1.2171947357528185E-2</v>
      </c>
      <c r="AY434" s="7">
        <f t="shared" si="436"/>
        <v>4.030351509088638E-2</v>
      </c>
      <c r="AZ434" s="37">
        <f t="shared" si="437"/>
        <v>3.7885369902400538E-2</v>
      </c>
      <c r="BA434" s="2">
        <f>BE434*'mass balance'!$B$17+BF434*'mass balance'!$C$17+BG434*'mass balance'!$D$17+BH434*'mass balance'!$E$17</f>
        <v>4.6823539140239139E-7</v>
      </c>
      <c r="BB434" s="2">
        <f>BE434*'mass balance'!$B$18+BF434*'mass balance'!$C$18+BG434*'mass balance'!$D$18+BH434*'mass balance'!$E$18</f>
        <v>4.7543901280858193E-7</v>
      </c>
      <c r="BC434" s="2">
        <f>BE434*'mass balance'!$B$19+BF434*'mass balance'!$C$19+BG434*'mass balance'!$D$19+BH434*'mass balance'!$E$19</f>
        <v>-5.9429876601072729E-7</v>
      </c>
      <c r="BD434" s="2">
        <f>BE434*'mass balance'!$B$20+BF434*'mass balance'!$C$20+BG434*'mass balance'!$D$20+BH434*'mass balance'!$E$20</f>
        <v>2.1610864218571906E-8</v>
      </c>
      <c r="BE434" s="2">
        <f>N434*'mass balance'!$H$11+R434*'mass balance'!$I$11+S434*'mass balance'!$J$11</f>
        <v>-4.2312760140601538E-6</v>
      </c>
      <c r="BF434" s="2">
        <f>N434*'mass balance'!$H$12+R434*'mass balance'!$I$12+S434*'mass balance'!$J$12</f>
        <v>2.1665920922457385E-6</v>
      </c>
      <c r="BG434" s="2">
        <f>N434*'mass balance'!$H$13+R434*'mass balance'!$I$13+S434*'mass balance'!$J$13</f>
        <v>1.0255983952813354E-6</v>
      </c>
      <c r="BH434" s="2">
        <f>N434*'mass balance'!$H$14+R434*'mass balance'!$I$14+S434*'mass balance'!$J$14</f>
        <v>4.6279581403782928E-7</v>
      </c>
      <c r="BI434" s="36">
        <f t="shared" si="438"/>
        <v>1.984873985993231E-16</v>
      </c>
      <c r="BJ434" s="36">
        <f t="shared" si="439"/>
        <v>1.547942858531429E-19</v>
      </c>
      <c r="BK434" s="36">
        <f t="shared" si="440"/>
        <v>3.7144393695529259E-16</v>
      </c>
      <c r="BL434" s="36">
        <f t="shared" si="441"/>
        <v>1.1105071833383142E-16</v>
      </c>
      <c r="BM434" s="36">
        <f t="shared" si="475"/>
        <v>3.8791427033319402E-14</v>
      </c>
      <c r="BN434" s="36">
        <f t="shared" ca="1" si="442"/>
        <v>0.28085789564760855</v>
      </c>
      <c r="BO434" s="36">
        <f t="shared" ca="1" si="464"/>
        <v>1</v>
      </c>
      <c r="BP434" s="36">
        <f t="shared" si="443"/>
        <v>-3.8791427033032907E-14</v>
      </c>
      <c r="BQ434" s="36">
        <f t="shared" si="465"/>
        <v>0.99999999999261446</v>
      </c>
      <c r="BR434" s="2">
        <f t="shared" si="476"/>
        <v>-5</v>
      </c>
      <c r="BS434">
        <v>0</v>
      </c>
      <c r="BT434" s="37">
        <f t="shared" si="466"/>
        <v>5.9578451292575409E-4</v>
      </c>
      <c r="BU434" s="34">
        <f t="shared" si="444"/>
        <v>1.7937231320928817</v>
      </c>
      <c r="BV434" s="34">
        <f t="shared" si="445"/>
        <v>4.030351509088638E-2</v>
      </c>
      <c r="BW434" s="34">
        <f t="shared" si="446"/>
        <v>-5</v>
      </c>
      <c r="BX434" s="34">
        <f t="shared" si="447"/>
        <v>-5</v>
      </c>
      <c r="BY434" s="34">
        <f t="shared" si="448"/>
        <v>0.14494660851593194</v>
      </c>
      <c r="BZ434" s="36">
        <f t="shared" si="467"/>
        <v>5.9429876601072729E-7</v>
      </c>
      <c r="CA434" s="34">
        <f t="shared" si="468"/>
        <v>1.5725978509926158E-2</v>
      </c>
    </row>
    <row r="435" spans="1:79" x14ac:dyDescent="0.2">
      <c r="A435" s="75">
        <f t="shared" si="449"/>
        <v>1.0986301369863014</v>
      </c>
      <c r="B435" s="34">
        <f t="shared" si="450"/>
        <v>401</v>
      </c>
      <c r="C435">
        <f t="shared" si="451"/>
        <v>15</v>
      </c>
      <c r="D435" s="35">
        <f t="shared" si="409"/>
        <v>3000</v>
      </c>
      <c r="E435" s="27">
        <v>0</v>
      </c>
      <c r="F435" s="64">
        <f t="shared" si="452"/>
        <v>0.46593146951268899</v>
      </c>
      <c r="G435" s="34">
        <v>0</v>
      </c>
      <c r="H435" s="34">
        <f t="shared" si="410"/>
        <v>1</v>
      </c>
      <c r="I435" s="34">
        <f t="shared" si="453"/>
        <v>6192.2292298236371</v>
      </c>
      <c r="J435" s="34">
        <f t="shared" si="411"/>
        <v>541.86441719210336</v>
      </c>
      <c r="K435" s="34">
        <f t="shared" si="412"/>
        <v>480.85728356229583</v>
      </c>
      <c r="L435" s="36">
        <f t="shared" si="469"/>
        <v>9.0601097002107753</v>
      </c>
      <c r="M435" s="34">
        <f t="shared" si="413"/>
        <v>20.399243190166207</v>
      </c>
      <c r="N435" s="34">
        <f t="shared" si="454"/>
        <v>1.7850799142192311</v>
      </c>
      <c r="O435" s="34">
        <f t="shared" si="414"/>
        <v>9.4970811430771391</v>
      </c>
      <c r="P435">
        <f t="shared" si="455"/>
        <v>0.24584170568023436</v>
      </c>
      <c r="Q435" s="36">
        <f t="shared" si="415"/>
        <v>1.1877941398809826</v>
      </c>
      <c r="R435" s="34">
        <f t="shared" si="416"/>
        <v>0.28220008430199128</v>
      </c>
      <c r="S435" s="34">
        <f t="shared" si="417"/>
        <v>0.90559405557899131</v>
      </c>
      <c r="T435" s="36">
        <f t="shared" si="456"/>
        <v>6.1412243870472257E-9</v>
      </c>
      <c r="U435" s="36">
        <f t="shared" si="418"/>
        <v>3446.2876694195866</v>
      </c>
      <c r="V435" s="36">
        <f t="shared" si="419"/>
        <v>1.7331280249157754E-4</v>
      </c>
      <c r="W435" s="68">
        <f t="shared" si="420"/>
        <v>2.5886027714887929E-2</v>
      </c>
      <c r="X435">
        <f t="shared" si="421"/>
        <v>1.7977277292910228</v>
      </c>
      <c r="Y435">
        <f t="shared" si="422"/>
        <v>5.9191933886892012E-3</v>
      </c>
      <c r="Z435" s="34">
        <f t="shared" si="423"/>
        <v>1.8175536138477263E-3</v>
      </c>
      <c r="AA435" s="36">
        <f t="shared" si="424"/>
        <v>6.6952258724462194E-3</v>
      </c>
      <c r="AB435" s="34">
        <f t="shared" si="425"/>
        <v>2.2083287929023406E-4</v>
      </c>
      <c r="AC435" s="36">
        <f t="shared" si="426"/>
        <v>1.1031716558662513E-3</v>
      </c>
      <c r="AD435" s="34">
        <f t="shared" si="427"/>
        <v>3.5255206965890656E-2</v>
      </c>
      <c r="AE435">
        <f t="shared" si="457"/>
        <v>4.9955045616933962</v>
      </c>
      <c r="AF435" s="36">
        <f t="shared" si="458"/>
        <v>3.5255206965890656E-2</v>
      </c>
      <c r="AG435" s="34">
        <f t="shared" si="428"/>
        <v>0</v>
      </c>
      <c r="AH435">
        <f t="shared" si="470"/>
        <v>0</v>
      </c>
      <c r="AI435" s="29">
        <f t="shared" si="459"/>
        <v>0</v>
      </c>
      <c r="AJ435">
        <f t="shared" si="460"/>
        <v>0</v>
      </c>
      <c r="AK435" s="36">
        <f t="shared" si="471"/>
        <v>-2.265325744333847E-99</v>
      </c>
      <c r="AL435" s="36">
        <f t="shared" si="461"/>
        <v>-1.2949298686751409E-5</v>
      </c>
      <c r="AM435" s="36">
        <f t="shared" si="462"/>
        <v>-2.5812470066353564E-8</v>
      </c>
      <c r="AN435" s="37">
        <f t="shared" si="472"/>
        <v>2.3256060168572853E-99</v>
      </c>
      <c r="AO435" s="36">
        <f t="shared" si="473"/>
        <v>2.1360770567198647E-2</v>
      </c>
      <c r="AP435" s="36">
        <f t="shared" si="474"/>
        <v>1.1686107905604492E-4</v>
      </c>
      <c r="AQ435" s="74">
        <f t="shared" si="429"/>
        <v>1.4123681832875357E-96</v>
      </c>
      <c r="AR435" s="73">
        <f t="shared" si="430"/>
        <v>6.4866582636329208E-100</v>
      </c>
      <c r="AS435" s="72">
        <f t="shared" si="463"/>
        <v>9.7465462069779502E-6</v>
      </c>
      <c r="AT435" s="37">
        <f t="shared" si="431"/>
        <v>4.8674270551778504E-93</v>
      </c>
      <c r="AU435" s="37">
        <f t="shared" si="432"/>
        <v>2.3838775711294991E-3</v>
      </c>
      <c r="AV435" s="34">
        <f t="shared" si="433"/>
        <v>0</v>
      </c>
      <c r="AW435" s="34">
        <f t="shared" si="434"/>
        <v>2.4343773474157803E-3</v>
      </c>
      <c r="AX435" s="37">
        <f t="shared" si="435"/>
        <v>1.225365336301908E-2</v>
      </c>
      <c r="AY435" s="7">
        <f t="shared" si="436"/>
        <v>4.0574058425322787E-2</v>
      </c>
      <c r="AZ435" s="37">
        <f t="shared" si="437"/>
        <v>3.8139681077907009E-2</v>
      </c>
      <c r="BA435" s="2">
        <f>BE435*'mass balance'!$B$17+BF435*'mass balance'!$C$17+BG435*'mass balance'!$D$17+BH435*'mass balance'!$E$17</f>
        <v>4.7128911658530194E-7</v>
      </c>
      <c r="BB435" s="2">
        <f>BE435*'mass balance'!$B$18+BF435*'mass balance'!$C$18+BG435*'mass balance'!$D$18+BH435*'mass balance'!$E$18</f>
        <v>4.785397183789216E-7</v>
      </c>
      <c r="BC435" s="2">
        <f>BE435*'mass balance'!$B$19+BF435*'mass balance'!$C$19+BG435*'mass balance'!$D$19+BH435*'mass balance'!$E$19</f>
        <v>-5.9817464797365271E-7</v>
      </c>
      <c r="BD435" s="2">
        <f>BE435*'mass balance'!$B$20+BF435*'mass balance'!$C$20+BG435*'mass balance'!$D$20+BH435*'mass balance'!$E$20</f>
        <v>2.1751805380860082E-8</v>
      </c>
      <c r="BE435" s="2">
        <f>N435*'mass balance'!$H$11+R435*'mass balance'!$I$11+S435*'mass balance'!$J$11</f>
        <v>-4.2501902719505501E-6</v>
      </c>
      <c r="BF435" s="2">
        <f>N435*'mass balance'!$H$12+R435*'mass balance'!$I$12+S435*'mass balance'!$J$12</f>
        <v>2.1754745082624799E-6</v>
      </c>
      <c r="BG435" s="2">
        <f>N435*'mass balance'!$H$13+R435*'mass balance'!$I$13+S435*'mass balance'!$J$13</f>
        <v>1.0298030592038767E-6</v>
      </c>
      <c r="BH435" s="2">
        <f>N435*'mass balance'!$H$14+R435*'mass balance'!$I$14+S435*'mass balance'!$J$14</f>
        <v>4.6486456099459135E-7</v>
      </c>
      <c r="BI435" s="36">
        <f t="shared" si="438"/>
        <v>1.984873985993231E-16</v>
      </c>
      <c r="BJ435" s="36">
        <f t="shared" si="439"/>
        <v>1.5482066453338705E-19</v>
      </c>
      <c r="BK435" s="36">
        <f t="shared" si="440"/>
        <v>3.7159873124114572E-16</v>
      </c>
      <c r="BL435" s="36">
        <f t="shared" si="441"/>
        <v>1.1113785569601356E-16</v>
      </c>
      <c r="BM435" s="36">
        <f t="shared" si="475"/>
        <v>3.8902477751653232E-14</v>
      </c>
      <c r="BN435" s="36">
        <f t="shared" ca="1" si="442"/>
        <v>0.85750824570169892</v>
      </c>
      <c r="BO435" s="36">
        <f t="shared" ca="1" si="464"/>
        <v>1</v>
      </c>
      <c r="BP435" s="36">
        <f t="shared" si="443"/>
        <v>-3.8902477751364408E-14</v>
      </c>
      <c r="BQ435" s="36">
        <f t="shared" si="465"/>
        <v>0.99999999999257572</v>
      </c>
      <c r="BR435" s="2">
        <f t="shared" si="476"/>
        <v>-5</v>
      </c>
      <c r="BS435">
        <v>0</v>
      </c>
      <c r="BT435" s="37">
        <f t="shared" si="466"/>
        <v>5.9967008459358676E-4</v>
      </c>
      <c r="BU435" s="34">
        <f t="shared" si="444"/>
        <v>1.7977277292910228</v>
      </c>
      <c r="BV435" s="34">
        <f t="shared" si="445"/>
        <v>4.0574058425322787E-2</v>
      </c>
      <c r="BW435" s="34">
        <f t="shared" si="446"/>
        <v>-5</v>
      </c>
      <c r="BX435" s="34">
        <f t="shared" si="447"/>
        <v>-5</v>
      </c>
      <c r="BY435" s="34">
        <f t="shared" si="448"/>
        <v>0.14559453541190814</v>
      </c>
      <c r="BZ435" s="36">
        <f t="shared" si="467"/>
        <v>5.9817464797365271E-7</v>
      </c>
      <c r="CA435" s="34">
        <f t="shared" si="468"/>
        <v>1.5722996827599454E-2</v>
      </c>
    </row>
    <row r="436" spans="1:79" x14ac:dyDescent="0.2">
      <c r="A436" s="75">
        <f t="shared" si="449"/>
        <v>1.1013698630136988</v>
      </c>
      <c r="B436" s="34">
        <f t="shared" si="450"/>
        <v>402.00000000000006</v>
      </c>
      <c r="C436">
        <f t="shared" si="451"/>
        <v>15</v>
      </c>
      <c r="D436" s="35">
        <f t="shared" si="409"/>
        <v>3000</v>
      </c>
      <c r="E436" s="27">
        <v>0</v>
      </c>
      <c r="F436" s="64">
        <f t="shared" si="452"/>
        <v>0.46593146951268899</v>
      </c>
      <c r="G436" s="34">
        <v>0</v>
      </c>
      <c r="H436" s="34">
        <f t="shared" si="410"/>
        <v>1</v>
      </c>
      <c r="I436" s="34">
        <f t="shared" si="453"/>
        <v>6192.2292298236371</v>
      </c>
      <c r="J436" s="34">
        <f t="shared" si="411"/>
        <v>544.28032945293251</v>
      </c>
      <c r="K436" s="34">
        <f t="shared" si="412"/>
        <v>483.00119441934572</v>
      </c>
      <c r="L436" s="36">
        <f t="shared" si="469"/>
        <v>9.120769181082828</v>
      </c>
      <c r="M436" s="34">
        <f t="shared" si="413"/>
        <v>20.399243190166207</v>
      </c>
      <c r="N436" s="34">
        <f t="shared" si="454"/>
        <v>1.7930387251588196</v>
      </c>
      <c r="O436" s="34">
        <f t="shared" si="414"/>
        <v>9.4970811430771391</v>
      </c>
      <c r="P436">
        <f t="shared" si="455"/>
        <v>0.24748767142863098</v>
      </c>
      <c r="Q436" s="36">
        <f t="shared" si="415"/>
        <v>1.1933111686021047</v>
      </c>
      <c r="R436" s="34">
        <f t="shared" si="416"/>
        <v>0.28401492629954145</v>
      </c>
      <c r="S436" s="34">
        <f t="shared" si="417"/>
        <v>0.90929624230256334</v>
      </c>
      <c r="T436" s="36">
        <f t="shared" si="456"/>
        <v>6.0049676293575675E-9</v>
      </c>
      <c r="U436" s="36">
        <f t="shared" si="418"/>
        <v>3446.2876694257279</v>
      </c>
      <c r="V436" s="36">
        <f t="shared" si="419"/>
        <v>1.7402132785396981E-4</v>
      </c>
      <c r="W436" s="68">
        <f t="shared" si="420"/>
        <v>2.6059340517379508E-2</v>
      </c>
      <c r="X436">
        <f t="shared" si="421"/>
        <v>1.8017308729568497</v>
      </c>
      <c r="Y436">
        <f t="shared" si="422"/>
        <v>5.9191933886892012E-3</v>
      </c>
      <c r="Z436" s="34">
        <f t="shared" si="423"/>
        <v>1.8175536138477263E-3</v>
      </c>
      <c r="AA436" s="36">
        <f t="shared" si="424"/>
        <v>6.677886868929451E-3</v>
      </c>
      <c r="AB436" s="34">
        <f t="shared" si="425"/>
        <v>2.2083287929023406E-4</v>
      </c>
      <c r="AC436" s="36">
        <f t="shared" si="426"/>
        <v>1.1109571647305021E-3</v>
      </c>
      <c r="AD436" s="34">
        <f t="shared" si="427"/>
        <v>3.5416297706179954E-2</v>
      </c>
      <c r="AE436">
        <f t="shared" si="457"/>
        <v>5.0307597686592871</v>
      </c>
      <c r="AF436" s="36">
        <f t="shared" si="458"/>
        <v>3.5416297706179954E-2</v>
      </c>
      <c r="AG436" s="34">
        <f t="shared" si="428"/>
        <v>0</v>
      </c>
      <c r="AH436">
        <f t="shared" si="470"/>
        <v>0</v>
      </c>
      <c r="AI436" s="29">
        <f t="shared" si="459"/>
        <v>0</v>
      </c>
      <c r="AJ436">
        <f t="shared" si="460"/>
        <v>0</v>
      </c>
      <c r="AK436" s="36">
        <f t="shared" si="471"/>
        <v>-6.4866582636329208E-100</v>
      </c>
      <c r="AL436" s="36">
        <f t="shared" si="461"/>
        <v>-1.294144857966135E-5</v>
      </c>
      <c r="AM436" s="36">
        <f t="shared" si="462"/>
        <v>-2.5806768564910068E-8</v>
      </c>
      <c r="AN436" s="37">
        <f t="shared" si="472"/>
        <v>6.0280272523438306E-101</v>
      </c>
      <c r="AO436" s="36">
        <f t="shared" si="473"/>
        <v>2.1347821268511896E-2</v>
      </c>
      <c r="AP436" s="36">
        <f t="shared" si="474"/>
        <v>1.1683526658597857E-4</v>
      </c>
      <c r="AQ436" s="74">
        <f t="shared" si="429"/>
        <v>3.6675586030860177E-98</v>
      </c>
      <c r="AR436" s="73">
        <f t="shared" si="430"/>
        <v>1.6823708117763379E-101</v>
      </c>
      <c r="AS436" s="72">
        <f t="shared" si="463"/>
        <v>9.7288313345255309E-6</v>
      </c>
      <c r="AT436" s="37">
        <f t="shared" si="431"/>
        <v>1.2639461991814687E-94</v>
      </c>
      <c r="AU436" s="37">
        <f t="shared" si="432"/>
        <v>2.3833510162752768E-3</v>
      </c>
      <c r="AV436" s="34">
        <f t="shared" si="433"/>
        <v>0</v>
      </c>
      <c r="AW436" s="34">
        <f t="shared" si="434"/>
        <v>2.4506760536154954E-3</v>
      </c>
      <c r="AX436" s="37">
        <f t="shared" si="435"/>
        <v>1.2335694340069137E-2</v>
      </c>
      <c r="AY436" s="7">
        <f t="shared" si="436"/>
        <v>4.0845710911064141E-2</v>
      </c>
      <c r="AZ436" s="37">
        <f t="shared" si="437"/>
        <v>3.8395034857448648E-2</v>
      </c>
      <c r="BA436" s="2">
        <f>BE436*'mass balance'!$B$17+BF436*'mass balance'!$C$17+BG436*'mass balance'!$D$17+BH436*'mass balance'!$E$17</f>
        <v>4.7435496321878111E-7</v>
      </c>
      <c r="BB436" s="2">
        <f>BE436*'mass balance'!$B$18+BF436*'mass balance'!$C$18+BG436*'mass balance'!$D$18+BH436*'mass balance'!$E$18</f>
        <v>4.8165273188368516E-7</v>
      </c>
      <c r="BC436" s="2">
        <f>BE436*'mass balance'!$B$19+BF436*'mass balance'!$C$19+BG436*'mass balance'!$D$19+BH436*'mass balance'!$E$19</f>
        <v>-6.0206591485460674E-7</v>
      </c>
      <c r="BD436" s="2">
        <f>BE436*'mass balance'!$B$20+BF436*'mass balance'!$C$20+BG436*'mass balance'!$D$20+BH436*'mass balance'!$E$20</f>
        <v>2.1893305994712951E-8</v>
      </c>
      <c r="BE436" s="2">
        <f>N436*'mass balance'!$H$11+R436*'mass balance'!$I$11+S436*'mass balance'!$J$11</f>
        <v>-4.2691398218067132E-6</v>
      </c>
      <c r="BF436" s="2">
        <f>N436*'mass balance'!$H$12+R436*'mass balance'!$I$12+S436*'mass balance'!$J$12</f>
        <v>2.1843681320581986E-6</v>
      </c>
      <c r="BG436" s="2">
        <f>N436*'mass balance'!$H$13+R436*'mass balance'!$I$13+S436*'mass balance'!$J$13</f>
        <v>1.0340130285460597E-6</v>
      </c>
      <c r="BH436" s="2">
        <f>N436*'mass balance'!$H$14+R436*'mass balance'!$I$14+S436*'mass balance'!$J$14</f>
        <v>4.669371680101092E-7</v>
      </c>
      <c r="BI436" s="36">
        <f t="shared" si="438"/>
        <v>1.984873985993231E-16</v>
      </c>
      <c r="BJ436" s="36">
        <f t="shared" si="439"/>
        <v>1.548471276271345E-19</v>
      </c>
      <c r="BK436" s="36">
        <f t="shared" si="440"/>
        <v>3.7175355190567912E-16</v>
      </c>
      <c r="BL436" s="36">
        <f t="shared" si="441"/>
        <v>1.112250405319005E-16</v>
      </c>
      <c r="BM436" s="36">
        <f t="shared" si="475"/>
        <v>3.9013615607349244E-14</v>
      </c>
      <c r="BN436" s="36">
        <f t="shared" ca="1" si="442"/>
        <v>0.65419936371547249</v>
      </c>
      <c r="BO436" s="36">
        <f t="shared" ca="1" si="464"/>
        <v>1</v>
      </c>
      <c r="BP436" s="36">
        <f t="shared" si="443"/>
        <v>-3.9013615607058079E-14</v>
      </c>
      <c r="BQ436" s="36">
        <f t="shared" si="465"/>
        <v>0.99999999999253686</v>
      </c>
      <c r="BR436" s="2">
        <f t="shared" si="476"/>
        <v>-5</v>
      </c>
      <c r="BS436">
        <v>0</v>
      </c>
      <c r="BT436" s="37">
        <f t="shared" si="466"/>
        <v>6.0357107964174319E-4</v>
      </c>
      <c r="BU436" s="34">
        <f t="shared" si="444"/>
        <v>1.8017308729568497</v>
      </c>
      <c r="BV436" s="34">
        <f t="shared" si="445"/>
        <v>4.0845710911064141E-2</v>
      </c>
      <c r="BW436" s="34">
        <f t="shared" si="446"/>
        <v>-5</v>
      </c>
      <c r="BX436" s="34">
        <f t="shared" si="447"/>
        <v>-5</v>
      </c>
      <c r="BY436" s="34">
        <f t="shared" si="448"/>
        <v>0.1462436712696086</v>
      </c>
      <c r="BZ436" s="36">
        <f t="shared" si="467"/>
        <v>6.0206591485460674E-7</v>
      </c>
      <c r="CA436" s="34">
        <f t="shared" si="468"/>
        <v>1.5720029474713453E-2</v>
      </c>
    </row>
    <row r="437" spans="1:79" x14ac:dyDescent="0.2">
      <c r="A437" s="75">
        <f t="shared" si="449"/>
        <v>1.1041095890410961</v>
      </c>
      <c r="B437" s="34">
        <f t="shared" si="450"/>
        <v>403.00000000000011</v>
      </c>
      <c r="C437">
        <f t="shared" si="451"/>
        <v>15</v>
      </c>
      <c r="D437" s="35">
        <f t="shared" si="409"/>
        <v>3000</v>
      </c>
      <c r="E437" s="27">
        <v>0</v>
      </c>
      <c r="F437" s="64">
        <f t="shared" si="452"/>
        <v>0.46593146951268899</v>
      </c>
      <c r="G437" s="34">
        <v>0</v>
      </c>
      <c r="H437" s="34">
        <f t="shared" si="410"/>
        <v>1</v>
      </c>
      <c r="I437" s="34">
        <f t="shared" si="453"/>
        <v>6192.2292298236371</v>
      </c>
      <c r="J437" s="34">
        <f t="shared" si="411"/>
        <v>546.70073554372516</v>
      </c>
      <c r="K437" s="34">
        <f t="shared" si="412"/>
        <v>485.14909315749736</v>
      </c>
      <c r="L437" s="36">
        <f t="shared" si="469"/>
        <v>9.1816766458317165</v>
      </c>
      <c r="M437" s="34">
        <f t="shared" si="413"/>
        <v>20.399243190166207</v>
      </c>
      <c r="N437" s="34">
        <f t="shared" si="454"/>
        <v>1.8010123402548557</v>
      </c>
      <c r="O437" s="34">
        <f t="shared" si="414"/>
        <v>9.4970811430771391</v>
      </c>
      <c r="P437">
        <f t="shared" si="455"/>
        <v>0.24914036609988616</v>
      </c>
      <c r="Q437" s="36">
        <f t="shared" si="415"/>
        <v>1.1988399349510013</v>
      </c>
      <c r="R437" s="34">
        <f t="shared" si="416"/>
        <v>0.28583685650873636</v>
      </c>
      <c r="S437" s="34">
        <f t="shared" si="417"/>
        <v>0.91300307844226503</v>
      </c>
      <c r="T437" s="36">
        <f t="shared" si="456"/>
        <v>5.8720338875274742E-9</v>
      </c>
      <c r="U437" s="36">
        <f t="shared" si="418"/>
        <v>3446.2876694317329</v>
      </c>
      <c r="V437" s="36">
        <f t="shared" si="419"/>
        <v>1.7473074302271015E-4</v>
      </c>
      <c r="W437" s="68">
        <f t="shared" si="420"/>
        <v>2.6233361845233477E-2</v>
      </c>
      <c r="X437">
        <f t="shared" si="421"/>
        <v>1.8057325634986177</v>
      </c>
      <c r="Y437">
        <f t="shared" si="422"/>
        <v>5.9191933886892012E-3</v>
      </c>
      <c r="Z437" s="34">
        <f t="shared" si="423"/>
        <v>1.8175536138477263E-3</v>
      </c>
      <c r="AA437" s="36">
        <f t="shared" si="424"/>
        <v>6.660630995506899E-3</v>
      </c>
      <c r="AB437" s="34">
        <f t="shared" si="425"/>
        <v>2.2083287929023406E-4</v>
      </c>
      <c r="AC437" s="36">
        <f t="shared" si="426"/>
        <v>1.1187782477267581E-3</v>
      </c>
      <c r="AD437" s="34">
        <f t="shared" si="427"/>
        <v>3.5577712161123425E-2</v>
      </c>
      <c r="AE437">
        <f t="shared" si="457"/>
        <v>5.0661760663654674</v>
      </c>
      <c r="AF437" s="36">
        <f t="shared" si="458"/>
        <v>3.5577712161123425E-2</v>
      </c>
      <c r="AG437" s="34">
        <f t="shared" si="428"/>
        <v>0</v>
      </c>
      <c r="AH437">
        <f t="shared" si="470"/>
        <v>0</v>
      </c>
      <c r="AI437" s="29">
        <f t="shared" si="459"/>
        <v>0</v>
      </c>
      <c r="AJ437">
        <f t="shared" si="460"/>
        <v>0</v>
      </c>
      <c r="AK437" s="36">
        <f t="shared" si="471"/>
        <v>-1.6823708117763379E-101</v>
      </c>
      <c r="AL437" s="36">
        <f t="shared" si="461"/>
        <v>-1.2933603231453051E-5</v>
      </c>
      <c r="AM437" s="36">
        <f t="shared" si="462"/>
        <v>-2.5801068322823724E-8</v>
      </c>
      <c r="AN437" s="37">
        <f t="shared" si="472"/>
        <v>-5.8838555383985378E-100</v>
      </c>
      <c r="AO437" s="36">
        <f t="shared" si="473"/>
        <v>2.1334879819932234E-2</v>
      </c>
      <c r="AP437" s="36">
        <f t="shared" si="474"/>
        <v>1.1680945981741366E-4</v>
      </c>
      <c r="AQ437" s="74">
        <f t="shared" si="429"/>
        <v>-3.5863603805217974E-97</v>
      </c>
      <c r="AR437" s="73">
        <f t="shared" si="430"/>
        <v>-1.6431233294512688E-100</v>
      </c>
      <c r="AS437" s="72">
        <f t="shared" si="463"/>
        <v>9.711148659807499E-6</v>
      </c>
      <c r="AT437" s="37">
        <f t="shared" si="431"/>
        <v>-1.2359629558587905E-93</v>
      </c>
      <c r="AU437" s="37">
        <f t="shared" si="432"/>
        <v>2.3828245777273689E-3</v>
      </c>
      <c r="AV437" s="34">
        <f t="shared" si="433"/>
        <v>0</v>
      </c>
      <c r="AW437" s="34">
        <f t="shared" si="434"/>
        <v>2.4670413910539341E-3</v>
      </c>
      <c r="AX437" s="37">
        <f t="shared" si="435"/>
        <v>1.2418070711343449E-2</v>
      </c>
      <c r="AY437" s="7">
        <f t="shared" si="436"/>
        <v>4.1118473947630858E-2</v>
      </c>
      <c r="AZ437" s="37">
        <f t="shared" si="437"/>
        <v>3.8651432556576923E-2</v>
      </c>
      <c r="BA437" s="2">
        <f>BE437*'mass balance'!$B$17+BF437*'mass balance'!$C$17+BG437*'mass balance'!$D$17+BH437*'mass balance'!$E$17</f>
        <v>4.774329457639739E-7</v>
      </c>
      <c r="BB437" s="2">
        <f>BE437*'mass balance'!$B$18+BF437*'mass balance'!$C$18+BG437*'mass balance'!$D$18+BH437*'mass balance'!$E$18</f>
        <v>4.8477806800649659E-7</v>
      </c>
      <c r="BC437" s="2">
        <f>BE437*'mass balance'!$B$19+BF437*'mass balance'!$C$19+BG437*'mass balance'!$D$19+BH437*'mass balance'!$E$19</f>
        <v>-6.0597258500812027E-7</v>
      </c>
      <c r="BD437" s="2">
        <f>BE437*'mass balance'!$B$20+BF437*'mass balance'!$C$20+BG437*'mass balance'!$D$20+BH437*'mass balance'!$E$20</f>
        <v>2.2035366727568019E-8</v>
      </c>
      <c r="BE437" s="2">
        <f>N437*'mass balance'!$H$11+R437*'mass balance'!$I$11+S437*'mass balance'!$J$11</f>
        <v>-4.2881246196544178E-6</v>
      </c>
      <c r="BF437" s="2">
        <f>N437*'mass balance'!$H$12+R437*'mass balance'!$I$12+S437*'mass balance'!$J$12</f>
        <v>2.1932729249712565E-6</v>
      </c>
      <c r="BG437" s="2">
        <f>N437*'mass balance'!$H$13+R437*'mass balance'!$I$13+S437*'mass balance'!$J$13</f>
        <v>1.0382282850066453E-6</v>
      </c>
      <c r="BH437" s="2">
        <f>N437*'mass balance'!$H$14+R437*'mass balance'!$I$14+S437*'mass balance'!$J$14</f>
        <v>4.6901363027470192E-7</v>
      </c>
      <c r="BI437" s="36">
        <f t="shared" si="438"/>
        <v>1.984873985993231E-16</v>
      </c>
      <c r="BJ437" s="36">
        <f t="shared" si="439"/>
        <v>1.5487367396271188E-19</v>
      </c>
      <c r="BK437" s="36">
        <f t="shared" si="440"/>
        <v>3.7190839903330623E-16</v>
      </c>
      <c r="BL437" s="36">
        <f t="shared" si="441"/>
        <v>1.1131227271976088E-16</v>
      </c>
      <c r="BM437" s="36">
        <f t="shared" si="475"/>
        <v>3.9124840647881144E-14</v>
      </c>
      <c r="BN437" s="36">
        <f t="shared" ca="1" si="442"/>
        <v>0.2851240396988971</v>
      </c>
      <c r="BO437" s="36">
        <f t="shared" ca="1" si="464"/>
        <v>1</v>
      </c>
      <c r="BP437" s="36">
        <f t="shared" si="443"/>
        <v>-3.9124840647587625E-14</v>
      </c>
      <c r="BQ437" s="36">
        <f t="shared" si="465"/>
        <v>0.99999999999249789</v>
      </c>
      <c r="BR437" s="2">
        <f t="shared" si="476"/>
        <v>-5</v>
      </c>
      <c r="BS437">
        <v>0</v>
      </c>
      <c r="BT437" s="37">
        <f t="shared" si="466"/>
        <v>6.0748751647064054E-4</v>
      </c>
      <c r="BU437" s="34">
        <f t="shared" si="444"/>
        <v>1.8057325634986177</v>
      </c>
      <c r="BV437" s="34">
        <f t="shared" si="445"/>
        <v>4.1118473947630858E-2</v>
      </c>
      <c r="BW437" s="34">
        <f t="shared" si="446"/>
        <v>-5</v>
      </c>
      <c r="BX437" s="34">
        <f t="shared" si="447"/>
        <v>-5</v>
      </c>
      <c r="BY437" s="34">
        <f t="shared" si="448"/>
        <v>0.14689401458265214</v>
      </c>
      <c r="BZ437" s="36">
        <f t="shared" si="467"/>
        <v>6.0597258500812027E-7</v>
      </c>
      <c r="CA437" s="34">
        <f t="shared" si="468"/>
        <v>1.5717076348500583E-2</v>
      </c>
    </row>
    <row r="438" spans="1:79" x14ac:dyDescent="0.2">
      <c r="A438" s="75">
        <f t="shared" si="449"/>
        <v>1.1068493150684935</v>
      </c>
      <c r="B438" s="34">
        <f t="shared" si="450"/>
        <v>404.00000000000011</v>
      </c>
      <c r="C438">
        <f t="shared" si="451"/>
        <v>15</v>
      </c>
      <c r="D438" s="35">
        <f t="shared" si="409"/>
        <v>3000</v>
      </c>
      <c r="E438" s="27">
        <v>0</v>
      </c>
      <c r="F438" s="64">
        <f t="shared" si="452"/>
        <v>0.46593146951268899</v>
      </c>
      <c r="G438" s="34">
        <v>0</v>
      </c>
      <c r="H438" s="34">
        <f t="shared" si="410"/>
        <v>1</v>
      </c>
      <c r="I438" s="34">
        <f t="shared" si="453"/>
        <v>6192.2292298236371</v>
      </c>
      <c r="J438" s="34">
        <f t="shared" si="411"/>
        <v>549.125629862913</v>
      </c>
      <c r="K438" s="34">
        <f t="shared" si="412"/>
        <v>487.30097480584874</v>
      </c>
      <c r="L438" s="36">
        <f t="shared" si="469"/>
        <v>9.2428324058896649</v>
      </c>
      <c r="M438" s="34">
        <f t="shared" si="413"/>
        <v>20.399243190166207</v>
      </c>
      <c r="N438" s="34">
        <f t="shared" si="454"/>
        <v>1.8090007410539286</v>
      </c>
      <c r="O438" s="34">
        <f t="shared" si="414"/>
        <v>9.4970811430771391</v>
      </c>
      <c r="P438">
        <f t="shared" si="455"/>
        <v>0.25079979814456299</v>
      </c>
      <c r="Q438" s="36">
        <f t="shared" si="415"/>
        <v>1.2043804310710617</v>
      </c>
      <c r="R438" s="34">
        <f t="shared" si="416"/>
        <v>0.28766588313964825</v>
      </c>
      <c r="S438" s="34">
        <f t="shared" si="417"/>
        <v>0.91671454793141349</v>
      </c>
      <c r="T438" s="36">
        <f t="shared" si="456"/>
        <v>5.7423411454130848E-9</v>
      </c>
      <c r="U438" s="36">
        <f t="shared" si="418"/>
        <v>3446.287669437605</v>
      </c>
      <c r="V438" s="36">
        <f t="shared" si="419"/>
        <v>1.7544104492295297E-4</v>
      </c>
      <c r="W438" s="68">
        <f t="shared" si="420"/>
        <v>2.6408092588256188E-2</v>
      </c>
      <c r="X438">
        <f t="shared" si="421"/>
        <v>1.8097328013253522</v>
      </c>
      <c r="Y438">
        <f t="shared" si="422"/>
        <v>5.9191933886892012E-3</v>
      </c>
      <c r="Z438" s="34">
        <f t="shared" si="423"/>
        <v>1.8175536138477263E-3</v>
      </c>
      <c r="AA438" s="36">
        <f t="shared" si="424"/>
        <v>6.6434576574065972E-3</v>
      </c>
      <c r="AB438" s="34">
        <f t="shared" si="425"/>
        <v>2.2083287929023406E-4</v>
      </c>
      <c r="AC438" s="36">
        <f t="shared" si="426"/>
        <v>1.1266349763418583E-3</v>
      </c>
      <c r="AD438" s="34">
        <f t="shared" si="427"/>
        <v>3.5739450018743374E-2</v>
      </c>
      <c r="AE438">
        <f t="shared" si="457"/>
        <v>5.1017537785265912</v>
      </c>
      <c r="AF438" s="36">
        <f t="shared" si="458"/>
        <v>3.5739450018743374E-2</v>
      </c>
      <c r="AG438" s="34">
        <f t="shared" si="428"/>
        <v>0</v>
      </c>
      <c r="AH438">
        <f t="shared" si="470"/>
        <v>0</v>
      </c>
      <c r="AI438" s="29">
        <f t="shared" si="459"/>
        <v>0</v>
      </c>
      <c r="AJ438">
        <f t="shared" si="460"/>
        <v>0</v>
      </c>
      <c r="AK438" s="36">
        <f t="shared" si="471"/>
        <v>1.6431233294512688E-100</v>
      </c>
      <c r="AL438" s="36">
        <f t="shared" si="461"/>
        <v>-1.2925762639241586E-5</v>
      </c>
      <c r="AM438" s="36">
        <f t="shared" si="462"/>
        <v>-2.5795369339816359E-8</v>
      </c>
      <c r="AN438" s="37">
        <f t="shared" si="472"/>
        <v>-6.0520926195761714E-100</v>
      </c>
      <c r="AO438" s="36">
        <f t="shared" si="473"/>
        <v>2.132194621670078E-2</v>
      </c>
      <c r="AP438" s="36">
        <f t="shared" si="474"/>
        <v>1.1678365874909084E-4</v>
      </c>
      <c r="AQ438" s="74">
        <f t="shared" si="429"/>
        <v>-3.6956221750036996E-97</v>
      </c>
      <c r="AR438" s="73">
        <f t="shared" si="430"/>
        <v>-1.6911236771448671E-100</v>
      </c>
      <c r="AS438" s="72">
        <f t="shared" si="463"/>
        <v>9.6934981243027431E-6</v>
      </c>
      <c r="AT438" s="37">
        <f t="shared" si="431"/>
        <v>-1.2736177133683075E-93</v>
      </c>
      <c r="AU438" s="37">
        <f t="shared" si="432"/>
        <v>2.3822982554600855E-3</v>
      </c>
      <c r="AV438" s="34">
        <f t="shared" si="433"/>
        <v>0</v>
      </c>
      <c r="AW438" s="34">
        <f t="shared" si="434"/>
        <v>2.483473443410386E-3</v>
      </c>
      <c r="AX438" s="37">
        <f t="shared" si="435"/>
        <v>1.2500782898049118E-2</v>
      </c>
      <c r="AY438" s="7">
        <f t="shared" si="436"/>
        <v>4.1392348929715689E-2</v>
      </c>
      <c r="AZ438" s="37">
        <f t="shared" si="437"/>
        <v>3.8908875486305304E-2</v>
      </c>
      <c r="BA438" s="2">
        <f>BE438*'mass balance'!$B$17+BF438*'mass balance'!$C$17+BG438*'mass balance'!$D$17+BH438*'mass balance'!$E$17</f>
        <v>4.8052307863107E-7</v>
      </c>
      <c r="BB438" s="2">
        <f>BE438*'mass balance'!$B$18+BF438*'mass balance'!$C$18+BG438*'mass balance'!$D$18+BH438*'mass balance'!$E$18</f>
        <v>4.8791574137924021E-7</v>
      </c>
      <c r="BC438" s="2">
        <f>BE438*'mass balance'!$B$19+BF438*'mass balance'!$C$19+BG438*'mass balance'!$D$19+BH438*'mass balance'!$E$19</f>
        <v>-6.0989467672405037E-7</v>
      </c>
      <c r="BD438" s="2">
        <f>BE438*'mass balance'!$B$20+BF438*'mass balance'!$C$20+BG438*'mass balance'!$D$20+BH438*'mass balance'!$E$20</f>
        <v>2.2177988244510914E-8</v>
      </c>
      <c r="BE438" s="2">
        <f>N438*'mass balance'!$H$11+R438*'mass balance'!$I$11+S438*'mass balance'!$J$11</f>
        <v>-4.3071446215569722E-6</v>
      </c>
      <c r="BF438" s="2">
        <f>N438*'mass balance'!$H$12+R438*'mass balance'!$I$12+S438*'mass balance'!$J$12</f>
        <v>2.2021888484052659E-6</v>
      </c>
      <c r="BG438" s="2">
        <f>N438*'mass balance'!$H$13+R438*'mass balance'!$I$13+S438*'mass balance'!$J$13</f>
        <v>1.0424488103152879E-6</v>
      </c>
      <c r="BH438" s="2">
        <f>N438*'mass balance'!$H$14+R438*'mass balance'!$I$14+S438*'mass balance'!$J$14</f>
        <v>4.7109394298279382E-7</v>
      </c>
      <c r="BI438" s="36">
        <f t="shared" si="438"/>
        <v>1.984873985993231E-16</v>
      </c>
      <c r="BJ438" s="36">
        <f t="shared" si="439"/>
        <v>1.5490030238802133E-19</v>
      </c>
      <c r="BK438" s="36">
        <f t="shared" si="440"/>
        <v>3.7206327270726894E-16</v>
      </c>
      <c r="BL438" s="36">
        <f t="shared" si="441"/>
        <v>1.1139955213972661E-16</v>
      </c>
      <c r="BM438" s="36">
        <f t="shared" si="475"/>
        <v>3.9236152920600907E-14</v>
      </c>
      <c r="BN438" s="36">
        <f t="shared" ca="1" si="442"/>
        <v>0.56842776074321288</v>
      </c>
      <c r="BO438" s="36">
        <f t="shared" ca="1" si="464"/>
        <v>1</v>
      </c>
      <c r="BP438" s="36">
        <f t="shared" si="443"/>
        <v>-3.9236152920305021E-14</v>
      </c>
      <c r="BQ438" s="36">
        <f t="shared" si="465"/>
        <v>0.99999999999245881</v>
      </c>
      <c r="BR438" s="2">
        <f t="shared" si="476"/>
        <v>-5</v>
      </c>
      <c r="BS438">
        <v>0</v>
      </c>
      <c r="BT438" s="37">
        <f t="shared" si="466"/>
        <v>6.1141941341586045E-4</v>
      </c>
      <c r="BU438" s="34">
        <f t="shared" si="444"/>
        <v>1.8097328013253522</v>
      </c>
      <c r="BV438" s="34">
        <f t="shared" si="445"/>
        <v>4.1392348929715689E-2</v>
      </c>
      <c r="BW438" s="34">
        <f t="shared" si="446"/>
        <v>-5</v>
      </c>
      <c r="BX438" s="34">
        <f t="shared" si="447"/>
        <v>-5</v>
      </c>
      <c r="BY438" s="34">
        <f t="shared" si="448"/>
        <v>0.14754556384594314</v>
      </c>
      <c r="BZ438" s="36">
        <f t="shared" si="467"/>
        <v>6.0989467672405037E-7</v>
      </c>
      <c r="CA438" s="34">
        <f t="shared" si="468"/>
        <v>1.5714137347173161E-2</v>
      </c>
    </row>
    <row r="439" spans="1:79" x14ac:dyDescent="0.2">
      <c r="A439" s="75">
        <f t="shared" si="449"/>
        <v>1.1095890410958908</v>
      </c>
      <c r="B439" s="34">
        <f t="shared" si="450"/>
        <v>405.00000000000017</v>
      </c>
      <c r="C439">
        <f t="shared" si="451"/>
        <v>15</v>
      </c>
      <c r="D439" s="35">
        <f t="shared" si="409"/>
        <v>3000</v>
      </c>
      <c r="E439" s="27">
        <v>0</v>
      </c>
      <c r="F439" s="64">
        <f t="shared" si="452"/>
        <v>0.46593146951268899</v>
      </c>
      <c r="G439" s="34">
        <v>0</v>
      </c>
      <c r="H439" s="34">
        <f t="shared" si="410"/>
        <v>1</v>
      </c>
      <c r="I439" s="34">
        <f t="shared" si="453"/>
        <v>6192.2292298236371</v>
      </c>
      <c r="J439" s="34">
        <f t="shared" si="411"/>
        <v>551.55500681370836</v>
      </c>
      <c r="K439" s="34">
        <f t="shared" si="412"/>
        <v>489.45683439774029</v>
      </c>
      <c r="L439" s="36">
        <f t="shared" si="469"/>
        <v>9.3042367716126986</v>
      </c>
      <c r="M439" s="34">
        <f t="shared" si="413"/>
        <v>20.399243190166207</v>
      </c>
      <c r="N439" s="34">
        <f t="shared" si="454"/>
        <v>1.8170039091183754</v>
      </c>
      <c r="O439" s="34">
        <f t="shared" si="414"/>
        <v>9.4970811430771391</v>
      </c>
      <c r="P439">
        <f t="shared" si="455"/>
        <v>0.25246597598402254</v>
      </c>
      <c r="Q439" s="36">
        <f t="shared" si="415"/>
        <v>1.2099326491035365</v>
      </c>
      <c r="R439" s="34">
        <f t="shared" si="416"/>
        <v>0.28950201437308187</v>
      </c>
      <c r="S439" s="34">
        <f t="shared" si="417"/>
        <v>0.92043063473045472</v>
      </c>
      <c r="T439" s="36">
        <f t="shared" si="456"/>
        <v>5.6157843184474474E-9</v>
      </c>
      <c r="U439" s="36">
        <f t="shared" si="418"/>
        <v>3446.2876694433476</v>
      </c>
      <c r="V439" s="36">
        <f t="shared" si="419"/>
        <v>1.7615223048504449E-4</v>
      </c>
      <c r="W439" s="68">
        <f t="shared" si="420"/>
        <v>2.6583533633179141E-2</v>
      </c>
      <c r="X439">
        <f t="shared" si="421"/>
        <v>1.8137315868468411</v>
      </c>
      <c r="Y439">
        <f t="shared" si="422"/>
        <v>5.9191933886892012E-3</v>
      </c>
      <c r="Z439" s="34">
        <f t="shared" si="423"/>
        <v>1.8175536138477263E-3</v>
      </c>
      <c r="AA439" s="36">
        <f t="shared" si="424"/>
        <v>6.6263662655136014E-3</v>
      </c>
      <c r="AB439" s="34">
        <f t="shared" si="425"/>
        <v>2.2083287929023406E-4</v>
      </c>
      <c r="AC439" s="36">
        <f t="shared" si="426"/>
        <v>1.1345274219937468E-3</v>
      </c>
      <c r="AD439" s="34">
        <f t="shared" si="427"/>
        <v>3.5901510967065536E-2</v>
      </c>
      <c r="AE439">
        <f t="shared" si="457"/>
        <v>5.1374932285453347</v>
      </c>
      <c r="AF439" s="36">
        <f t="shared" si="458"/>
        <v>3.5901510967065536E-2</v>
      </c>
      <c r="AG439" s="34">
        <f t="shared" si="428"/>
        <v>0</v>
      </c>
      <c r="AH439">
        <f t="shared" si="470"/>
        <v>0</v>
      </c>
      <c r="AI439" s="29">
        <f t="shared" si="459"/>
        <v>0</v>
      </c>
      <c r="AJ439">
        <f t="shared" si="460"/>
        <v>0</v>
      </c>
      <c r="AK439" s="36">
        <f t="shared" si="471"/>
        <v>1.6911236771448671E-100</v>
      </c>
      <c r="AL439" s="36">
        <f t="shared" si="461"/>
        <v>-1.2917926800143787E-5</v>
      </c>
      <c r="AM439" s="36">
        <f t="shared" si="462"/>
        <v>-2.5789671615609864E-8</v>
      </c>
      <c r="AN439" s="37">
        <f t="shared" si="472"/>
        <v>-4.4089692901249026E-100</v>
      </c>
      <c r="AO439" s="36">
        <f t="shared" si="473"/>
        <v>2.130902045406154E-2</v>
      </c>
      <c r="AP439" s="36">
        <f t="shared" si="474"/>
        <v>1.1675786337975101E-4</v>
      </c>
      <c r="AQ439" s="74">
        <f t="shared" si="429"/>
        <v>-2.6971751162888648E-97</v>
      </c>
      <c r="AR439" s="73">
        <f t="shared" si="430"/>
        <v>-1.232731583145346E-100</v>
      </c>
      <c r="AS439" s="72">
        <f t="shared" si="463"/>
        <v>9.6758796695965168E-6</v>
      </c>
      <c r="AT439" s="37">
        <f t="shared" si="431"/>
        <v>-9.2952413463594487E-94</v>
      </c>
      <c r="AU439" s="37">
        <f t="shared" si="432"/>
        <v>2.3817720494477422E-3</v>
      </c>
      <c r="AV439" s="34">
        <f t="shared" si="433"/>
        <v>0</v>
      </c>
      <c r="AW439" s="34">
        <f t="shared" si="434"/>
        <v>2.4999722940749771E-3</v>
      </c>
      <c r="AX439" s="37">
        <f t="shared" si="435"/>
        <v>1.2583831319937708E-2</v>
      </c>
      <c r="AY439" s="7">
        <f t="shared" si="436"/>
        <v>4.1667337247191821E-2</v>
      </c>
      <c r="AZ439" s="37">
        <f t="shared" si="437"/>
        <v>3.9167364953116846E-2</v>
      </c>
      <c r="BA439" s="2">
        <f>BE439*'mass balance'!$B$17+BF439*'mass balance'!$C$17+BG439*'mass balance'!$D$17+BH439*'mass balance'!$E$17</f>
        <v>4.8362537617938173E-7</v>
      </c>
      <c r="BB439" s="2">
        <f>BE439*'mass balance'!$B$18+BF439*'mass balance'!$C$18+BG439*'mass balance'!$D$18+BH439*'mass balance'!$E$18</f>
        <v>4.9106576658214135E-7</v>
      </c>
      <c r="BC439" s="2">
        <f>BE439*'mass balance'!$B$19+BF439*'mass balance'!$C$19+BG439*'mass balance'!$D$19+BH439*'mass balance'!$E$19</f>
        <v>-6.1383220822767695E-7</v>
      </c>
      <c r="BD439" s="2">
        <f>BE439*'mass balance'!$B$20+BF439*'mass balance'!$C$20+BG439*'mass balance'!$D$20+BH439*'mass balance'!$E$20</f>
        <v>2.2321171208279138E-8</v>
      </c>
      <c r="BE439" s="2">
        <f>N439*'mass balance'!$H$11+R439*'mass balance'!$I$11+S439*'mass balance'!$J$11</f>
        <v>-4.3261997836151788E-6</v>
      </c>
      <c r="BF439" s="2">
        <f>N439*'mass balance'!$H$12+R439*'mass balance'!$I$12+S439*'mass balance'!$J$12</f>
        <v>2.2111158638290106E-6</v>
      </c>
      <c r="BG439" s="2">
        <f>N439*'mass balance'!$H$13+R439*'mass balance'!$I$13+S439*'mass balance'!$J$13</f>
        <v>1.0466745862324807E-6</v>
      </c>
      <c r="BH439" s="2">
        <f>N439*'mass balance'!$H$14+R439*'mass balance'!$I$14+S439*'mass balance'!$J$14</f>
        <v>4.7317810133291021E-7</v>
      </c>
      <c r="BI439" s="36">
        <f t="shared" si="438"/>
        <v>1.984873985993231E-16</v>
      </c>
      <c r="BJ439" s="36">
        <f t="shared" si="439"/>
        <v>1.5492701177016269E-19</v>
      </c>
      <c r="BK439" s="36">
        <f t="shared" si="440"/>
        <v>3.7221817300965694E-16</v>
      </c>
      <c r="BL439" s="36">
        <f t="shared" si="441"/>
        <v>1.114868786737621E-16</v>
      </c>
      <c r="BM439" s="36">
        <f t="shared" si="475"/>
        <v>3.9347552472740633E-14</v>
      </c>
      <c r="BN439" s="36">
        <f t="shared" ca="1" si="442"/>
        <v>0.12809590568517237</v>
      </c>
      <c r="BO439" s="36">
        <f t="shared" ca="1" si="464"/>
        <v>1</v>
      </c>
      <c r="BP439" s="36">
        <f t="shared" si="443"/>
        <v>-3.9347552472442362E-14</v>
      </c>
      <c r="BQ439" s="36">
        <f t="shared" si="465"/>
        <v>0.99999999999241962</v>
      </c>
      <c r="BR439" s="2">
        <f t="shared" si="476"/>
        <v>-5</v>
      </c>
      <c r="BS439">
        <v>0</v>
      </c>
      <c r="BT439" s="37">
        <f t="shared" si="466"/>
        <v>6.1536678874824608E-4</v>
      </c>
      <c r="BU439" s="34">
        <f t="shared" si="444"/>
        <v>1.8137315868468411</v>
      </c>
      <c r="BV439" s="34">
        <f t="shared" si="445"/>
        <v>4.1667337247191821E-2</v>
      </c>
      <c r="BW439" s="34">
        <f t="shared" si="446"/>
        <v>-5</v>
      </c>
      <c r="BX439" s="34">
        <f t="shared" si="447"/>
        <v>-5</v>
      </c>
      <c r="BY439" s="34">
        <f t="shared" si="448"/>
        <v>0.14819831755567059</v>
      </c>
      <c r="BZ439" s="36">
        <f t="shared" si="467"/>
        <v>6.1383220822767695E-7</v>
      </c>
      <c r="CA439" s="34">
        <f t="shared" si="468"/>
        <v>1.5711212369911461E-2</v>
      </c>
    </row>
    <row r="440" spans="1:79" x14ac:dyDescent="0.2">
      <c r="A440" s="75">
        <f t="shared" si="449"/>
        <v>1.1123287671232882</v>
      </c>
      <c r="B440" s="34">
        <f t="shared" si="450"/>
        <v>406.00000000000017</v>
      </c>
      <c r="C440">
        <f t="shared" si="451"/>
        <v>15</v>
      </c>
      <c r="D440" s="35">
        <f t="shared" si="409"/>
        <v>3000</v>
      </c>
      <c r="E440" s="27">
        <v>0</v>
      </c>
      <c r="F440" s="64">
        <f t="shared" si="452"/>
        <v>0.46593146951268899</v>
      </c>
      <c r="G440" s="34">
        <v>0</v>
      </c>
      <c r="H440" s="34">
        <f t="shared" si="410"/>
        <v>1</v>
      </c>
      <c r="I440" s="34">
        <f t="shared" si="453"/>
        <v>6192.2292298236371</v>
      </c>
      <c r="J440" s="34">
        <f t="shared" si="411"/>
        <v>553.98886080410364</v>
      </c>
      <c r="K440" s="34">
        <f t="shared" si="412"/>
        <v>491.6166669707543</v>
      </c>
      <c r="L440" s="36">
        <f t="shared" si="469"/>
        <v>9.3658900522824649</v>
      </c>
      <c r="M440" s="34">
        <f t="shared" si="413"/>
        <v>20.399243190166207</v>
      </c>
      <c r="N440" s="34">
        <f t="shared" si="454"/>
        <v>1.8250218260262812</v>
      </c>
      <c r="O440" s="34">
        <f t="shared" si="414"/>
        <v>9.4970811430771391</v>
      </c>
      <c r="P440">
        <f t="shared" si="455"/>
        <v>0.25413890801047301</v>
      </c>
      <c r="Q440" s="36">
        <f t="shared" si="415"/>
        <v>1.2154965811875491</v>
      </c>
      <c r="R440" s="34">
        <f t="shared" si="416"/>
        <v>0.29134525836062392</v>
      </c>
      <c r="S440" s="34">
        <f t="shared" si="417"/>
        <v>0.92415132282692525</v>
      </c>
      <c r="T440" s="36">
        <f t="shared" si="456"/>
        <v>5.4923067729648084E-9</v>
      </c>
      <c r="U440" s="36">
        <f t="shared" si="418"/>
        <v>3446.2876694489632</v>
      </c>
      <c r="V440" s="36">
        <f t="shared" si="419"/>
        <v>1.7686429664451605E-4</v>
      </c>
      <c r="W440" s="68">
        <f t="shared" si="420"/>
        <v>2.6759685863664184E-2</v>
      </c>
      <c r="X440">
        <f t="shared" si="421"/>
        <v>1.8177289204736267</v>
      </c>
      <c r="Y440">
        <f t="shared" si="422"/>
        <v>5.9191933886892012E-3</v>
      </c>
      <c r="Z440" s="34">
        <f t="shared" si="423"/>
        <v>1.8175536138477263E-3</v>
      </c>
      <c r="AA440" s="36">
        <f t="shared" si="424"/>
        <v>6.6093562363029228E-3</v>
      </c>
      <c r="AB440" s="34">
        <f t="shared" si="425"/>
        <v>2.2083287929023406E-4</v>
      </c>
      <c r="AC440" s="36">
        <f t="shared" si="426"/>
        <v>1.1424556560314738E-3</v>
      </c>
      <c r="AD440" s="34">
        <f t="shared" si="427"/>
        <v>3.6063894694119435E-2</v>
      </c>
      <c r="AE440">
        <f t="shared" si="457"/>
        <v>5.1733947395124007</v>
      </c>
      <c r="AF440" s="36">
        <f t="shared" si="458"/>
        <v>3.6063894694119435E-2</v>
      </c>
      <c r="AG440" s="34">
        <f t="shared" si="428"/>
        <v>0</v>
      </c>
      <c r="AH440">
        <f t="shared" si="470"/>
        <v>0</v>
      </c>
      <c r="AI440" s="29">
        <f t="shared" si="459"/>
        <v>0</v>
      </c>
      <c r="AJ440">
        <f t="shared" si="460"/>
        <v>0</v>
      </c>
      <c r="AK440" s="36">
        <f t="shared" si="471"/>
        <v>1.232731583145346E-100</v>
      </c>
      <c r="AL440" s="36">
        <f t="shared" si="461"/>
        <v>-1.2910095711278223E-5</v>
      </c>
      <c r="AM440" s="36">
        <f t="shared" si="462"/>
        <v>-2.5783975149926195E-8</v>
      </c>
      <c r="AN440" s="37">
        <f t="shared" si="472"/>
        <v>-2.7178456129800357E-100</v>
      </c>
      <c r="AO440" s="36">
        <f t="shared" si="473"/>
        <v>2.1296102527261395E-2</v>
      </c>
      <c r="AP440" s="36">
        <f t="shared" si="474"/>
        <v>1.167320737081354E-4</v>
      </c>
      <c r="AQ440" s="74">
        <f t="shared" si="429"/>
        <v>-1.665662181550518E-97</v>
      </c>
      <c r="AR440" s="73">
        <f t="shared" si="430"/>
        <v>-7.6035757677787648E-101</v>
      </c>
      <c r="AS440" s="72">
        <f t="shared" si="463"/>
        <v>9.6582932373802342E-6</v>
      </c>
      <c r="AT440" s="37">
        <f t="shared" si="431"/>
        <v>-5.7403510382072915E-94</v>
      </c>
      <c r="AU440" s="37">
        <f t="shared" si="432"/>
        <v>2.3812459596646608E-3</v>
      </c>
      <c r="AV440" s="34">
        <f t="shared" si="433"/>
        <v>0</v>
      </c>
      <c r="AW440" s="34">
        <f t="shared" si="434"/>
        <v>2.5165380261491545E-3</v>
      </c>
      <c r="AX440" s="37">
        <f t="shared" si="435"/>
        <v>1.2667216395307698E-2</v>
      </c>
      <c r="AY440" s="7">
        <f t="shared" si="436"/>
        <v>4.1943440285121036E-2</v>
      </c>
      <c r="AZ440" s="37">
        <f t="shared" si="437"/>
        <v>3.9426902258971885E-2</v>
      </c>
      <c r="BA440" s="2">
        <f>BE440*'mass balance'!$B$17+BF440*'mass balance'!$C$17+BG440*'mass balance'!$D$17+BH440*'mass balance'!$E$17</f>
        <v>4.8673985271743762E-7</v>
      </c>
      <c r="BB440" s="2">
        <f>BE440*'mass balance'!$B$18+BF440*'mass balance'!$C$18+BG440*'mass balance'!$D$18+BH440*'mass balance'!$E$18</f>
        <v>4.9422815814385969E-7</v>
      </c>
      <c r="BC440" s="2">
        <f>BE440*'mass balance'!$B$19+BF440*'mass balance'!$C$19+BG440*'mass balance'!$D$19+BH440*'mass balance'!$E$19</f>
        <v>-6.1778519767982475E-7</v>
      </c>
      <c r="BD440" s="2">
        <f>BE440*'mass balance'!$B$20+BF440*'mass balance'!$C$20+BG440*'mass balance'!$D$20+BH440*'mass balance'!$E$20</f>
        <v>2.2464916279266339E-8</v>
      </c>
      <c r="BE440" s="2">
        <f>N440*'mass balance'!$H$11+R440*'mass balance'!$I$11+S440*'mass balance'!$J$11</f>
        <v>-4.3452900619673362E-6</v>
      </c>
      <c r="BF440" s="2">
        <f>N440*'mass balance'!$H$12+R440*'mass balance'!$I$12+S440*'mass balance'!$J$12</f>
        <v>2.2200539327763518E-6</v>
      </c>
      <c r="BG440" s="2">
        <f>N440*'mass balance'!$H$13+R440*'mass balance'!$I$13+S440*'mass balance'!$J$13</f>
        <v>1.0509055945495378E-6</v>
      </c>
      <c r="BH440" s="2">
        <f>N440*'mass balance'!$H$14+R440*'mass balance'!$I$14+S440*'mass balance'!$J$14</f>
        <v>4.7526610052767731E-7</v>
      </c>
      <c r="BI440" s="36">
        <f t="shared" si="438"/>
        <v>1.984873985993231E-16</v>
      </c>
      <c r="BJ440" s="36">
        <f t="shared" si="439"/>
        <v>1.54953800995071E-19</v>
      </c>
      <c r="BK440" s="36">
        <f t="shared" si="440"/>
        <v>3.723731000214271E-16</v>
      </c>
      <c r="BL440" s="36">
        <f t="shared" si="441"/>
        <v>1.1157425220563392E-16</v>
      </c>
      <c r="BM440" s="36">
        <f t="shared" si="475"/>
        <v>3.9459039351414397E-14</v>
      </c>
      <c r="BN440" s="36">
        <f t="shared" ca="1" si="442"/>
        <v>0.46304022345077567</v>
      </c>
      <c r="BO440" s="36">
        <f t="shared" ca="1" si="464"/>
        <v>1</v>
      </c>
      <c r="BP440" s="36">
        <f t="shared" si="443"/>
        <v>-3.9459039351113734E-14</v>
      </c>
      <c r="BQ440" s="36">
        <f t="shared" si="465"/>
        <v>0.99999999999238032</v>
      </c>
      <c r="BR440" s="2">
        <f t="shared" si="476"/>
        <v>-5</v>
      </c>
      <c r="BS440">
        <v>0</v>
      </c>
      <c r="BT440" s="37">
        <f t="shared" si="466"/>
        <v>6.1932966067402434E-4</v>
      </c>
      <c r="BU440" s="34">
        <f t="shared" si="444"/>
        <v>1.8177289204736267</v>
      </c>
      <c r="BV440" s="34">
        <f t="shared" si="445"/>
        <v>4.1943440285121036E-2</v>
      </c>
      <c r="BW440" s="34">
        <f t="shared" si="446"/>
        <v>-5</v>
      </c>
      <c r="BX440" s="34">
        <f t="shared" si="447"/>
        <v>-5</v>
      </c>
      <c r="BY440" s="34">
        <f t="shared" si="448"/>
        <v>0.1488522742093078</v>
      </c>
      <c r="BZ440" s="36">
        <f t="shared" si="467"/>
        <v>6.1778519767982475E-7</v>
      </c>
      <c r="CA440" s="34">
        <f t="shared" si="468"/>
        <v>1.5708301316852538E-2</v>
      </c>
    </row>
    <row r="441" spans="1:79" x14ac:dyDescent="0.2">
      <c r="A441" s="75">
        <f t="shared" si="449"/>
        <v>1.1150684931506856</v>
      </c>
      <c r="B441" s="34">
        <f t="shared" si="450"/>
        <v>407.00000000000023</v>
      </c>
      <c r="C441">
        <f t="shared" si="451"/>
        <v>15</v>
      </c>
      <c r="D441" s="35">
        <f t="shared" si="409"/>
        <v>3000</v>
      </c>
      <c r="E441" s="27">
        <v>0</v>
      </c>
      <c r="F441" s="64">
        <f t="shared" si="452"/>
        <v>0.46593146951268899</v>
      </c>
      <c r="G441" s="34">
        <v>0</v>
      </c>
      <c r="H441" s="34">
        <f t="shared" si="410"/>
        <v>1</v>
      </c>
      <c r="I441" s="34">
        <f t="shared" si="453"/>
        <v>6192.2292298236371</v>
      </c>
      <c r="J441" s="34">
        <f t="shared" si="411"/>
        <v>556.42718624686825</v>
      </c>
      <c r="K441" s="34">
        <f t="shared" si="412"/>
        <v>493.78046756671205</v>
      </c>
      <c r="L441" s="36">
        <f t="shared" si="469"/>
        <v>9.4277925561080451</v>
      </c>
      <c r="M441" s="34">
        <f t="shared" si="413"/>
        <v>20.399243190166207</v>
      </c>
      <c r="N441" s="34">
        <f t="shared" si="454"/>
        <v>1.8330544733714667</v>
      </c>
      <c r="O441" s="34">
        <f t="shared" si="414"/>
        <v>9.4970811430771391</v>
      </c>
      <c r="P441">
        <f t="shared" si="455"/>
        <v>0.25581860258701927</v>
      </c>
      <c r="Q441" s="36">
        <f t="shared" si="415"/>
        <v>1.2210722194601173</v>
      </c>
      <c r="R441" s="34">
        <f t="shared" si="416"/>
        <v>0.2931956232246935</v>
      </c>
      <c r="S441" s="34">
        <f t="shared" si="417"/>
        <v>0.92787659623542385</v>
      </c>
      <c r="T441" s="36">
        <f t="shared" si="456"/>
        <v>5.3718049806205785E-9</v>
      </c>
      <c r="U441" s="36">
        <f t="shared" si="418"/>
        <v>3446.2876694544557</v>
      </c>
      <c r="V441" s="36">
        <f t="shared" si="419"/>
        <v>1.7757724034207759E-4</v>
      </c>
      <c r="W441" s="68">
        <f t="shared" si="420"/>
        <v>2.69365501603087E-2</v>
      </c>
      <c r="X441">
        <f t="shared" si="421"/>
        <v>1.8217248026169941</v>
      </c>
      <c r="Y441">
        <f t="shared" si="422"/>
        <v>5.9191933886892012E-3</v>
      </c>
      <c r="Z441" s="34">
        <f t="shared" si="423"/>
        <v>1.8175536138477263E-3</v>
      </c>
      <c r="AA441" s="36">
        <f t="shared" si="424"/>
        <v>6.5924269917734153E-3</v>
      </c>
      <c r="AB441" s="34">
        <f t="shared" si="425"/>
        <v>2.2083287929023406E-4</v>
      </c>
      <c r="AC441" s="36">
        <f t="shared" si="426"/>
        <v>1.150419749735196E-3</v>
      </c>
      <c r="AD441" s="34">
        <f t="shared" si="427"/>
        <v>3.6226600887939026E-2</v>
      </c>
      <c r="AE441">
        <f t="shared" si="457"/>
        <v>5.2094586342065199</v>
      </c>
      <c r="AF441" s="36">
        <f t="shared" si="458"/>
        <v>3.6226600887939026E-2</v>
      </c>
      <c r="AG441" s="34">
        <f t="shared" si="428"/>
        <v>0</v>
      </c>
      <c r="AH441">
        <f t="shared" si="470"/>
        <v>0</v>
      </c>
      <c r="AI441" s="29">
        <f t="shared" si="459"/>
        <v>0</v>
      </c>
      <c r="AJ441">
        <f t="shared" si="460"/>
        <v>0</v>
      </c>
      <c r="AK441" s="36">
        <f t="shared" si="471"/>
        <v>7.6035757677787648E-101</v>
      </c>
      <c r="AL441" s="36">
        <f t="shared" si="461"/>
        <v>-1.2902269369765217E-5</v>
      </c>
      <c r="AM441" s="36">
        <f t="shared" si="462"/>
        <v>-2.577827994248737E-8</v>
      </c>
      <c r="AN441" s="37">
        <f t="shared" si="472"/>
        <v>-1.4851140298346897E-100</v>
      </c>
      <c r="AO441" s="36">
        <f t="shared" si="473"/>
        <v>2.1283192431550118E-2</v>
      </c>
      <c r="AP441" s="36">
        <f t="shared" si="474"/>
        <v>1.1670628973298548E-4</v>
      </c>
      <c r="AQ441" s="74">
        <f t="shared" si="429"/>
        <v>-9.1182609103590425E-98</v>
      </c>
      <c r="AR441" s="73">
        <f t="shared" si="430"/>
        <v>-4.1573304151558517E-101</v>
      </c>
      <c r="AS441" s="72">
        <f t="shared" si="463"/>
        <v>9.6407387694513002E-6</v>
      </c>
      <c r="AT441" s="37">
        <f t="shared" si="431"/>
        <v>-3.1424150144719491E-94</v>
      </c>
      <c r="AU441" s="37">
        <f t="shared" si="432"/>
        <v>2.3807199860851683E-3</v>
      </c>
      <c r="AV441" s="34">
        <f t="shared" si="433"/>
        <v>0</v>
      </c>
      <c r="AW441" s="34">
        <f t="shared" si="434"/>
        <v>2.5331707224461766E-3</v>
      </c>
      <c r="AX441" s="37">
        <f t="shared" si="435"/>
        <v>1.2750938541006946E-2</v>
      </c>
      <c r="AY441" s="7">
        <f t="shared" si="436"/>
        <v>4.2220659423761818E-2</v>
      </c>
      <c r="AZ441" s="37">
        <f t="shared" si="437"/>
        <v>3.9687488701315644E-2</v>
      </c>
      <c r="BA441" s="2">
        <f>BE441*'mass balance'!$B$17+BF441*'mass balance'!$C$17+BG441*'mass balance'!$D$17+BH441*'mass balance'!$E$17</f>
        <v>4.8986652250306151E-7</v>
      </c>
      <c r="BB441" s="2">
        <f>BE441*'mass balance'!$B$18+BF441*'mass balance'!$C$18+BG441*'mass balance'!$D$18+BH441*'mass balance'!$E$18</f>
        <v>4.9740293054157014E-7</v>
      </c>
      <c r="BC441" s="2">
        <f>BE441*'mass balance'!$B$19+BF441*'mass balance'!$C$19+BG441*'mass balance'!$D$19+BH441*'mass balance'!$E$19</f>
        <v>-6.2175366317696283E-7</v>
      </c>
      <c r="BD441" s="2">
        <f>BE441*'mass balance'!$B$20+BF441*'mass balance'!$C$20+BG441*'mass balance'!$D$20+BH441*'mass balance'!$E$20</f>
        <v>2.2609224115525907E-8</v>
      </c>
      <c r="BE441" s="2">
        <f>N441*'mass balance'!$H$11+R441*'mass balance'!$I$11+S441*'mass balance'!$J$11</f>
        <v>-4.3644154127892057E-6</v>
      </c>
      <c r="BF441" s="2">
        <f>N441*'mass balance'!$H$12+R441*'mass balance'!$I$12+S441*'mass balance'!$J$12</f>
        <v>2.2290030168461619E-6</v>
      </c>
      <c r="BG441" s="2">
        <f>N441*'mass balance'!$H$13+R441*'mass balance'!$I$13+S441*'mass balance'!$J$13</f>
        <v>1.0551418170885332E-6</v>
      </c>
      <c r="BH441" s="2">
        <f>N441*'mass balance'!$H$14+R441*'mass balance'!$I$14+S441*'mass balance'!$J$14</f>
        <v>4.773579357738194E-7</v>
      </c>
      <c r="BI441" s="36">
        <f t="shared" si="438"/>
        <v>1.984873985993231E-16</v>
      </c>
      <c r="BJ441" s="36">
        <f t="shared" si="439"/>
        <v>1.5498066896715636E-19</v>
      </c>
      <c r="BK441" s="36">
        <f t="shared" si="440"/>
        <v>3.7252805382242218E-16</v>
      </c>
      <c r="BL441" s="36">
        <f t="shared" si="441"/>
        <v>1.1166167262088122E-16</v>
      </c>
      <c r="BM441" s="36">
        <f t="shared" si="475"/>
        <v>3.9570613603620031E-14</v>
      </c>
      <c r="BN441" s="36">
        <f t="shared" ca="1" si="442"/>
        <v>0.87464659003022549</v>
      </c>
      <c r="BO441" s="36">
        <f t="shared" ca="1" si="464"/>
        <v>1</v>
      </c>
      <c r="BP441" s="36">
        <f t="shared" si="443"/>
        <v>-3.9570613603316957E-14</v>
      </c>
      <c r="BQ441" s="36">
        <f t="shared" si="465"/>
        <v>0.9999999999923409</v>
      </c>
      <c r="BR441" s="2">
        <f t="shared" si="476"/>
        <v>-5</v>
      </c>
      <c r="BS441">
        <v>0</v>
      </c>
      <c r="BT441" s="37">
        <f t="shared" si="466"/>
        <v>6.2330804733490524E-4</v>
      </c>
      <c r="BU441" s="34">
        <f t="shared" si="444"/>
        <v>1.8217248026169941</v>
      </c>
      <c r="BV441" s="34">
        <f t="shared" si="445"/>
        <v>4.2220659423761818E-2</v>
      </c>
      <c r="BW441" s="34">
        <f t="shared" si="446"/>
        <v>-5</v>
      </c>
      <c r="BX441" s="34">
        <f t="shared" si="447"/>
        <v>-5</v>
      </c>
      <c r="BY441" s="34">
        <f t="shared" si="448"/>
        <v>0.14950743230561159</v>
      </c>
      <c r="BZ441" s="36">
        <f t="shared" si="467"/>
        <v>6.2175366317696283E-7</v>
      </c>
      <c r="CA441" s="34">
        <f t="shared" si="468"/>
        <v>1.5705404089078646E-2</v>
      </c>
    </row>
    <row r="442" spans="1:79" x14ac:dyDescent="0.2">
      <c r="A442" s="75">
        <f t="shared" si="449"/>
        <v>1.1178082191780829</v>
      </c>
      <c r="B442" s="34">
        <f t="shared" si="450"/>
        <v>408.00000000000028</v>
      </c>
      <c r="C442">
        <f t="shared" si="451"/>
        <v>15</v>
      </c>
      <c r="D442" s="35">
        <f t="shared" si="409"/>
        <v>3000</v>
      </c>
      <c r="E442" s="27">
        <v>0</v>
      </c>
      <c r="F442" s="64">
        <f t="shared" si="452"/>
        <v>0.46593146951268899</v>
      </c>
      <c r="G442" s="34">
        <v>0</v>
      </c>
      <c r="H442" s="34">
        <f t="shared" si="410"/>
        <v>1</v>
      </c>
      <c r="I442" s="34">
        <f t="shared" si="453"/>
        <v>6192.2292298236371</v>
      </c>
      <c r="J442" s="34">
        <f t="shared" si="411"/>
        <v>558.86997755954667</v>
      </c>
      <c r="K442" s="34">
        <f t="shared" si="412"/>
        <v>495.94823123167276</v>
      </c>
      <c r="L442" s="36">
        <f t="shared" si="469"/>
        <v>9.4899445902277719</v>
      </c>
      <c r="M442" s="34">
        <f t="shared" si="413"/>
        <v>20.399243190166207</v>
      </c>
      <c r="N442" s="34">
        <f t="shared" si="454"/>
        <v>1.8411018327634854</v>
      </c>
      <c r="O442" s="34">
        <f t="shared" si="414"/>
        <v>9.4970811430771391</v>
      </c>
      <c r="P442">
        <f t="shared" si="455"/>
        <v>0.25750506804771167</v>
      </c>
      <c r="Q442" s="36">
        <f t="shared" si="415"/>
        <v>1.2266595560561611</v>
      </c>
      <c r="R442" s="34">
        <f t="shared" si="416"/>
        <v>0.29505311705859083</v>
      </c>
      <c r="S442" s="34">
        <f t="shared" si="417"/>
        <v>0.93160643899757023</v>
      </c>
      <c r="T442" s="36">
        <f t="shared" si="456"/>
        <v>5.2542118111118587E-9</v>
      </c>
      <c r="U442" s="36">
        <f t="shared" si="418"/>
        <v>3446.2876694598276</v>
      </c>
      <c r="V442" s="36">
        <f t="shared" si="419"/>
        <v>1.7829105852361067E-4</v>
      </c>
      <c r="W442" s="68">
        <f t="shared" si="420"/>
        <v>2.7114127400650778E-2</v>
      </c>
      <c r="X442">
        <f t="shared" si="421"/>
        <v>1.8257192336889667</v>
      </c>
      <c r="Y442">
        <f t="shared" si="422"/>
        <v>5.9191933886892012E-3</v>
      </c>
      <c r="Z442" s="34">
        <f t="shared" si="423"/>
        <v>1.8175536138477263E-3</v>
      </c>
      <c r="AA442" s="36">
        <f t="shared" si="424"/>
        <v>6.5755779593825846E-3</v>
      </c>
      <c r="AB442" s="34">
        <f t="shared" si="425"/>
        <v>2.2083287929023406E-4</v>
      </c>
      <c r="AC442" s="36">
        <f t="shared" si="426"/>
        <v>1.1584197743161777E-3</v>
      </c>
      <c r="AD442" s="34">
        <f t="shared" si="427"/>
        <v>3.638962923656295E-2</v>
      </c>
      <c r="AE442">
        <f t="shared" si="457"/>
        <v>5.2456852350944585</v>
      </c>
      <c r="AF442" s="36">
        <f t="shared" si="458"/>
        <v>3.638962923656295E-2</v>
      </c>
      <c r="AG442" s="34">
        <f t="shared" si="428"/>
        <v>0</v>
      </c>
      <c r="AH442">
        <f t="shared" si="470"/>
        <v>0</v>
      </c>
      <c r="AI442" s="29">
        <f t="shared" si="459"/>
        <v>0</v>
      </c>
      <c r="AJ442">
        <f t="shared" si="460"/>
        <v>0</v>
      </c>
      <c r="AK442" s="36">
        <f t="shared" si="471"/>
        <v>4.1573304151558517E-101</v>
      </c>
      <c r="AL442" s="36">
        <f t="shared" si="461"/>
        <v>-1.2894447772726833E-5</v>
      </c>
      <c r="AM442" s="36">
        <f t="shared" si="462"/>
        <v>-2.5772585993015465E-8</v>
      </c>
      <c r="AN442" s="37">
        <f t="shared" si="472"/>
        <v>-7.2475645305681325E-101</v>
      </c>
      <c r="AO442" s="36">
        <f t="shared" si="473"/>
        <v>2.1270290162180353E-2</v>
      </c>
      <c r="AP442" s="36">
        <f t="shared" si="474"/>
        <v>1.1668051145304299E-4</v>
      </c>
      <c r="AQ442" s="74">
        <f t="shared" si="429"/>
        <v>-4.4579416202925566E-98</v>
      </c>
      <c r="AR442" s="73">
        <f t="shared" si="430"/>
        <v>-2.030058160545326E-101</v>
      </c>
      <c r="AS442" s="72">
        <f t="shared" si="463"/>
        <v>9.6232162077129007E-6</v>
      </c>
      <c r="AT442" s="37">
        <f t="shared" si="431"/>
        <v>-1.5363349238374808E-94</v>
      </c>
      <c r="AU442" s="37">
        <f t="shared" si="432"/>
        <v>2.3801941286835972E-3</v>
      </c>
      <c r="AV442" s="34">
        <f t="shared" si="433"/>
        <v>0</v>
      </c>
      <c r="AW442" s="34">
        <f t="shared" si="434"/>
        <v>2.5498704654916006E-3</v>
      </c>
      <c r="AX442" s="37">
        <f t="shared" si="435"/>
        <v>1.2834998172435131E-2</v>
      </c>
      <c r="AY442" s="7">
        <f t="shared" si="436"/>
        <v>4.2498996038577506E-2</v>
      </c>
      <c r="AZ442" s="37">
        <f t="shared" si="437"/>
        <v>3.9949125573085907E-2</v>
      </c>
      <c r="BA442" s="2">
        <f>BE442*'mass balance'!$B$17+BF442*'mass balance'!$C$17+BG442*'mass balance'!$D$17+BH442*'mass balance'!$E$17</f>
        <v>4.930053997434697E-7</v>
      </c>
      <c r="BB442" s="2">
        <f>BE442*'mass balance'!$B$18+BF442*'mass balance'!$C$18+BG442*'mass balance'!$D$18+BH442*'mass balance'!$E$18</f>
        <v>5.0059009820106169E-7</v>
      </c>
      <c r="BC442" s="2">
        <f>BE442*'mass balance'!$B$19+BF442*'mass balance'!$C$19+BG442*'mass balance'!$D$19+BH442*'mass balance'!$E$19</f>
        <v>-6.2573762275132669E-7</v>
      </c>
      <c r="BD442" s="2">
        <f>BE442*'mass balance'!$B$20+BF442*'mass balance'!$C$20+BG442*'mass balance'!$D$20+BH442*'mass balance'!$E$20</f>
        <v>2.2754095372775538E-8</v>
      </c>
      <c r="BE442" s="2">
        <f>N442*'mass balance'!$H$11+R442*'mass balance'!$I$11+S442*'mass balance'!$J$11</f>
        <v>-4.3835757922940129E-6</v>
      </c>
      <c r="BF442" s="2">
        <f>N442*'mass balance'!$H$12+R442*'mass balance'!$I$12+S442*'mass balance'!$J$12</f>
        <v>2.2379630777022248E-6</v>
      </c>
      <c r="BG442" s="2">
        <f>N442*'mass balance'!$H$13+R442*'mass balance'!$I$13+S442*'mass balance'!$J$13</f>
        <v>1.0593832357022831E-6</v>
      </c>
      <c r="BH442" s="2">
        <f>N442*'mass balance'!$H$14+R442*'mass balance'!$I$14+S442*'mass balance'!$J$14</f>
        <v>4.7945360228215754E-7</v>
      </c>
      <c r="BI442" s="36">
        <f t="shared" si="438"/>
        <v>1.984873985993231E-16</v>
      </c>
      <c r="BJ442" s="36">
        <f t="shared" si="439"/>
        <v>1.5500761460896727E-19</v>
      </c>
      <c r="BK442" s="36">
        <f t="shared" si="440"/>
        <v>3.7268303449138935E-16</v>
      </c>
      <c r="BL442" s="36">
        <f t="shared" si="441"/>
        <v>1.1174913980678711E-16</v>
      </c>
      <c r="BM442" s="36">
        <f t="shared" si="475"/>
        <v>3.9682275276240915E-14</v>
      </c>
      <c r="BN442" s="36">
        <f t="shared" ca="1" si="442"/>
        <v>0.47581941284761831</v>
      </c>
      <c r="BO442" s="36">
        <f t="shared" ca="1" si="464"/>
        <v>1</v>
      </c>
      <c r="BP442" s="36">
        <f t="shared" si="443"/>
        <v>-3.9682275275935418E-14</v>
      </c>
      <c r="BQ442" s="36">
        <f t="shared" si="465"/>
        <v>0.99999999999230138</v>
      </c>
      <c r="BR442" s="2">
        <f t="shared" si="476"/>
        <v>-5</v>
      </c>
      <c r="BS442">
        <v>0</v>
      </c>
      <c r="BT442" s="37">
        <f t="shared" si="466"/>
        <v>6.2730196680820492E-4</v>
      </c>
      <c r="BU442" s="34">
        <f t="shared" si="444"/>
        <v>1.8257192336889667</v>
      </c>
      <c r="BV442" s="34">
        <f t="shared" si="445"/>
        <v>4.2498996038577506E-2</v>
      </c>
      <c r="BW442" s="34">
        <f t="shared" si="446"/>
        <v>-5</v>
      </c>
      <c r="BX442" s="34">
        <f t="shared" si="447"/>
        <v>-5</v>
      </c>
      <c r="BY442" s="34">
        <f t="shared" si="448"/>
        <v>0.15016379034462188</v>
      </c>
      <c r="BZ442" s="36">
        <f t="shared" si="467"/>
        <v>6.2573762275132669E-7</v>
      </c>
      <c r="CA442" s="34">
        <f t="shared" si="468"/>
        <v>1.5702520588606425E-2</v>
      </c>
    </row>
    <row r="443" spans="1:79" x14ac:dyDescent="0.2">
      <c r="A443" s="75">
        <f t="shared" si="449"/>
        <v>1.1205479452054803</v>
      </c>
      <c r="B443" s="34">
        <f t="shared" si="450"/>
        <v>409.00000000000028</v>
      </c>
      <c r="C443">
        <f t="shared" si="451"/>
        <v>15</v>
      </c>
      <c r="D443" s="35">
        <f t="shared" si="409"/>
        <v>3000</v>
      </c>
      <c r="E443" s="27">
        <v>0</v>
      </c>
      <c r="F443" s="64">
        <f t="shared" si="452"/>
        <v>0.46593146951268899</v>
      </c>
      <c r="G443" s="34">
        <v>0</v>
      </c>
      <c r="H443" s="34">
        <f t="shared" si="410"/>
        <v>1</v>
      </c>
      <c r="I443" s="34">
        <f t="shared" si="453"/>
        <v>6192.2292298236371</v>
      </c>
      <c r="J443" s="34">
        <f t="shared" si="411"/>
        <v>561.31722916445483</v>
      </c>
      <c r="K443" s="34">
        <f t="shared" si="412"/>
        <v>498.11995301592941</v>
      </c>
      <c r="L443" s="36">
        <f t="shared" si="469"/>
        <v>9.5523464607110355</v>
      </c>
      <c r="M443" s="34">
        <f t="shared" si="413"/>
        <v>20.399243190166207</v>
      </c>
      <c r="N443" s="34">
        <f t="shared" si="454"/>
        <v>1.8491638858276074</v>
      </c>
      <c r="O443" s="34">
        <f t="shared" si="414"/>
        <v>9.4970811430771391</v>
      </c>
      <c r="P443">
        <f t="shared" si="455"/>
        <v>0.25919831269759552</v>
      </c>
      <c r="Q443" s="36">
        <f t="shared" si="415"/>
        <v>1.2322585831085242</v>
      </c>
      <c r="R443" s="34">
        <f t="shared" si="416"/>
        <v>0.29691774792654746</v>
      </c>
      <c r="S443" s="34">
        <f t="shared" si="417"/>
        <v>0.93534083518197675</v>
      </c>
      <c r="T443" s="36">
        <f t="shared" si="456"/>
        <v>5.1394489344615683E-9</v>
      </c>
      <c r="U443" s="36">
        <f t="shared" si="418"/>
        <v>3446.2876694650818</v>
      </c>
      <c r="V443" s="36">
        <f t="shared" si="419"/>
        <v>1.7900574814016246E-4</v>
      </c>
      <c r="W443" s="68">
        <f t="shared" si="420"/>
        <v>2.7292418459174388E-2</v>
      </c>
      <c r="X443">
        <f t="shared" si="421"/>
        <v>1.8297122141022928</v>
      </c>
      <c r="Y443">
        <f t="shared" si="422"/>
        <v>5.9191933886892012E-3</v>
      </c>
      <c r="Z443" s="34">
        <f t="shared" si="423"/>
        <v>1.8175536138477263E-3</v>
      </c>
      <c r="AA443" s="36">
        <f t="shared" si="424"/>
        <v>6.5588085719823557E-3</v>
      </c>
      <c r="AB443" s="34">
        <f t="shared" si="425"/>
        <v>2.2083287929023406E-4</v>
      </c>
      <c r="AC443" s="36">
        <f t="shared" si="426"/>
        <v>1.1664558009167919E-3</v>
      </c>
      <c r="AD443" s="34">
        <f t="shared" si="427"/>
        <v>3.6552979428035162E-2</v>
      </c>
      <c r="AE443">
        <f t="shared" si="457"/>
        <v>5.2820748643310216</v>
      </c>
      <c r="AF443" s="36">
        <f t="shared" si="458"/>
        <v>3.6552979428035162E-2</v>
      </c>
      <c r="AG443" s="34">
        <f t="shared" si="428"/>
        <v>0</v>
      </c>
      <c r="AH443">
        <f t="shared" si="470"/>
        <v>0</v>
      </c>
      <c r="AI443" s="29">
        <f t="shared" si="459"/>
        <v>0</v>
      </c>
      <c r="AJ443">
        <f t="shared" si="460"/>
        <v>0</v>
      </c>
      <c r="AK443" s="36">
        <f t="shared" si="471"/>
        <v>2.030058160545326E-101</v>
      </c>
      <c r="AL443" s="36">
        <f t="shared" si="461"/>
        <v>-1.2886630917286881E-5</v>
      </c>
      <c r="AM443" s="36">
        <f t="shared" si="462"/>
        <v>-2.5766893301232617E-8</v>
      </c>
      <c r="AN443" s="37">
        <f t="shared" si="472"/>
        <v>-3.0902341154122808E-101</v>
      </c>
      <c r="AO443" s="36">
        <f t="shared" si="473"/>
        <v>2.1257395714407625E-2</v>
      </c>
      <c r="AP443" s="36">
        <f t="shared" si="474"/>
        <v>1.1665473886704998E-4</v>
      </c>
      <c r="AQ443" s="74">
        <f t="shared" si="429"/>
        <v>-1.9042490186238096E-98</v>
      </c>
      <c r="AR443" s="73">
        <f t="shared" si="430"/>
        <v>-8.6610275729321465E-102</v>
      </c>
      <c r="AS443" s="72">
        <f t="shared" si="463"/>
        <v>9.6057254941738143E-6</v>
      </c>
      <c r="AT443" s="37">
        <f t="shared" si="431"/>
        <v>-6.562589912972021E-95</v>
      </c>
      <c r="AU443" s="37">
        <f t="shared" si="432"/>
        <v>2.3796683874342862E-3</v>
      </c>
      <c r="AV443" s="34">
        <f t="shared" si="433"/>
        <v>0</v>
      </c>
      <c r="AW443" s="34">
        <f t="shared" si="434"/>
        <v>2.5666373375237677E-3</v>
      </c>
      <c r="AX443" s="37">
        <f t="shared" si="435"/>
        <v>1.2919395703546208E-2</v>
      </c>
      <c r="AY443" s="7">
        <f t="shared" si="436"/>
        <v>4.2778451500244369E-2</v>
      </c>
      <c r="AZ443" s="37">
        <f t="shared" si="437"/>
        <v>4.0211814162720599E-2</v>
      </c>
      <c r="BA443" s="2">
        <f>BE443*'mass balance'!$B$17+BF443*'mass balance'!$C$17+BG443*'mass balance'!$D$17+BH443*'mass balance'!$E$17</f>
        <v>4.9615649859534088E-7</v>
      </c>
      <c r="BB443" s="2">
        <f>BE443*'mass balance'!$B$18+BF443*'mass balance'!$C$18+BG443*'mass balance'!$D$18+BH443*'mass balance'!$E$18</f>
        <v>5.0378967549680777E-7</v>
      </c>
      <c r="BC443" s="2">
        <f>BE443*'mass balance'!$B$19+BF443*'mass balance'!$C$19+BG443*'mass balance'!$D$19+BH443*'mass balance'!$E$19</f>
        <v>-6.297370943710094E-7</v>
      </c>
      <c r="BD443" s="2">
        <f>BE443*'mass balance'!$B$20+BF443*'mass balance'!$C$20+BG443*'mass balance'!$D$20+BH443*'mass balance'!$E$20</f>
        <v>2.2899530704400357E-8</v>
      </c>
      <c r="BE443" s="2">
        <f>N443*'mass balance'!$H$11+R443*'mass balance'!$I$11+S443*'mass balance'!$J$11</f>
        <v>-4.4027711567323985E-6</v>
      </c>
      <c r="BF443" s="2">
        <f>N443*'mass balance'!$H$12+R443*'mass balance'!$I$12+S443*'mass balance'!$J$12</f>
        <v>2.2469340770731683E-6</v>
      </c>
      <c r="BG443" s="2">
        <f>N443*'mass balance'!$H$13+R443*'mass balance'!$I$13+S443*'mass balance'!$J$13</f>
        <v>1.0636298322742814E-6</v>
      </c>
      <c r="BH443" s="2">
        <f>N443*'mass balance'!$H$14+R443*'mass balance'!$I$14+S443*'mass balance'!$J$14</f>
        <v>4.8155309526760606E-7</v>
      </c>
      <c r="BI443" s="36">
        <f t="shared" si="438"/>
        <v>1.984873985993231E-16</v>
      </c>
      <c r="BJ443" s="36">
        <f t="shared" si="439"/>
        <v>1.5503463686083127E-19</v>
      </c>
      <c r="BK443" s="36">
        <f t="shared" si="440"/>
        <v>3.7283804210599831E-16</v>
      </c>
      <c r="BL443" s="36">
        <f t="shared" si="441"/>
        <v>1.1183665365234949E-16</v>
      </c>
      <c r="BM443" s="36">
        <f t="shared" si="475"/>
        <v>3.9794024416047704E-14</v>
      </c>
      <c r="BN443" s="36">
        <f t="shared" ca="1" si="442"/>
        <v>0.58447443444687486</v>
      </c>
      <c r="BO443" s="36">
        <f t="shared" ca="1" si="464"/>
        <v>1</v>
      </c>
      <c r="BP443" s="36">
        <f t="shared" si="443"/>
        <v>-3.9794024415739771E-14</v>
      </c>
      <c r="BQ443" s="36">
        <f t="shared" si="465"/>
        <v>0.99999999999226175</v>
      </c>
      <c r="BR443" s="2">
        <f t="shared" si="476"/>
        <v>-5</v>
      </c>
      <c r="BS443">
        <v>0</v>
      </c>
      <c r="BT443" s="37">
        <f t="shared" si="466"/>
        <v>6.3131143710693687E-4</v>
      </c>
      <c r="BU443" s="34">
        <f t="shared" si="444"/>
        <v>1.8297122141022928</v>
      </c>
      <c r="BV443" s="34">
        <f t="shared" si="445"/>
        <v>4.2778451500244369E-2</v>
      </c>
      <c r="BW443" s="34">
        <f t="shared" si="446"/>
        <v>-5</v>
      </c>
      <c r="BX443" s="34">
        <f t="shared" si="447"/>
        <v>-5</v>
      </c>
      <c r="BY443" s="34">
        <f t="shared" si="448"/>
        <v>0.15082134682766057</v>
      </c>
      <c r="BZ443" s="36">
        <f t="shared" si="467"/>
        <v>6.297370943710094E-7</v>
      </c>
      <c r="CA443" s="34">
        <f t="shared" si="468"/>
        <v>1.5699650718375459E-2</v>
      </c>
    </row>
    <row r="444" spans="1:79" x14ac:dyDescent="0.2">
      <c r="A444" s="75">
        <f t="shared" si="449"/>
        <v>1.1232876712328776</v>
      </c>
      <c r="B444" s="34">
        <f t="shared" si="450"/>
        <v>410.00000000000034</v>
      </c>
      <c r="C444">
        <f t="shared" si="451"/>
        <v>15</v>
      </c>
      <c r="D444" s="35">
        <f t="shared" si="409"/>
        <v>3000</v>
      </c>
      <c r="E444" s="27">
        <v>0</v>
      </c>
      <c r="F444" s="64">
        <f t="shared" si="452"/>
        <v>0.46593146951268899</v>
      </c>
      <c r="G444" s="34">
        <v>0</v>
      </c>
      <c r="H444" s="34">
        <f t="shared" si="410"/>
        <v>1</v>
      </c>
      <c r="I444" s="34">
        <f t="shared" si="453"/>
        <v>6192.2292298236371</v>
      </c>
      <c r="J444" s="34">
        <f t="shared" si="411"/>
        <v>563.76893548867906</v>
      </c>
      <c r="K444" s="34">
        <f t="shared" si="412"/>
        <v>500.29562797400843</v>
      </c>
      <c r="L444" s="36">
        <f t="shared" si="469"/>
        <v>9.6149984725600941</v>
      </c>
      <c r="M444" s="34">
        <f t="shared" si="413"/>
        <v>20.399243190166207</v>
      </c>
      <c r="N444" s="34">
        <f t="shared" si="454"/>
        <v>1.8572406142048195</v>
      </c>
      <c r="O444" s="34">
        <f t="shared" si="414"/>
        <v>9.4970811430771391</v>
      </c>
      <c r="P444">
        <f t="shared" si="455"/>
        <v>0.26089834481275986</v>
      </c>
      <c r="Q444" s="36">
        <f t="shared" si="415"/>
        <v>1.2378692927479849</v>
      </c>
      <c r="R444" s="34">
        <f t="shared" si="416"/>
        <v>0.29878952386377572</v>
      </c>
      <c r="S444" s="34">
        <f t="shared" si="417"/>
        <v>0.93907976888420908</v>
      </c>
      <c r="T444" s="36">
        <f t="shared" si="456"/>
        <v>5.0274387166232037E-9</v>
      </c>
      <c r="U444" s="36">
        <f t="shared" si="418"/>
        <v>3446.2876694702213</v>
      </c>
      <c r="V444" s="36">
        <f t="shared" si="419"/>
        <v>1.7972130614793861E-4</v>
      </c>
      <c r="W444" s="68">
        <f t="shared" si="420"/>
        <v>2.7471424207314552E-2</v>
      </c>
      <c r="X444">
        <f t="shared" si="421"/>
        <v>1.8337037442704398</v>
      </c>
      <c r="Y444">
        <f t="shared" si="422"/>
        <v>5.9191933886892012E-3</v>
      </c>
      <c r="Z444" s="34">
        <f t="shared" si="423"/>
        <v>1.8175536138477263E-3</v>
      </c>
      <c r="AA444" s="36">
        <f t="shared" si="424"/>
        <v>6.5421182677556974E-3</v>
      </c>
      <c r="AB444" s="34">
        <f t="shared" si="425"/>
        <v>2.2083287929023406E-4</v>
      </c>
      <c r="AC444" s="36">
        <f t="shared" si="426"/>
        <v>1.1745279006105216E-3</v>
      </c>
      <c r="AD444" s="34">
        <f t="shared" si="427"/>
        <v>3.671665115040533E-2</v>
      </c>
      <c r="AE444">
        <f t="shared" si="457"/>
        <v>5.3186278437590566</v>
      </c>
      <c r="AF444" s="36">
        <f t="shared" si="458"/>
        <v>3.671665115040533E-2</v>
      </c>
      <c r="AG444" s="34">
        <f t="shared" si="428"/>
        <v>0</v>
      </c>
      <c r="AH444">
        <f t="shared" si="470"/>
        <v>0</v>
      </c>
      <c r="AI444" s="29">
        <f t="shared" si="459"/>
        <v>0</v>
      </c>
      <c r="AJ444">
        <f t="shared" si="460"/>
        <v>0</v>
      </c>
      <c r="AK444" s="36">
        <f t="shared" si="471"/>
        <v>8.6610275729321465E-102</v>
      </c>
      <c r="AL444" s="36">
        <f t="shared" si="461"/>
        <v>-1.2878818800570917E-5</v>
      </c>
      <c r="AM444" s="36">
        <f t="shared" si="462"/>
        <v>-2.5761201866861025E-8</v>
      </c>
      <c r="AN444" s="37">
        <f t="shared" si="472"/>
        <v>-1.0601759548669548E-101</v>
      </c>
      <c r="AO444" s="36">
        <f t="shared" si="473"/>
        <v>2.1244509083490338E-2</v>
      </c>
      <c r="AP444" s="36">
        <f t="shared" si="474"/>
        <v>1.1662897197374874E-4</v>
      </c>
      <c r="AQ444" s="74">
        <f t="shared" si="429"/>
        <v>-6.5448602794479231E-99</v>
      </c>
      <c r="AR444" s="73">
        <f t="shared" si="430"/>
        <v>-2.9731555991897642E-102</v>
      </c>
      <c r="AS444" s="72">
        <f t="shared" si="463"/>
        <v>9.5882665709482278E-6</v>
      </c>
      <c r="AT444" s="37">
        <f t="shared" si="431"/>
        <v>-2.2555471281144107E-95</v>
      </c>
      <c r="AU444" s="37">
        <f t="shared" si="432"/>
        <v>2.3791427623115792E-3</v>
      </c>
      <c r="AV444" s="34">
        <f t="shared" si="433"/>
        <v>0</v>
      </c>
      <c r="AW444" s="34">
        <f t="shared" si="434"/>
        <v>2.5834714204942891E-3</v>
      </c>
      <c r="AX444" s="37">
        <f t="shared" si="435"/>
        <v>1.3004131546850851E-2</v>
      </c>
      <c r="AY444" s="7">
        <f t="shared" si="436"/>
        <v>4.3059027174659696E-2</v>
      </c>
      <c r="AZ444" s="37">
        <f t="shared" si="437"/>
        <v>4.0475555754165407E-2</v>
      </c>
      <c r="BA444" s="2">
        <f>BE444*'mass balance'!$B$17+BF444*'mass balance'!$C$17+BG444*'mass balance'!$D$17+BH444*'mass balance'!$E$17</f>
        <v>4.9931983316491846E-7</v>
      </c>
      <c r="BB444" s="2">
        <f>BE444*'mass balance'!$B$18+BF444*'mass balance'!$C$18+BG444*'mass balance'!$D$18+BH444*'mass balance'!$E$18</f>
        <v>5.0700167675207083E-7</v>
      </c>
      <c r="BC444" s="2">
        <f>BE444*'mass balance'!$B$19+BF444*'mass balance'!$C$19+BG444*'mass balance'!$D$19+BH444*'mass balance'!$E$19</f>
        <v>-6.3375209594008857E-7</v>
      </c>
      <c r="BD444" s="2">
        <f>BE444*'mass balance'!$B$20+BF444*'mass balance'!$C$20+BG444*'mass balance'!$D$20+BH444*'mass balance'!$E$20</f>
        <v>2.304553076145775E-8</v>
      </c>
      <c r="BE444" s="2">
        <f>N444*'mass balance'!$H$11+R444*'mass balance'!$I$11+S444*'mass balance'!$J$11</f>
        <v>-4.4220014623924267E-6</v>
      </c>
      <c r="BF444" s="2">
        <f>N444*'mass balance'!$H$12+R444*'mass balance'!$I$12+S444*'mass balance'!$J$12</f>
        <v>2.2559159767523675E-6</v>
      </c>
      <c r="BG444" s="2">
        <f>N444*'mass balance'!$H$13+R444*'mass balance'!$I$13+S444*'mass balance'!$J$13</f>
        <v>1.0678815887186805E-6</v>
      </c>
      <c r="BH444" s="2">
        <f>N444*'mass balance'!$H$14+R444*'mass balance'!$I$14+S444*'mass balance'!$J$14</f>
        <v>4.8365640994917165E-7</v>
      </c>
      <c r="BI444" s="36">
        <f t="shared" si="438"/>
        <v>1.984873985993231E-16</v>
      </c>
      <c r="BJ444" s="36">
        <f t="shared" si="439"/>
        <v>1.5506173468053677E-19</v>
      </c>
      <c r="BK444" s="36">
        <f t="shared" si="440"/>
        <v>3.7299307674285915E-16</v>
      </c>
      <c r="BL444" s="36">
        <f t="shared" si="441"/>
        <v>1.119242140482535E-16</v>
      </c>
      <c r="BM444" s="36">
        <f t="shared" si="475"/>
        <v>3.9905861069700056E-14</v>
      </c>
      <c r="BN444" s="36">
        <f t="shared" ca="1" si="442"/>
        <v>0.76634133186045905</v>
      </c>
      <c r="BO444" s="36">
        <f t="shared" ca="1" si="464"/>
        <v>1</v>
      </c>
      <c r="BP444" s="36">
        <f t="shared" si="443"/>
        <v>-3.9905861069389667E-14</v>
      </c>
      <c r="BQ444" s="36">
        <f t="shared" si="465"/>
        <v>0.999999999992222</v>
      </c>
      <c r="BR444" s="2">
        <f t="shared" si="476"/>
        <v>-5</v>
      </c>
      <c r="BS444">
        <v>0</v>
      </c>
      <c r="BT444" s="37">
        <f t="shared" si="466"/>
        <v>6.353364761799387E-4</v>
      </c>
      <c r="BU444" s="34">
        <f t="shared" si="444"/>
        <v>1.8337037442704398</v>
      </c>
      <c r="BV444" s="34">
        <f t="shared" si="445"/>
        <v>4.3059027174659696E-2</v>
      </c>
      <c r="BW444" s="34">
        <f t="shared" si="446"/>
        <v>-5</v>
      </c>
      <c r="BX444" s="34">
        <f t="shared" si="447"/>
        <v>-5</v>
      </c>
      <c r="BY444" s="34">
        <f t="shared" si="448"/>
        <v>0.15148010025733136</v>
      </c>
      <c r="BZ444" s="36">
        <f t="shared" si="467"/>
        <v>6.3375209594008857E-7</v>
      </c>
      <c r="CA444" s="34">
        <f t="shared" si="468"/>
        <v>1.5696794382237856E-2</v>
      </c>
    </row>
    <row r="445" spans="1:79" x14ac:dyDescent="0.2">
      <c r="A445" s="75">
        <f t="shared" si="449"/>
        <v>1.126027397260275</v>
      </c>
      <c r="B445" s="34">
        <f t="shared" si="450"/>
        <v>411.0000000000004</v>
      </c>
      <c r="C445">
        <f t="shared" si="451"/>
        <v>15</v>
      </c>
      <c r="D445" s="35">
        <f t="shared" si="409"/>
        <v>3000</v>
      </c>
      <c r="E445" s="27">
        <v>0</v>
      </c>
      <c r="F445" s="64">
        <f t="shared" si="452"/>
        <v>0.46593146951268899</v>
      </c>
      <c r="G445" s="34">
        <v>0</v>
      </c>
      <c r="H445" s="34">
        <f t="shared" si="410"/>
        <v>1</v>
      </c>
      <c r="I445" s="34">
        <f t="shared" si="453"/>
        <v>6192.2292298236371</v>
      </c>
      <c r="J445" s="34">
        <f t="shared" si="411"/>
        <v>566.22509096407384</v>
      </c>
      <c r="K445" s="34">
        <f t="shared" si="412"/>
        <v>502.47525116466772</v>
      </c>
      <c r="L445" s="36">
        <f t="shared" si="469"/>
        <v>9.6779009297118712</v>
      </c>
      <c r="M445" s="34">
        <f t="shared" si="413"/>
        <v>20.399243190166207</v>
      </c>
      <c r="N445" s="34">
        <f t="shared" si="454"/>
        <v>1.8653319995518156</v>
      </c>
      <c r="O445" s="34">
        <f t="shared" si="414"/>
        <v>9.4970811430771391</v>
      </c>
      <c r="P445">
        <f t="shared" si="455"/>
        <v>0.26260517264038663</v>
      </c>
      <c r="Q445" s="36">
        <f t="shared" si="415"/>
        <v>1.24349167710327</v>
      </c>
      <c r="R445" s="34">
        <f t="shared" si="416"/>
        <v>0.30066845287651772</v>
      </c>
      <c r="S445" s="34">
        <f t="shared" si="417"/>
        <v>0.94282322422675224</v>
      </c>
      <c r="T445" s="36">
        <f t="shared" si="456"/>
        <v>4.9181159599838412E-9</v>
      </c>
      <c r="U445" s="36">
        <f t="shared" si="418"/>
        <v>3446.2876694752485</v>
      </c>
      <c r="V445" s="36">
        <f t="shared" si="419"/>
        <v>1.8043772950829682E-4</v>
      </c>
      <c r="W445" s="68">
        <f t="shared" si="420"/>
        <v>2.765114551346249E-2</v>
      </c>
      <c r="X445">
        <f t="shared" si="421"/>
        <v>1.8376938246075867</v>
      </c>
      <c r="Y445">
        <f t="shared" si="422"/>
        <v>5.9191933886892012E-3</v>
      </c>
      <c r="Z445" s="34">
        <f t="shared" si="423"/>
        <v>1.8175536138477263E-3</v>
      </c>
      <c r="AA445" s="36">
        <f t="shared" si="424"/>
        <v>6.5255064901541694E-3</v>
      </c>
      <c r="AB445" s="34">
        <f t="shared" si="425"/>
        <v>2.2083287929023406E-4</v>
      </c>
      <c r="AC445" s="36">
        <f t="shared" si="426"/>
        <v>1.1826361444019606E-3</v>
      </c>
      <c r="AD445" s="34">
        <f t="shared" si="427"/>
        <v>3.6880644091729163E-2</v>
      </c>
      <c r="AE445">
        <f t="shared" si="457"/>
        <v>5.3553444949094615</v>
      </c>
      <c r="AF445" s="36">
        <f t="shared" si="458"/>
        <v>3.6880644091729163E-2</v>
      </c>
      <c r="AG445" s="34">
        <f t="shared" si="428"/>
        <v>0</v>
      </c>
      <c r="AH445">
        <f t="shared" si="470"/>
        <v>0</v>
      </c>
      <c r="AI445" s="29">
        <f t="shared" si="459"/>
        <v>0</v>
      </c>
      <c r="AJ445">
        <f t="shared" si="460"/>
        <v>0</v>
      </c>
      <c r="AK445" s="36">
        <f t="shared" si="471"/>
        <v>2.9731555991897642E-102</v>
      </c>
      <c r="AL445" s="36">
        <f t="shared" si="461"/>
        <v>-1.2871011419706238E-5</v>
      </c>
      <c r="AM445" s="36">
        <f t="shared" si="462"/>
        <v>-2.5755511689622947E-8</v>
      </c>
      <c r="AN445" s="37">
        <f t="shared" si="472"/>
        <v>-1.9407319757374017E-102</v>
      </c>
      <c r="AO445" s="36">
        <f t="shared" si="473"/>
        <v>2.1231630264689768E-2</v>
      </c>
      <c r="AP445" s="36">
        <f t="shared" si="474"/>
        <v>1.1660321077188188E-4</v>
      </c>
      <c r="AQ445" s="74">
        <f t="shared" si="429"/>
        <v>-1.2002675443181296E-99</v>
      </c>
      <c r="AR445" s="73">
        <f t="shared" si="430"/>
        <v>-5.4458653704770935E-103</v>
      </c>
      <c r="AS445" s="72">
        <f t="shared" si="463"/>
        <v>9.5708393802555346E-6</v>
      </c>
      <c r="AT445" s="37">
        <f t="shared" si="431"/>
        <v>-4.136467238356474E-96</v>
      </c>
      <c r="AU445" s="37">
        <f t="shared" si="432"/>
        <v>2.3786172532898262E-3</v>
      </c>
      <c r="AV445" s="34">
        <f t="shared" si="433"/>
        <v>0</v>
      </c>
      <c r="AW445" s="34">
        <f t="shared" si="434"/>
        <v>2.6003727960685293E-3</v>
      </c>
      <c r="AX445" s="37">
        <f t="shared" si="435"/>
        <v>1.3089206113418897E-2</v>
      </c>
      <c r="AY445" s="7">
        <f t="shared" si="436"/>
        <v>4.3340724422949915E-2</v>
      </c>
      <c r="AZ445" s="37">
        <f t="shared" si="437"/>
        <v>4.0740351626881388E-2</v>
      </c>
      <c r="BA445" s="2">
        <f>BE445*'mass balance'!$B$17+BF445*'mass balance'!$C$17+BG445*'mass balance'!$D$17+BH445*'mass balance'!$E$17</f>
        <v>5.0249541750808589E-7</v>
      </c>
      <c r="BB445" s="2">
        <f>BE445*'mass balance'!$B$18+BF445*'mass balance'!$C$18+BG445*'mass balance'!$D$18+BH445*'mass balance'!$E$18</f>
        <v>5.1022611623897931E-7</v>
      </c>
      <c r="BC445" s="2">
        <f>BE445*'mass balance'!$B$19+BF445*'mass balance'!$C$19+BG445*'mass balance'!$D$19+BH445*'mass balance'!$E$19</f>
        <v>-6.3778264529872406E-7</v>
      </c>
      <c r="BD445" s="2">
        <f>BE445*'mass balance'!$B$20+BF445*'mass balance'!$C$20+BG445*'mass balance'!$D$20+BH445*'mass balance'!$E$20</f>
        <v>2.3192096192680872E-8</v>
      </c>
      <c r="BE445" s="2">
        <f>N445*'mass balance'!$H$11+R445*'mass balance'!$I$11+S445*'mass balance'!$J$11</f>
        <v>-4.4412666655995602E-6</v>
      </c>
      <c r="BF445" s="2">
        <f>N445*'mass balance'!$H$12+R445*'mass balance'!$I$12+S445*'mass balance'!$J$12</f>
        <v>2.264908738597867E-6</v>
      </c>
      <c r="BG445" s="2">
        <f>N445*'mass balance'!$H$13+R445*'mass balance'!$I$13+S445*'mass balance'!$J$13</f>
        <v>1.0721384869802512E-6</v>
      </c>
      <c r="BH445" s="2">
        <f>N445*'mass balance'!$H$14+R445*'mass balance'!$I$14+S445*'mass balance'!$J$14</f>
        <v>4.8576354154995187E-7</v>
      </c>
      <c r="BI445" s="36">
        <f t="shared" si="438"/>
        <v>1.984873985993231E-16</v>
      </c>
      <c r="BJ445" s="36">
        <f t="shared" si="439"/>
        <v>1.5508890704299214E-19</v>
      </c>
      <c r="BK445" s="36">
        <f t="shared" si="440"/>
        <v>3.7314813847753967E-16</v>
      </c>
      <c r="BL445" s="36">
        <f t="shared" si="441"/>
        <v>1.1201182088684407E-16</v>
      </c>
      <c r="BM445" s="36">
        <f t="shared" si="475"/>
        <v>4.0017785283748311E-14</v>
      </c>
      <c r="BN445" s="36">
        <f t="shared" ca="1" si="442"/>
        <v>0.51013489919487554</v>
      </c>
      <c r="BO445" s="36">
        <f t="shared" ca="1" si="464"/>
        <v>1</v>
      </c>
      <c r="BP445" s="36">
        <f t="shared" si="443"/>
        <v>-4.0017785283435455E-14</v>
      </c>
      <c r="BQ445" s="36">
        <f t="shared" si="465"/>
        <v>0.99999999999218214</v>
      </c>
      <c r="BR445" s="2">
        <f t="shared" si="476"/>
        <v>-5</v>
      </c>
      <c r="BS445">
        <v>0</v>
      </c>
      <c r="BT445" s="37">
        <f t="shared" si="466"/>
        <v>6.3937710191197094E-4</v>
      </c>
      <c r="BU445" s="34">
        <f t="shared" si="444"/>
        <v>1.8376938246075867</v>
      </c>
      <c r="BV445" s="34">
        <f t="shared" si="445"/>
        <v>4.3340724422949915E-2</v>
      </c>
      <c r="BW445" s="34">
        <f t="shared" si="446"/>
        <v>-5</v>
      </c>
      <c r="BX445" s="34">
        <f t="shared" si="447"/>
        <v>-5</v>
      </c>
      <c r="BY445" s="34">
        <f t="shared" si="448"/>
        <v>0.15214004913751911</v>
      </c>
      <c r="BZ445" s="36">
        <f t="shared" si="467"/>
        <v>6.3778264529872406E-7</v>
      </c>
      <c r="CA445" s="34">
        <f t="shared" si="468"/>
        <v>1.5693951484947316E-2</v>
      </c>
    </row>
    <row r="446" spans="1:79" x14ac:dyDescent="0.2">
      <c r="A446" s="75">
        <f t="shared" si="449"/>
        <v>1.1287671232876724</v>
      </c>
      <c r="B446" s="34">
        <f t="shared" si="450"/>
        <v>412.0000000000004</v>
      </c>
      <c r="C446">
        <f t="shared" si="451"/>
        <v>15</v>
      </c>
      <c r="D446" s="35">
        <f t="shared" si="409"/>
        <v>3000</v>
      </c>
      <c r="E446" s="27">
        <v>0</v>
      </c>
      <c r="F446" s="64">
        <f t="shared" si="452"/>
        <v>0.46593146951268899</v>
      </c>
      <c r="G446" s="34">
        <v>0</v>
      </c>
      <c r="H446" s="34">
        <f t="shared" si="410"/>
        <v>1</v>
      </c>
      <c r="I446" s="34">
        <f t="shared" si="453"/>
        <v>6192.2292298236371</v>
      </c>
      <c r="J446" s="34">
        <f t="shared" si="411"/>
        <v>568.68569002725815</v>
      </c>
      <c r="K446" s="34">
        <f t="shared" si="412"/>
        <v>504.65881765089318</v>
      </c>
      <c r="L446" s="36">
        <f t="shared" si="469"/>
        <v>9.741054135039775</v>
      </c>
      <c r="M446" s="34">
        <f t="shared" si="413"/>
        <v>20.399243190166207</v>
      </c>
      <c r="N446" s="34">
        <f t="shared" si="454"/>
        <v>1.873438023540986</v>
      </c>
      <c r="O446" s="34">
        <f t="shared" si="414"/>
        <v>9.4970811430771391</v>
      </c>
      <c r="P446">
        <f t="shared" si="455"/>
        <v>0.26431880439879957</v>
      </c>
      <c r="Q446" s="36">
        <f t="shared" si="415"/>
        <v>1.2491257283010755</v>
      </c>
      <c r="R446" s="34">
        <f t="shared" si="416"/>
        <v>0.30255454294209549</v>
      </c>
      <c r="S446" s="34">
        <f t="shared" si="417"/>
        <v>0.94657118535897988</v>
      </c>
      <c r="T446" s="36">
        <f t="shared" si="456"/>
        <v>4.8114043216003699E-9</v>
      </c>
      <c r="U446" s="36">
        <f t="shared" si="418"/>
        <v>3446.2876694801666</v>
      </c>
      <c r="V446" s="36">
        <f t="shared" si="419"/>
        <v>1.8115501518774018E-4</v>
      </c>
      <c r="W446" s="68">
        <f t="shared" si="420"/>
        <v>2.7831583242970786E-2</v>
      </c>
      <c r="X446">
        <f t="shared" si="421"/>
        <v>1.8416824555286135</v>
      </c>
      <c r="Y446">
        <f t="shared" si="422"/>
        <v>5.9191933886892012E-3</v>
      </c>
      <c r="Z446" s="34">
        <f t="shared" si="423"/>
        <v>1.8175536138477263E-3</v>
      </c>
      <c r="AA446" s="36">
        <f t="shared" si="424"/>
        <v>6.5089726878363322E-3</v>
      </c>
      <c r="AB446" s="34">
        <f t="shared" si="425"/>
        <v>2.2083287929023406E-4</v>
      </c>
      <c r="AC446" s="36">
        <f t="shared" si="426"/>
        <v>1.1907806032268155E-3</v>
      </c>
      <c r="AD446" s="34">
        <f t="shared" si="427"/>
        <v>3.7044957940069137E-2</v>
      </c>
      <c r="AE446">
        <f t="shared" si="457"/>
        <v>5.3922251390011908</v>
      </c>
      <c r="AF446" s="36">
        <f t="shared" si="458"/>
        <v>3.7044957940069137E-2</v>
      </c>
      <c r="AG446" s="34">
        <f t="shared" si="428"/>
        <v>0</v>
      </c>
      <c r="AH446">
        <f t="shared" si="470"/>
        <v>0</v>
      </c>
      <c r="AI446" s="29">
        <f t="shared" si="459"/>
        <v>0</v>
      </c>
      <c r="AJ446">
        <f t="shared" si="460"/>
        <v>0</v>
      </c>
      <c r="AK446" s="36">
        <f t="shared" si="471"/>
        <v>5.4458653704770935E-103</v>
      </c>
      <c r="AL446" s="36">
        <f t="shared" si="461"/>
        <v>-1.2863208771821883E-5</v>
      </c>
      <c r="AM446" s="36">
        <f t="shared" si="462"/>
        <v>-2.5749822769240712E-8</v>
      </c>
      <c r="AN446" s="37">
        <f t="shared" si="472"/>
        <v>1.0324236234523626E-102</v>
      </c>
      <c r="AO446" s="36">
        <f t="shared" si="473"/>
        <v>2.1218759253270061E-2</v>
      </c>
      <c r="AP446" s="36">
        <f t="shared" si="474"/>
        <v>1.1657745526019225E-4</v>
      </c>
      <c r="AQ446" s="74">
        <f t="shared" si="429"/>
        <v>6.3967666246780144E-100</v>
      </c>
      <c r="AR446" s="73">
        <f t="shared" si="430"/>
        <v>2.8988178349224445E-103</v>
      </c>
      <c r="AS446" s="72">
        <f t="shared" si="463"/>
        <v>9.553443864420145E-6</v>
      </c>
      <c r="AT446" s="37">
        <f t="shared" si="431"/>
        <v>2.204509794474584E-96</v>
      </c>
      <c r="AU446" s="37">
        <f t="shared" si="432"/>
        <v>2.3780918603433822E-3</v>
      </c>
      <c r="AV446" s="34">
        <f t="shared" si="433"/>
        <v>0</v>
      </c>
      <c r="AW446" s="34">
        <f t="shared" si="434"/>
        <v>2.6173415456260947E-3</v>
      </c>
      <c r="AX446" s="37">
        <f t="shared" si="435"/>
        <v>1.317461981288178E-2</v>
      </c>
      <c r="AY446" s="7">
        <f t="shared" si="436"/>
        <v>4.3623544601478659E-2</v>
      </c>
      <c r="AZ446" s="37">
        <f t="shared" si="437"/>
        <v>4.1006203055852564E-2</v>
      </c>
      <c r="BA446" s="2">
        <f>BE446*'mass balance'!$B$17+BF446*'mass balance'!$C$17+BG446*'mass balance'!$D$17+BH446*'mass balance'!$E$17</f>
        <v>5.0568326563045652E-7</v>
      </c>
      <c r="BB446" s="2">
        <f>BE446*'mass balance'!$B$18+BF446*'mass balance'!$C$18+BG446*'mass balance'!$D$18+BH446*'mass balance'!$E$18</f>
        <v>5.1346300817861733E-7</v>
      </c>
      <c r="BC446" s="2">
        <f>BE446*'mass balance'!$B$19+BF446*'mass balance'!$C$19+BG446*'mass balance'!$D$19+BH446*'mass balance'!$E$19</f>
        <v>-6.4182876022327172E-7</v>
      </c>
      <c r="BD446" s="2">
        <f>BE446*'mass balance'!$B$20+BF446*'mass balance'!$C$20+BG446*'mass balance'!$D$20+BH446*'mass balance'!$E$20</f>
        <v>2.3339227644482608E-8</v>
      </c>
      <c r="BE446" s="2">
        <f>N446*'mass balance'!$H$11+R446*'mass balance'!$I$11+S446*'mass balance'!$J$11</f>
        <v>-4.4605667227166325E-6</v>
      </c>
      <c r="BF446" s="2">
        <f>N446*'mass balance'!$H$12+R446*'mass balance'!$I$12+S446*'mass balance'!$J$12</f>
        <v>2.2739123245323028E-6</v>
      </c>
      <c r="BG446" s="2">
        <f>N446*'mass balance'!$H$13+R446*'mass balance'!$I$13+S446*'mass balance'!$J$13</f>
        <v>1.0764005090343286E-6</v>
      </c>
      <c r="BH446" s="2">
        <f>N446*'mass balance'!$H$14+R446*'mass balance'!$I$14+S446*'mass balance'!$J$14</f>
        <v>4.8787448529713164E-7</v>
      </c>
      <c r="BI446" s="36">
        <f t="shared" si="438"/>
        <v>1.984873985993231E-16</v>
      </c>
      <c r="BJ446" s="36">
        <f t="shared" si="439"/>
        <v>1.5511615293991991E-19</v>
      </c>
      <c r="BK446" s="36">
        <f t="shared" si="440"/>
        <v>3.7330322738458268E-16</v>
      </c>
      <c r="BL446" s="36">
        <f t="shared" si="441"/>
        <v>1.1209947406209895E-16</v>
      </c>
      <c r="BM446" s="36">
        <f t="shared" si="475"/>
        <v>4.0129797104635155E-14</v>
      </c>
      <c r="BN446" s="36">
        <f t="shared" ca="1" si="442"/>
        <v>0.12053598973425461</v>
      </c>
      <c r="BO446" s="36">
        <f t="shared" ca="1" si="464"/>
        <v>1</v>
      </c>
      <c r="BP446" s="36">
        <f t="shared" si="443"/>
        <v>-4.0129797104319825E-14</v>
      </c>
      <c r="BQ446" s="36">
        <f t="shared" si="465"/>
        <v>0.99999999999214217</v>
      </c>
      <c r="BR446" s="2">
        <f t="shared" si="476"/>
        <v>-5</v>
      </c>
      <c r="BS446">
        <v>0</v>
      </c>
      <c r="BT446" s="37">
        <f t="shared" si="466"/>
        <v>6.4343333212382985E-4</v>
      </c>
      <c r="BU446" s="34">
        <f t="shared" si="444"/>
        <v>1.8416824555286135</v>
      </c>
      <c r="BV446" s="34">
        <f t="shared" si="445"/>
        <v>4.3623544601478659E-2</v>
      </c>
      <c r="BW446" s="34">
        <f t="shared" si="446"/>
        <v>-5</v>
      </c>
      <c r="BX446" s="34">
        <f t="shared" si="447"/>
        <v>-5</v>
      </c>
      <c r="BY446" s="34">
        <f t="shared" si="448"/>
        <v>0.15280119197338887</v>
      </c>
      <c r="BZ446" s="36">
        <f t="shared" si="467"/>
        <v>6.4182876022327172E-7</v>
      </c>
      <c r="CA446" s="34">
        <f t="shared" si="468"/>
        <v>1.5691121932148666E-2</v>
      </c>
    </row>
    <row r="447" spans="1:79" x14ac:dyDescent="0.2">
      <c r="A447" s="75">
        <f t="shared" si="449"/>
        <v>1.1315068493150697</v>
      </c>
      <c r="B447" s="34">
        <f t="shared" si="450"/>
        <v>413.00000000000045</v>
      </c>
      <c r="C447">
        <f t="shared" si="451"/>
        <v>15</v>
      </c>
      <c r="D447" s="35">
        <f t="shared" si="409"/>
        <v>3000</v>
      </c>
      <c r="E447" s="27">
        <v>0</v>
      </c>
      <c r="F447" s="64">
        <f t="shared" si="452"/>
        <v>0.46593146951268899</v>
      </c>
      <c r="G447" s="34">
        <v>0</v>
      </c>
      <c r="H447" s="34">
        <f t="shared" si="410"/>
        <v>1</v>
      </c>
      <c r="I447" s="34">
        <f t="shared" si="453"/>
        <v>6192.2292298236371</v>
      </c>
      <c r="J447" s="34">
        <f t="shared" si="411"/>
        <v>571.15072711961398</v>
      </c>
      <c r="K447" s="34">
        <f t="shared" si="412"/>
        <v>506.84632249989721</v>
      </c>
      <c r="L447" s="36">
        <f t="shared" si="469"/>
        <v>9.8044583903554834</v>
      </c>
      <c r="M447" s="34">
        <f t="shared" si="413"/>
        <v>20.399243190166207</v>
      </c>
      <c r="N447" s="34">
        <f t="shared" si="454"/>
        <v>1.881558667860411</v>
      </c>
      <c r="O447" s="34">
        <f t="shared" si="414"/>
        <v>9.4970811430771391</v>
      </c>
      <c r="P447">
        <f t="shared" si="455"/>
        <v>0.26603924827751285</v>
      </c>
      <c r="Q447" s="36">
        <f t="shared" si="415"/>
        <v>1.2547714384660744</v>
      </c>
      <c r="R447" s="34">
        <f t="shared" si="416"/>
        <v>0.30444780200895938</v>
      </c>
      <c r="S447" s="34">
        <f t="shared" si="417"/>
        <v>0.95032363645711493</v>
      </c>
      <c r="T447" s="36">
        <f t="shared" si="456"/>
        <v>4.7072398288916072E-9</v>
      </c>
      <c r="U447" s="36">
        <f t="shared" si="418"/>
        <v>3446.2876694849779</v>
      </c>
      <c r="V447" s="36">
        <f t="shared" si="419"/>
        <v>1.8187316015791074E-4</v>
      </c>
      <c r="W447" s="68">
        <f t="shared" si="420"/>
        <v>2.8012738258158525E-2</v>
      </c>
      <c r="X447">
        <f t="shared" si="421"/>
        <v>1.845669637449094</v>
      </c>
      <c r="Y447">
        <f t="shared" si="422"/>
        <v>5.9191933886892012E-3</v>
      </c>
      <c r="Z447" s="34">
        <f t="shared" si="423"/>
        <v>1.8175536138477263E-3</v>
      </c>
      <c r="AA447" s="36">
        <f t="shared" si="424"/>
        <v>6.4925163146070299E-3</v>
      </c>
      <c r="AB447" s="34">
        <f t="shared" si="425"/>
        <v>2.2083287929023406E-4</v>
      </c>
      <c r="AC447" s="36">
        <f t="shared" si="426"/>
        <v>1.1989613479519068E-3</v>
      </c>
      <c r="AD447" s="34">
        <f t="shared" si="427"/>
        <v>3.7209592383494659E-2</v>
      </c>
      <c r="AE447">
        <f t="shared" si="457"/>
        <v>5.4292700969412602</v>
      </c>
      <c r="AF447" s="36">
        <f t="shared" si="458"/>
        <v>3.7209592383494659E-2</v>
      </c>
      <c r="AG447" s="34">
        <f t="shared" si="428"/>
        <v>0</v>
      </c>
      <c r="AH447">
        <f t="shared" si="470"/>
        <v>0</v>
      </c>
      <c r="AI447" s="29">
        <f t="shared" si="459"/>
        <v>0</v>
      </c>
      <c r="AJ447">
        <f t="shared" si="460"/>
        <v>0</v>
      </c>
      <c r="AK447" s="36">
        <f t="shared" si="471"/>
        <v>-2.8988178349224445E-103</v>
      </c>
      <c r="AL447" s="36">
        <f t="shared" si="461"/>
        <v>-1.2855410854048628E-5</v>
      </c>
      <c r="AM447" s="36">
        <f t="shared" si="462"/>
        <v>-2.5744135105436698E-8</v>
      </c>
      <c r="AN447" s="37">
        <f t="shared" si="472"/>
        <v>1.577010160500072E-102</v>
      </c>
      <c r="AO447" s="36">
        <f t="shared" si="473"/>
        <v>2.120589604449824E-2</v>
      </c>
      <c r="AP447" s="36">
        <f t="shared" si="474"/>
        <v>1.1655170543742301E-4</v>
      </c>
      <c r="AQ447" s="74">
        <f t="shared" si="429"/>
        <v>9.7887477342214441E-100</v>
      </c>
      <c r="AR447" s="73">
        <f t="shared" si="430"/>
        <v>4.4305652385512295E-103</v>
      </c>
      <c r="AS447" s="72">
        <f t="shared" si="463"/>
        <v>9.5360799658713031E-6</v>
      </c>
      <c r="AT447" s="37">
        <f t="shared" si="431"/>
        <v>3.3734840618510565E-96</v>
      </c>
      <c r="AU447" s="37">
        <f t="shared" si="432"/>
        <v>2.377566583446609E-3</v>
      </c>
      <c r="AV447" s="34">
        <f t="shared" si="433"/>
        <v>0</v>
      </c>
      <c r="AW447" s="34">
        <f t="shared" si="434"/>
        <v>2.6343777502613143E-3</v>
      </c>
      <c r="AX447" s="37">
        <f t="shared" si="435"/>
        <v>1.3260373053434965E-2</v>
      </c>
      <c r="AY447" s="7">
        <f t="shared" si="436"/>
        <v>4.39074890618548E-2</v>
      </c>
      <c r="AZ447" s="37">
        <f t="shared" si="437"/>
        <v>4.1273111311593488E-2</v>
      </c>
      <c r="BA447" s="2">
        <f>BE447*'mass balance'!$B$17+BF447*'mass balance'!$C$17+BG447*'mass balance'!$D$17+BH447*'mass balance'!$E$17</f>
        <v>5.0888339148745741E-7</v>
      </c>
      <c r="BB447" s="2">
        <f>BE447*'mass balance'!$B$18+BF447*'mass balance'!$C$18+BG447*'mass balance'!$D$18+BH447*'mass balance'!$E$18</f>
        <v>5.1671236674111056E-7</v>
      </c>
      <c r="BC447" s="2">
        <f>BE447*'mass balance'!$B$19+BF447*'mass balance'!$C$19+BG447*'mass balance'!$D$19+BH447*'mass balance'!$E$19</f>
        <v>-6.4589045842638838E-7</v>
      </c>
      <c r="BD447" s="2">
        <f>BE447*'mass balance'!$B$20+BF447*'mass balance'!$C$20+BG447*'mass balance'!$D$20+BH447*'mass balance'!$E$20</f>
        <v>2.3486925760959583E-8</v>
      </c>
      <c r="BE447" s="2">
        <f>N447*'mass balance'!$H$11+R447*'mass balance'!$I$11+S447*'mass balance'!$J$11</f>
        <v>-4.4799015901438356E-6</v>
      </c>
      <c r="BF447" s="2">
        <f>N447*'mass balance'!$H$12+R447*'mass balance'!$I$12+S447*'mass balance'!$J$12</f>
        <v>2.2829266965428114E-6</v>
      </c>
      <c r="BG447" s="2">
        <f>N447*'mass balance'!$H$13+R447*'mass balance'!$I$13+S447*'mass balance'!$J$13</f>
        <v>1.0806676368867872E-6</v>
      </c>
      <c r="BH447" s="2">
        <f>N447*'mass balance'!$H$14+R447*'mass balance'!$I$14+S447*'mass balance'!$J$14</f>
        <v>4.8998923642198196E-7</v>
      </c>
      <c r="BI447" s="36">
        <f t="shared" si="438"/>
        <v>1.984873985993231E-16</v>
      </c>
      <c r="BJ447" s="36">
        <f t="shared" si="439"/>
        <v>1.5514347137953086E-19</v>
      </c>
      <c r="BK447" s="36">
        <f t="shared" si="440"/>
        <v>3.7345834353752259E-16</v>
      </c>
      <c r="BL447" s="36">
        <f t="shared" si="441"/>
        <v>1.1218717346960188E-16</v>
      </c>
      <c r="BM447" s="36">
        <f t="shared" si="475"/>
        <v>4.0241896578697253E-14</v>
      </c>
      <c r="BN447" s="36">
        <f t="shared" ca="1" si="442"/>
        <v>0.86753430401816745</v>
      </c>
      <c r="BO447" s="36">
        <f t="shared" ca="1" si="464"/>
        <v>1</v>
      </c>
      <c r="BP447" s="36">
        <f t="shared" si="443"/>
        <v>-4.0241896578379424E-14</v>
      </c>
      <c r="BQ447" s="36">
        <f t="shared" si="465"/>
        <v>0.9999999999921021</v>
      </c>
      <c r="BR447" s="2">
        <f t="shared" si="476"/>
        <v>-5</v>
      </c>
      <c r="BS447">
        <v>0</v>
      </c>
      <c r="BT447" s="37">
        <f t="shared" si="466"/>
        <v>6.4750518457245426E-4</v>
      </c>
      <c r="BU447" s="34">
        <f t="shared" si="444"/>
        <v>1.845669637449094</v>
      </c>
      <c r="BV447" s="34">
        <f t="shared" si="445"/>
        <v>4.39074890618548E-2</v>
      </c>
      <c r="BW447" s="34">
        <f t="shared" si="446"/>
        <v>-5</v>
      </c>
      <c r="BX447" s="34">
        <f t="shared" si="447"/>
        <v>-5</v>
      </c>
      <c r="BY447" s="34">
        <f t="shared" si="448"/>
        <v>0.15346352727138543</v>
      </c>
      <c r="BZ447" s="36">
        <f t="shared" si="467"/>
        <v>6.4589045842638838E-7</v>
      </c>
      <c r="CA447" s="34">
        <f t="shared" si="468"/>
        <v>1.5688305630367442E-2</v>
      </c>
    </row>
    <row r="448" spans="1:79" x14ac:dyDescent="0.2">
      <c r="A448" s="75">
        <f t="shared" si="449"/>
        <v>1.1342465753424671</v>
      </c>
      <c r="B448" s="34">
        <f t="shared" si="450"/>
        <v>414.00000000000051</v>
      </c>
      <c r="C448">
        <f t="shared" si="451"/>
        <v>15</v>
      </c>
      <c r="D448" s="35">
        <f t="shared" si="409"/>
        <v>3000</v>
      </c>
      <c r="E448" s="27">
        <v>0</v>
      </c>
      <c r="F448" s="64">
        <f t="shared" si="452"/>
        <v>0.46593146951268899</v>
      </c>
      <c r="G448" s="34">
        <v>0</v>
      </c>
      <c r="H448" s="34">
        <f t="shared" si="410"/>
        <v>1</v>
      </c>
      <c r="I448" s="34">
        <f t="shared" si="453"/>
        <v>6192.2292298236371</v>
      </c>
      <c r="J448" s="34">
        <f t="shared" si="411"/>
        <v>573.62019668728396</v>
      </c>
      <c r="K448" s="34">
        <f t="shared" si="412"/>
        <v>509.03776078311733</v>
      </c>
      <c r="L448" s="36">
        <f t="shared" si="469"/>
        <v>9.8681139964107523</v>
      </c>
      <c r="M448" s="34">
        <f t="shared" si="413"/>
        <v>20.399243190166207</v>
      </c>
      <c r="N448" s="34">
        <f t="shared" si="454"/>
        <v>1.8896939142138556</v>
      </c>
      <c r="O448" s="34">
        <f t="shared" si="414"/>
        <v>9.4970811430771391</v>
      </c>
      <c r="P448">
        <f t="shared" si="455"/>
        <v>0.26776651243728039</v>
      </c>
      <c r="Q448" s="36">
        <f t="shared" si="415"/>
        <v>1.2604287997209362</v>
      </c>
      <c r="R448" s="34">
        <f t="shared" si="416"/>
        <v>0.30634823799673827</v>
      </c>
      <c r="S448" s="34">
        <f t="shared" si="417"/>
        <v>0.95408056172419808</v>
      </c>
      <c r="T448" s="36">
        <f t="shared" si="456"/>
        <v>4.6055474003434418E-9</v>
      </c>
      <c r="U448" s="36">
        <f t="shared" si="418"/>
        <v>3446.287669489685</v>
      </c>
      <c r="V448" s="36">
        <f t="shared" si="419"/>
        <v>1.8259216139558261E-4</v>
      </c>
      <c r="W448" s="68">
        <f t="shared" si="420"/>
        <v>2.8194611418316435E-2</v>
      </c>
      <c r="X448">
        <f t="shared" si="421"/>
        <v>1.8496553707852883</v>
      </c>
      <c r="Y448">
        <f t="shared" si="422"/>
        <v>5.9191933886892012E-3</v>
      </c>
      <c r="Z448" s="34">
        <f t="shared" si="423"/>
        <v>1.8175536138477263E-3</v>
      </c>
      <c r="AA448" s="36">
        <f t="shared" si="424"/>
        <v>6.4761368293575015E-3</v>
      </c>
      <c r="AB448" s="34">
        <f t="shared" si="425"/>
        <v>2.2083287929023406E-4</v>
      </c>
      <c r="AC448" s="36">
        <f t="shared" si="426"/>
        <v>1.2071784493751698E-3</v>
      </c>
      <c r="AD448" s="34">
        <f t="shared" si="427"/>
        <v>3.7374547110082722E-2</v>
      </c>
      <c r="AE448">
        <f t="shared" si="457"/>
        <v>5.4664796893247551</v>
      </c>
      <c r="AF448" s="36">
        <f t="shared" si="458"/>
        <v>3.7374547110082722E-2</v>
      </c>
      <c r="AG448" s="34">
        <f t="shared" si="428"/>
        <v>0</v>
      </c>
      <c r="AH448">
        <f t="shared" si="470"/>
        <v>0</v>
      </c>
      <c r="AI448" s="29">
        <f t="shared" si="459"/>
        <v>0</v>
      </c>
      <c r="AJ448">
        <f t="shared" si="460"/>
        <v>0</v>
      </c>
      <c r="AK448" s="36">
        <f t="shared" si="471"/>
        <v>-4.4305652385512295E-103</v>
      </c>
      <c r="AL448" s="36">
        <f t="shared" si="461"/>
        <v>-1.2847617663518994E-5</v>
      </c>
      <c r="AM448" s="36">
        <f t="shared" si="462"/>
        <v>-2.5738448697933353E-8</v>
      </c>
      <c r="AN448" s="37">
        <f t="shared" si="472"/>
        <v>1.2871283770078276E-102</v>
      </c>
      <c r="AO448" s="36">
        <f t="shared" si="473"/>
        <v>2.1193040633644192E-2</v>
      </c>
      <c r="AP448" s="36">
        <f t="shared" si="474"/>
        <v>1.1652596130231757E-4</v>
      </c>
      <c r="AQ448" s="74">
        <f t="shared" si="429"/>
        <v>8.0039539632860446E-100</v>
      </c>
      <c r="AR448" s="73">
        <f t="shared" si="430"/>
        <v>3.6183299214521452E-103</v>
      </c>
      <c r="AS448" s="72">
        <f t="shared" si="463"/>
        <v>9.5187476271428886E-6</v>
      </c>
      <c r="AT448" s="37">
        <f t="shared" si="431"/>
        <v>2.7583927852731238E-96</v>
      </c>
      <c r="AU448" s="37">
        <f t="shared" si="432"/>
        <v>2.3770414225738725E-3</v>
      </c>
      <c r="AV448" s="34">
        <f t="shared" si="433"/>
        <v>0</v>
      </c>
      <c r="AW448" s="34">
        <f t="shared" si="434"/>
        <v>2.6514814907837234E-3</v>
      </c>
      <c r="AX448" s="37">
        <f t="shared" si="435"/>
        <v>1.3346466241840394E-2</v>
      </c>
      <c r="AY448" s="7">
        <f t="shared" si="436"/>
        <v>4.4192559150940551E-2</v>
      </c>
      <c r="AZ448" s="37">
        <f t="shared" si="437"/>
        <v>4.1541077660156828E-2</v>
      </c>
      <c r="BA448" s="2">
        <f>BE448*'mass balance'!$B$17+BF448*'mass balance'!$C$17+BG448*'mass balance'!$D$17+BH448*'mass balance'!$E$17</f>
        <v>5.1209580898441351E-7</v>
      </c>
      <c r="BB448" s="2">
        <f>BE448*'mass balance'!$B$18+BF448*'mass balance'!$C$18+BG448*'mass balance'!$D$18+BH448*'mass balance'!$E$18</f>
        <v>5.1997420604571238E-7</v>
      </c>
      <c r="BC448" s="2">
        <f>BE448*'mass balance'!$B$19+BF448*'mass balance'!$C$19+BG448*'mass balance'!$D$19+BH448*'mass balance'!$E$19</f>
        <v>-6.4996775755714011E-7</v>
      </c>
      <c r="BD448" s="2">
        <f>BE448*'mass balance'!$B$20+BF448*'mass balance'!$C$20+BG448*'mass balance'!$D$20+BH448*'mass balance'!$E$20</f>
        <v>2.3635191183896019E-8</v>
      </c>
      <c r="BE448" s="2">
        <f>N448*'mass balance'!$H$11+R448*'mass balance'!$I$11+S448*'mass balance'!$J$11</f>
        <v>-4.499271224318703E-6</v>
      </c>
      <c r="BF448" s="2">
        <f>N448*'mass balance'!$H$12+R448*'mass balance'!$I$12+S448*'mass balance'!$J$12</f>
        <v>2.2919518166809526E-6</v>
      </c>
      <c r="BG448" s="2">
        <f>N448*'mass balance'!$H$13+R448*'mass balance'!$I$13+S448*'mass balance'!$J$13</f>
        <v>1.0849398525739988E-6</v>
      </c>
      <c r="BH448" s="2">
        <f>N448*'mass balance'!$H$14+R448*'mass balance'!$I$14+S448*'mass balance'!$J$14</f>
        <v>4.921077901598581E-7</v>
      </c>
      <c r="BI448" s="36">
        <f t="shared" si="438"/>
        <v>1.984873985993231E-16</v>
      </c>
      <c r="BJ448" s="36">
        <f t="shared" si="439"/>
        <v>1.5517086138622399E-19</v>
      </c>
      <c r="BK448" s="36">
        <f t="shared" si="440"/>
        <v>3.7361348700890212E-16</v>
      </c>
      <c r="BL448" s="36">
        <f t="shared" si="441"/>
        <v>1.122749190065172E-16</v>
      </c>
      <c r="BM448" s="36">
        <f t="shared" si="475"/>
        <v>4.0354083752166854E-14</v>
      </c>
      <c r="BN448" s="36">
        <f t="shared" ca="1" si="442"/>
        <v>0.46213267799530078</v>
      </c>
      <c r="BO448" s="36">
        <f t="shared" ca="1" si="464"/>
        <v>1</v>
      </c>
      <c r="BP448" s="36">
        <f t="shared" si="443"/>
        <v>-4.035408375184652E-14</v>
      </c>
      <c r="BQ448" s="36">
        <f t="shared" si="465"/>
        <v>0.99999999999206191</v>
      </c>
      <c r="BR448" s="2">
        <f t="shared" si="476"/>
        <v>-5</v>
      </c>
      <c r="BS448">
        <v>0</v>
      </c>
      <c r="BT448" s="37">
        <f t="shared" si="466"/>
        <v>6.5159267695103298E-4</v>
      </c>
      <c r="BU448" s="34">
        <f t="shared" si="444"/>
        <v>1.8496553707852883</v>
      </c>
      <c r="BV448" s="34">
        <f t="shared" si="445"/>
        <v>4.4192559150940551E-2</v>
      </c>
      <c r="BW448" s="34">
        <f t="shared" si="446"/>
        <v>-5</v>
      </c>
      <c r="BX448" s="34">
        <f t="shared" si="447"/>
        <v>-5</v>
      </c>
      <c r="BY448" s="34">
        <f t="shared" si="448"/>
        <v>0.15412705353923278</v>
      </c>
      <c r="BZ448" s="36">
        <f t="shared" si="467"/>
        <v>6.4996775755714011E-7</v>
      </c>
      <c r="CA448" s="34">
        <f t="shared" si="468"/>
        <v>1.568550248699959E-2</v>
      </c>
    </row>
    <row r="449" spans="1:79" x14ac:dyDescent="0.2">
      <c r="A449" s="75">
        <f t="shared" si="449"/>
        <v>1.1369863013698644</v>
      </c>
      <c r="B449" s="34">
        <f t="shared" si="450"/>
        <v>415.00000000000051</v>
      </c>
      <c r="C449">
        <f t="shared" si="451"/>
        <v>15</v>
      </c>
      <c r="D449" s="35">
        <f t="shared" si="409"/>
        <v>3000</v>
      </c>
      <c r="E449" s="27">
        <v>0</v>
      </c>
      <c r="F449" s="64">
        <f t="shared" si="452"/>
        <v>0.46593146951268899</v>
      </c>
      <c r="G449" s="34">
        <v>0</v>
      </c>
      <c r="H449" s="34">
        <f t="shared" si="410"/>
        <v>1</v>
      </c>
      <c r="I449" s="34">
        <f t="shared" si="453"/>
        <v>6192.2292298236371</v>
      </c>
      <c r="J449" s="34">
        <f t="shared" si="411"/>
        <v>576.09409318116786</v>
      </c>
      <c r="K449" s="34">
        <f t="shared" si="412"/>
        <v>511.23312757621238</v>
      </c>
      <c r="L449" s="36">
        <f t="shared" si="469"/>
        <v>9.9320212528992062</v>
      </c>
      <c r="M449" s="34">
        <f t="shared" si="413"/>
        <v>20.399243190166207</v>
      </c>
      <c r="N449" s="34">
        <f t="shared" si="454"/>
        <v>1.8978437443207548</v>
      </c>
      <c r="O449" s="34">
        <f t="shared" si="414"/>
        <v>9.4970811430771391</v>
      </c>
      <c r="P449">
        <f t="shared" si="455"/>
        <v>0.26950060501014411</v>
      </c>
      <c r="Q449" s="36">
        <f t="shared" si="415"/>
        <v>1.2660978041863409</v>
      </c>
      <c r="R449" s="34">
        <f t="shared" si="416"/>
        <v>0.30825585879628803</v>
      </c>
      <c r="S449" s="34">
        <f t="shared" si="417"/>
        <v>0.95784194539005285</v>
      </c>
      <c r="T449" s="36">
        <f t="shared" si="456"/>
        <v>4.5062759072384518E-9</v>
      </c>
      <c r="U449" s="36">
        <f t="shared" si="418"/>
        <v>3446.2876694942906</v>
      </c>
      <c r="V449" s="36">
        <f t="shared" si="419"/>
        <v>1.8331201588265574E-4</v>
      </c>
      <c r="W449" s="68">
        <f t="shared" si="420"/>
        <v>2.8377203579712018E-2</v>
      </c>
      <c r="X449">
        <f t="shared" si="421"/>
        <v>1.8536396559541328</v>
      </c>
      <c r="Y449">
        <f t="shared" si="422"/>
        <v>5.9191933886892012E-3</v>
      </c>
      <c r="Z449" s="34">
        <f t="shared" si="423"/>
        <v>1.8175536138477263E-3</v>
      </c>
      <c r="AA449" s="36">
        <f t="shared" si="424"/>
        <v>6.4598336960063514E-3</v>
      </c>
      <c r="AB449" s="34">
        <f t="shared" si="425"/>
        <v>2.2083287929023406E-4</v>
      </c>
      <c r="AC449" s="36">
        <f t="shared" si="426"/>
        <v>1.2154319782256579E-3</v>
      </c>
      <c r="AD449" s="34">
        <f t="shared" si="427"/>
        <v>3.7539821807918268E-2</v>
      </c>
      <c r="AE449">
        <f t="shared" si="457"/>
        <v>5.5038542364348375</v>
      </c>
      <c r="AF449" s="36">
        <f t="shared" si="458"/>
        <v>3.7539821807918268E-2</v>
      </c>
      <c r="AG449" s="34">
        <f t="shared" si="428"/>
        <v>0</v>
      </c>
      <c r="AH449">
        <f t="shared" si="470"/>
        <v>0</v>
      </c>
      <c r="AI449" s="29">
        <f t="shared" si="459"/>
        <v>0</v>
      </c>
      <c r="AJ449">
        <f t="shared" si="460"/>
        <v>0</v>
      </c>
      <c r="AK449" s="36">
        <f t="shared" si="471"/>
        <v>-3.6183299214521452E-103</v>
      </c>
      <c r="AL449" s="36">
        <f t="shared" si="461"/>
        <v>-1.2839829197367238E-5</v>
      </c>
      <c r="AM449" s="36">
        <f t="shared" si="462"/>
        <v>-2.5732763546453181E-8</v>
      </c>
      <c r="AN449" s="37">
        <f t="shared" si="472"/>
        <v>8.4407185315270464E-103</v>
      </c>
      <c r="AO449" s="36">
        <f t="shared" si="473"/>
        <v>2.1180193015980675E-2</v>
      </c>
      <c r="AP449" s="36">
        <f t="shared" si="474"/>
        <v>1.1650022285361964E-4</v>
      </c>
      <c r="AQ449" s="74">
        <f t="shared" si="429"/>
        <v>5.2583828997067446E-100</v>
      </c>
      <c r="AR449" s="73">
        <f t="shared" si="430"/>
        <v>2.3742550571286041E-103</v>
      </c>
      <c r="AS449" s="72">
        <f t="shared" si="463"/>
        <v>9.501446790873229E-6</v>
      </c>
      <c r="AT449" s="37">
        <f t="shared" si="431"/>
        <v>1.812190014996003E-96</v>
      </c>
      <c r="AU449" s="37">
        <f t="shared" si="432"/>
        <v>2.3765163776995461E-3</v>
      </c>
      <c r="AV449" s="34">
        <f t="shared" si="433"/>
        <v>0</v>
      </c>
      <c r="AW449" s="34">
        <f t="shared" si="434"/>
        <v>2.6686528477185478E-3</v>
      </c>
      <c r="AX449" s="37">
        <f t="shared" si="435"/>
        <v>1.3432899783428907E-2</v>
      </c>
      <c r="AY449" s="7">
        <f t="shared" si="436"/>
        <v>4.447875621085947E-2</v>
      </c>
      <c r="AZ449" s="37">
        <f t="shared" si="437"/>
        <v>4.1810103363140921E-2</v>
      </c>
      <c r="BA449" s="2">
        <f>BE449*'mass balance'!$B$17+BF449*'mass balance'!$C$17+BG449*'mass balance'!$D$17+BH449*'mass balance'!$E$17</f>
        <v>5.1532053197663958E-7</v>
      </c>
      <c r="BB449" s="2">
        <f>BE449*'mass balance'!$B$18+BF449*'mass balance'!$C$18+BG449*'mass balance'!$D$18+BH449*'mass balance'!$E$18</f>
        <v>5.2324854016089542E-7</v>
      </c>
      <c r="BC449" s="2">
        <f>BE449*'mass balance'!$B$19+BF449*'mass balance'!$C$19+BG449*'mass balance'!$D$19+BH449*'mass balance'!$E$19</f>
        <v>-6.5406067520111948E-7</v>
      </c>
      <c r="BD449" s="2">
        <f>BE449*'mass balance'!$B$20+BF449*'mass balance'!$C$20+BG449*'mass balance'!$D$20+BH449*'mass balance'!$E$20</f>
        <v>2.3784024552767985E-8</v>
      </c>
      <c r="BE449" s="2">
        <f>N449*'mass balance'!$H$11+R449*'mass balance'!$I$11+S449*'mass balance'!$J$11</f>
        <v>-4.5186755817160824E-6</v>
      </c>
      <c r="BF449" s="2">
        <f>N449*'mass balance'!$H$12+R449*'mass balance'!$I$12+S449*'mass balance'!$J$12</f>
        <v>2.300987647062624E-6</v>
      </c>
      <c r="BG449" s="2">
        <f>N449*'mass balance'!$H$13+R449*'mass balance'!$I$13+S449*'mass balance'!$J$13</f>
        <v>1.0892171381627824E-6</v>
      </c>
      <c r="BH449" s="2">
        <f>N449*'mass balance'!$H$14+R449*'mass balance'!$I$14+S449*'mass balance'!$J$14</f>
        <v>4.9423014175019647E-7</v>
      </c>
      <c r="BI449" s="36">
        <f t="shared" si="438"/>
        <v>1.984873985993231E-16</v>
      </c>
      <c r="BJ449" s="36">
        <f t="shared" si="439"/>
        <v>1.5519832200027991E-19</v>
      </c>
      <c r="BK449" s="36">
        <f t="shared" si="440"/>
        <v>3.7376865787028835E-16</v>
      </c>
      <c r="BL449" s="36">
        <f t="shared" si="441"/>
        <v>1.1236271057156382E-16</v>
      </c>
      <c r="BM449" s="36">
        <f t="shared" si="475"/>
        <v>4.0466358671173368E-14</v>
      </c>
      <c r="BN449" s="36">
        <f t="shared" ca="1" si="442"/>
        <v>0.37616501570196925</v>
      </c>
      <c r="BO449" s="36">
        <f t="shared" ca="1" si="464"/>
        <v>1</v>
      </c>
      <c r="BP449" s="36">
        <f t="shared" si="443"/>
        <v>-4.046635867085051E-14</v>
      </c>
      <c r="BQ449" s="36">
        <f t="shared" si="465"/>
        <v>0.9999999999920216</v>
      </c>
      <c r="BR449" s="2">
        <f t="shared" si="476"/>
        <v>-5</v>
      </c>
      <c r="BS449">
        <v>0</v>
      </c>
      <c r="BT449" s="37">
        <f t="shared" si="466"/>
        <v>6.5569582688912225E-4</v>
      </c>
      <c r="BU449" s="34">
        <f t="shared" si="444"/>
        <v>1.8536396559541328</v>
      </c>
      <c r="BV449" s="34">
        <f t="shared" si="445"/>
        <v>4.447875621085947E-2</v>
      </c>
      <c r="BW449" s="34">
        <f t="shared" si="446"/>
        <v>-5</v>
      </c>
      <c r="BX449" s="34">
        <f t="shared" si="447"/>
        <v>-5</v>
      </c>
      <c r="BY449" s="34">
        <f t="shared" si="448"/>
        <v>0.15479176928593308</v>
      </c>
      <c r="BZ449" s="36">
        <f t="shared" si="467"/>
        <v>6.5406067520111948E-7</v>
      </c>
      <c r="CA449" s="34">
        <f t="shared" si="468"/>
        <v>1.5682712410301586E-2</v>
      </c>
    </row>
    <row r="450" spans="1:79" x14ac:dyDescent="0.2">
      <c r="A450" s="75">
        <f t="shared" si="449"/>
        <v>1.1397260273972618</v>
      </c>
      <c r="B450" s="34">
        <f t="shared" si="450"/>
        <v>416.00000000000057</v>
      </c>
      <c r="C450">
        <f t="shared" si="451"/>
        <v>15</v>
      </c>
      <c r="D450" s="35">
        <f t="shared" si="409"/>
        <v>3000</v>
      </c>
      <c r="E450" s="27">
        <v>0</v>
      </c>
      <c r="F450" s="64">
        <f t="shared" si="452"/>
        <v>0.46593146951268899</v>
      </c>
      <c r="G450" s="34">
        <v>0</v>
      </c>
      <c r="H450" s="34">
        <f t="shared" si="410"/>
        <v>1</v>
      </c>
      <c r="I450" s="34">
        <f t="shared" si="453"/>
        <v>6192.2292298236371</v>
      </c>
      <c r="J450" s="34">
        <f t="shared" si="411"/>
        <v>578.57241105692174</v>
      </c>
      <c r="K450" s="34">
        <f t="shared" si="412"/>
        <v>513.43241795906181</v>
      </c>
      <c r="L450" s="36">
        <f t="shared" si="469"/>
        <v>9.9961804584581362</v>
      </c>
      <c r="M450" s="34">
        <f t="shared" si="413"/>
        <v>20.399243190166207</v>
      </c>
      <c r="N450" s="34">
        <f t="shared" si="454"/>
        <v>1.906008139916213</v>
      </c>
      <c r="O450" s="34">
        <f t="shared" si="414"/>
        <v>9.4970811430771391</v>
      </c>
      <c r="P450">
        <f t="shared" si="455"/>
        <v>0.27124153409948271</v>
      </c>
      <c r="Q450" s="36">
        <f t="shared" si="415"/>
        <v>1.2717784439809907</v>
      </c>
      <c r="R450" s="34">
        <f t="shared" si="416"/>
        <v>0.31017067226974082</v>
      </c>
      <c r="S450" s="34">
        <f t="shared" si="417"/>
        <v>0.96160777171124989</v>
      </c>
      <c r="T450" s="36">
        <f t="shared" si="456"/>
        <v>4.409351425717211E-9</v>
      </c>
      <c r="U450" s="36">
        <f t="shared" si="418"/>
        <v>3446.2876694987967</v>
      </c>
      <c r="V450" s="36">
        <f t="shared" si="419"/>
        <v>1.8403272060614907E-4</v>
      </c>
      <c r="W450" s="68">
        <f t="shared" si="420"/>
        <v>2.8560515595594672E-2</v>
      </c>
      <c r="X450">
        <f t="shared" si="421"/>
        <v>1.8576224933732337</v>
      </c>
      <c r="Y450">
        <f t="shared" si="422"/>
        <v>5.9191933886892012E-3</v>
      </c>
      <c r="Z450" s="34">
        <f t="shared" si="423"/>
        <v>1.8175536138477263E-3</v>
      </c>
      <c r="AA450" s="36">
        <f t="shared" si="424"/>
        <v>6.4436063834413153E-3</v>
      </c>
      <c r="AB450" s="34">
        <f t="shared" si="425"/>
        <v>2.2083287929023406E-4</v>
      </c>
      <c r="AC450" s="36">
        <f t="shared" si="426"/>
        <v>1.2237220051635428E-3</v>
      </c>
      <c r="AD450" s="34">
        <f t="shared" si="427"/>
        <v>3.7705416165094617E-2</v>
      </c>
      <c r="AE450">
        <f t="shared" si="457"/>
        <v>5.5413940582427559</v>
      </c>
      <c r="AF450" s="36">
        <f t="shared" si="458"/>
        <v>3.7705416165094617E-2</v>
      </c>
      <c r="AG450" s="34">
        <f t="shared" si="428"/>
        <v>0</v>
      </c>
      <c r="AH450">
        <f t="shared" si="470"/>
        <v>0</v>
      </c>
      <c r="AI450" s="29">
        <f t="shared" si="459"/>
        <v>0</v>
      </c>
      <c r="AJ450">
        <f t="shared" si="460"/>
        <v>0</v>
      </c>
      <c r="AK450" s="36">
        <f t="shared" si="471"/>
        <v>-2.3742550571286041E-103</v>
      </c>
      <c r="AL450" s="36">
        <f t="shared" si="461"/>
        <v>-1.2832045452729351E-5</v>
      </c>
      <c r="AM450" s="36">
        <f t="shared" si="462"/>
        <v>-2.5727079650718756E-8</v>
      </c>
      <c r="AN450" s="37">
        <f t="shared" si="472"/>
        <v>4.8223886100749017E-103</v>
      </c>
      <c r="AO450" s="36">
        <f t="shared" si="473"/>
        <v>2.1167353186783307E-2</v>
      </c>
      <c r="AP450" s="36">
        <f t="shared" si="474"/>
        <v>1.1647449009007319E-4</v>
      </c>
      <c r="AQ450" s="74">
        <f t="shared" si="429"/>
        <v>3.0097128696720337E-100</v>
      </c>
      <c r="AR450" s="73">
        <f t="shared" si="430"/>
        <v>1.3572873903493511E-103</v>
      </c>
      <c r="AS450" s="72">
        <f t="shared" si="463"/>
        <v>9.4841773998049045E-6</v>
      </c>
      <c r="AT450" s="37">
        <f t="shared" si="431"/>
        <v>1.0372336352167886E-96</v>
      </c>
      <c r="AU450" s="37">
        <f t="shared" si="432"/>
        <v>2.3759914487980066E-3</v>
      </c>
      <c r="AV450" s="34">
        <f t="shared" si="433"/>
        <v>0</v>
      </c>
      <c r="AW450" s="34">
        <f t="shared" si="434"/>
        <v>2.6858919013071835E-3</v>
      </c>
      <c r="AX450" s="37">
        <f t="shared" si="435"/>
        <v>1.3519674082102653E-2</v>
      </c>
      <c r="AY450" s="7">
        <f t="shared" si="436"/>
        <v>4.476608157900451E-2</v>
      </c>
      <c r="AZ450" s="37">
        <f t="shared" si="437"/>
        <v>4.2080189677697326E-2</v>
      </c>
      <c r="BA450" s="2">
        <f>BE450*'mass balance'!$B$17+BF450*'mass balance'!$C$17+BG450*'mass balance'!$D$17+BH450*'mass balance'!$E$17</f>
        <v>5.1855757426951545E-7</v>
      </c>
      <c r="BB450" s="2">
        <f>BE450*'mass balance'!$B$18+BF450*'mass balance'!$C$18+BG450*'mass balance'!$D$18+BH450*'mass balance'!$E$18</f>
        <v>5.265353831044312E-7</v>
      </c>
      <c r="BC450" s="2">
        <f>BE450*'mass balance'!$B$19+BF450*'mass balance'!$C$19+BG450*'mass balance'!$D$19+BH450*'mass balance'!$E$19</f>
        <v>-6.5816922888053922E-7</v>
      </c>
      <c r="BD450" s="2">
        <f>BE450*'mass balance'!$B$20+BF450*'mass balance'!$C$20+BG450*'mass balance'!$D$20+BH450*'mass balance'!$E$20</f>
        <v>2.3933426504746857E-8</v>
      </c>
      <c r="BE450" s="2">
        <f>N450*'mass balance'!$H$11+R450*'mass balance'!$I$11+S450*'mass balance'!$J$11</f>
        <v>-4.5381146188481257E-6</v>
      </c>
      <c r="BF450" s="2">
        <f>N450*'mass balance'!$H$12+R450*'mass balance'!$I$12+S450*'mass balance'!$J$12</f>
        <v>2.3100341498679788E-6</v>
      </c>
      <c r="BG450" s="2">
        <f>N450*'mass balance'!$H$13+R450*'mass balance'!$I$13+S450*'mass balance'!$J$13</f>
        <v>1.0934994757503834E-6</v>
      </c>
      <c r="BH450" s="2">
        <f>N450*'mass balance'!$H$14+R450*'mass balance'!$I$14+S450*'mass balance'!$J$14</f>
        <v>4.9635628643651372E-7</v>
      </c>
      <c r="BI450" s="36">
        <f t="shared" si="438"/>
        <v>1.984873985993231E-16</v>
      </c>
      <c r="BJ450" s="36">
        <f t="shared" si="439"/>
        <v>1.5522585227757502E-19</v>
      </c>
      <c r="BK450" s="36">
        <f t="shared" si="440"/>
        <v>3.7392385619228863E-16</v>
      </c>
      <c r="BL450" s="36">
        <f t="shared" si="441"/>
        <v>1.124505480649904E-16</v>
      </c>
      <c r="BM450" s="36">
        <f t="shared" si="475"/>
        <v>4.0578721381744931E-14</v>
      </c>
      <c r="BN450" s="36">
        <f t="shared" ca="1" si="442"/>
        <v>6.5006808176263697E-2</v>
      </c>
      <c r="BO450" s="36">
        <f t="shared" ca="1" si="464"/>
        <v>1</v>
      </c>
      <c r="BP450" s="36">
        <f t="shared" si="443"/>
        <v>-4.0578721381419535E-14</v>
      </c>
      <c r="BQ450" s="36">
        <f t="shared" si="465"/>
        <v>0.99999999999198119</v>
      </c>
      <c r="BR450" s="2">
        <f t="shared" si="476"/>
        <v>-5</v>
      </c>
      <c r="BS450">
        <v>0</v>
      </c>
      <c r="BT450" s="37">
        <f t="shared" si="466"/>
        <v>6.5981465195274049E-4</v>
      </c>
      <c r="BU450" s="34">
        <f t="shared" si="444"/>
        <v>1.8576224933732337</v>
      </c>
      <c r="BV450" s="34">
        <f t="shared" si="445"/>
        <v>4.476608157900451E-2</v>
      </c>
      <c r="BW450" s="34">
        <f t="shared" si="446"/>
        <v>-5</v>
      </c>
      <c r="BX450" s="34">
        <f t="shared" si="447"/>
        <v>-5</v>
      </c>
      <c r="BY450" s="34">
        <f t="shared" si="448"/>
        <v>0.1554576730217665</v>
      </c>
      <c r="BZ450" s="36">
        <f t="shared" si="467"/>
        <v>6.5816922888053922E-7</v>
      </c>
      <c r="CA450" s="34">
        <f t="shared" si="468"/>
        <v>1.5679935309380152E-2</v>
      </c>
    </row>
    <row r="451" spans="1:79" x14ac:dyDescent="0.2">
      <c r="A451" s="75">
        <f t="shared" si="449"/>
        <v>1.1424657534246592</v>
      </c>
      <c r="B451" s="34">
        <f t="shared" si="450"/>
        <v>417.00000000000057</v>
      </c>
      <c r="C451">
        <f t="shared" si="451"/>
        <v>15</v>
      </c>
      <c r="D451" s="35">
        <f t="shared" si="409"/>
        <v>3000</v>
      </c>
      <c r="E451" s="27">
        <v>0</v>
      </c>
      <c r="F451" s="64">
        <f t="shared" si="452"/>
        <v>0.46593146951268899</v>
      </c>
      <c r="G451" s="34">
        <v>0</v>
      </c>
      <c r="H451" s="34">
        <f t="shared" si="410"/>
        <v>1</v>
      </c>
      <c r="I451" s="34">
        <f t="shared" si="453"/>
        <v>6192.2292298236371</v>
      </c>
      <c r="J451" s="34">
        <f t="shared" si="411"/>
        <v>581.0551447749541</v>
      </c>
      <c r="K451" s="34">
        <f t="shared" si="412"/>
        <v>515.63562701576268</v>
      </c>
      <c r="L451" s="36">
        <f t="shared" si="469"/>
        <v>10.060591910670288</v>
      </c>
      <c r="M451" s="34">
        <f t="shared" si="413"/>
        <v>20.399243190166207</v>
      </c>
      <c r="N451" s="34">
        <f t="shared" si="454"/>
        <v>1.9141870827509908</v>
      </c>
      <c r="O451" s="34">
        <f t="shared" si="414"/>
        <v>9.4970811430771391</v>
      </c>
      <c r="P451">
        <f t="shared" si="455"/>
        <v>0.27298930778006053</v>
      </c>
      <c r="Q451" s="36">
        <f t="shared" si="415"/>
        <v>1.2774707112216284</v>
      </c>
      <c r="R451" s="34">
        <f t="shared" si="416"/>
        <v>0.31209268625055464</v>
      </c>
      <c r="S451" s="34">
        <f t="shared" si="417"/>
        <v>0.96537802497107372</v>
      </c>
      <c r="T451" s="36">
        <f t="shared" si="456"/>
        <v>4.3147238712730329E-9</v>
      </c>
      <c r="U451" s="36">
        <f t="shared" si="418"/>
        <v>3446.287669503206</v>
      </c>
      <c r="V451" s="36">
        <f t="shared" si="419"/>
        <v>1.8475427255819373E-4</v>
      </c>
      <c r="W451" s="68">
        <f t="shared" si="420"/>
        <v>2.8744548316200821E-2</v>
      </c>
      <c r="X451">
        <f t="shared" si="421"/>
        <v>1.8616038834608608</v>
      </c>
      <c r="Y451">
        <f t="shared" si="422"/>
        <v>5.9191933886892012E-3</v>
      </c>
      <c r="Z451" s="34">
        <f t="shared" si="423"/>
        <v>1.8175536138477263E-3</v>
      </c>
      <c r="AA451" s="36">
        <f t="shared" si="424"/>
        <v>6.4274543654618396E-3</v>
      </c>
      <c r="AB451" s="34">
        <f t="shared" si="425"/>
        <v>2.2083287929023406E-4</v>
      </c>
      <c r="AC451" s="36">
        <f t="shared" si="426"/>
        <v>1.2320486007801172E-3</v>
      </c>
      <c r="AD451" s="34">
        <f t="shared" si="427"/>
        <v>3.7871329869713956E-2</v>
      </c>
      <c r="AE451">
        <f t="shared" si="457"/>
        <v>5.5790994744078501</v>
      </c>
      <c r="AF451" s="36">
        <f t="shared" si="458"/>
        <v>3.7871329869713956E-2</v>
      </c>
      <c r="AG451" s="34">
        <f t="shared" si="428"/>
        <v>0</v>
      </c>
      <c r="AH451">
        <f t="shared" si="470"/>
        <v>0</v>
      </c>
      <c r="AI451" s="29">
        <f t="shared" si="459"/>
        <v>0</v>
      </c>
      <c r="AJ451">
        <f t="shared" si="460"/>
        <v>0</v>
      </c>
      <c r="AK451" s="36">
        <f t="shared" si="471"/>
        <v>-1.3572873903493511E-103</v>
      </c>
      <c r="AL451" s="36">
        <f t="shared" si="461"/>
        <v>-1.2824266426743063E-5</v>
      </c>
      <c r="AM451" s="36">
        <f t="shared" si="462"/>
        <v>-2.5721397010452698E-8</v>
      </c>
      <c r="AN451" s="37">
        <f t="shared" si="472"/>
        <v>2.4481335529462976E-103</v>
      </c>
      <c r="AO451" s="36">
        <f t="shared" si="473"/>
        <v>2.1154521141330578E-2</v>
      </c>
      <c r="AP451" s="36">
        <f t="shared" si="474"/>
        <v>1.1644876301042247E-4</v>
      </c>
      <c r="AQ451" s="74">
        <f t="shared" si="429"/>
        <v>1.5306927966761633E-100</v>
      </c>
      <c r="AR451" s="73">
        <f t="shared" si="430"/>
        <v>6.8945571005514771E-104</v>
      </c>
      <c r="AS451" s="72">
        <f t="shared" si="463"/>
        <v>9.4669393967845737E-6</v>
      </c>
      <c r="AT451" s="37">
        <f t="shared" si="431"/>
        <v>5.2752077113242329E-97</v>
      </c>
      <c r="AU451" s="37">
        <f t="shared" si="432"/>
        <v>2.3754666358436391E-3</v>
      </c>
      <c r="AV451" s="34">
        <f t="shared" si="433"/>
        <v>0</v>
      </c>
      <c r="AW451" s="34">
        <f t="shared" si="434"/>
        <v>2.7031987315076799E-3</v>
      </c>
      <c r="AX451" s="37">
        <f t="shared" si="435"/>
        <v>1.3606789540337545E-2</v>
      </c>
      <c r="AY451" s="7">
        <f t="shared" si="436"/>
        <v>4.5054536588046042E-2</v>
      </c>
      <c r="AZ451" s="37">
        <f t="shared" si="437"/>
        <v>4.2351337856538364E-2</v>
      </c>
      <c r="BA451" s="2">
        <f>BE451*'mass balance'!$B$17+BF451*'mass balance'!$C$17+BG451*'mass balance'!$D$17+BH451*'mass balance'!$E$17</f>
        <v>5.2180694961858026E-7</v>
      </c>
      <c r="BB451" s="2">
        <f>BE451*'mass balance'!$B$18+BF451*'mass balance'!$C$18+BG451*'mass balance'!$D$18+BH451*'mass balance'!$E$18</f>
        <v>5.2983474884348159E-7</v>
      </c>
      <c r="BC451" s="2">
        <f>BE451*'mass balance'!$B$19+BF451*'mass balance'!$C$19+BG451*'mass balance'!$D$19+BH451*'mass balance'!$E$19</f>
        <v>-6.6229343605435199E-7</v>
      </c>
      <c r="BD451" s="2">
        <f>BE451*'mass balance'!$B$20+BF451*'mass balance'!$C$20+BG451*'mass balance'!$D$20+BH451*'mass balance'!$E$20</f>
        <v>2.4083397674703706E-8</v>
      </c>
      <c r="BE451" s="2">
        <f>N451*'mass balance'!$H$11+R451*'mass balance'!$I$11+S451*'mass balance'!$J$11</f>
        <v>-4.5575882922642638E-6</v>
      </c>
      <c r="BF451" s="2">
        <f>N451*'mass balance'!$H$12+R451*'mass balance'!$I$12+S451*'mass balance'!$J$12</f>
        <v>2.3190912873413431E-6</v>
      </c>
      <c r="BG451" s="2">
        <f>N451*'mass balance'!$H$13+R451*'mass balance'!$I$13+S451*'mass balance'!$J$13</f>
        <v>1.0977868474644181E-6</v>
      </c>
      <c r="BH451" s="2">
        <f>N451*'mass balance'!$H$14+R451*'mass balance'!$I$14+S451*'mass balance'!$J$14</f>
        <v>4.9848621946640382E-7</v>
      </c>
      <c r="BI451" s="36">
        <f t="shared" si="438"/>
        <v>1.984873985993231E-16</v>
      </c>
      <c r="BJ451" s="36">
        <f t="shared" si="439"/>
        <v>1.552534512892857E-19</v>
      </c>
      <c r="BK451" s="36">
        <f t="shared" si="440"/>
        <v>3.7407908204456622E-16</v>
      </c>
      <c r="BL451" s="36">
        <f t="shared" si="441"/>
        <v>1.1253843138855118E-16</v>
      </c>
      <c r="BM451" s="36">
        <f t="shared" si="475"/>
        <v>4.0691171929809919E-14</v>
      </c>
      <c r="BN451" s="36">
        <f t="shared" ca="1" si="442"/>
        <v>4.9608091063023552E-2</v>
      </c>
      <c r="BO451" s="36">
        <f t="shared" ca="1" si="464"/>
        <v>1</v>
      </c>
      <c r="BP451" s="36">
        <f t="shared" si="443"/>
        <v>-4.0691171929481974E-14</v>
      </c>
      <c r="BQ451" s="36">
        <f t="shared" si="465"/>
        <v>0.99999999999194056</v>
      </c>
      <c r="BR451" s="2">
        <f t="shared" si="476"/>
        <v>-5</v>
      </c>
      <c r="BS451">
        <v>0</v>
      </c>
      <c r="BT451" s="37">
        <f t="shared" si="466"/>
        <v>6.6394916964448785E-4</v>
      </c>
      <c r="BU451" s="34">
        <f t="shared" si="444"/>
        <v>1.8616038834608608</v>
      </c>
      <c r="BV451" s="34">
        <f t="shared" si="445"/>
        <v>4.5054536588046042E-2</v>
      </c>
      <c r="BW451" s="34">
        <f t="shared" si="446"/>
        <v>-5</v>
      </c>
      <c r="BX451" s="34">
        <f t="shared" si="447"/>
        <v>-5</v>
      </c>
      <c r="BY451" s="34">
        <f t="shared" si="448"/>
        <v>0.15612476325829011</v>
      </c>
      <c r="BZ451" s="36">
        <f t="shared" si="467"/>
        <v>6.6229343605435199E-7</v>
      </c>
      <c r="CA451" s="34">
        <f t="shared" si="468"/>
        <v>1.5677171094182679E-2</v>
      </c>
    </row>
    <row r="452" spans="1:79" x14ac:dyDescent="0.2">
      <c r="A452" s="75">
        <f t="shared" si="449"/>
        <v>1.1452054794520565</v>
      </c>
      <c r="B452" s="34">
        <f t="shared" si="450"/>
        <v>418.00000000000063</v>
      </c>
      <c r="C452">
        <f t="shared" si="451"/>
        <v>15</v>
      </c>
      <c r="D452" s="35">
        <f t="shared" si="409"/>
        <v>3000</v>
      </c>
      <c r="E452" s="27">
        <v>0</v>
      </c>
      <c r="F452" s="64">
        <f t="shared" si="452"/>
        <v>0.46593146951268899</v>
      </c>
      <c r="G452" s="34">
        <v>0</v>
      </c>
      <c r="H452" s="34">
        <f t="shared" si="410"/>
        <v>1</v>
      </c>
      <c r="I452" s="34">
        <f t="shared" si="453"/>
        <v>6192.2292298236371</v>
      </c>
      <c r="J452" s="34">
        <f t="shared" si="411"/>
        <v>583.54228880042479</v>
      </c>
      <c r="K452" s="34">
        <f t="shared" si="412"/>
        <v>517.84274983462831</v>
      </c>
      <c r="L452" s="36">
        <f t="shared" si="469"/>
        <v>10.125255906065656</v>
      </c>
      <c r="M452" s="34">
        <f t="shared" si="413"/>
        <v>20.399243190166207</v>
      </c>
      <c r="N452" s="34">
        <f t="shared" si="454"/>
        <v>1.9223805545915011</v>
      </c>
      <c r="O452" s="34">
        <f t="shared" si="414"/>
        <v>9.4970811430771391</v>
      </c>
      <c r="P452">
        <f t="shared" si="455"/>
        <v>0.2747439340980759</v>
      </c>
      <c r="Q452" s="36">
        <f t="shared" si="415"/>
        <v>1.2831745980230502</v>
      </c>
      <c r="R452" s="34">
        <f t="shared" si="416"/>
        <v>0.31402190854356149</v>
      </c>
      <c r="S452" s="34">
        <f t="shared" si="417"/>
        <v>0.96915268947948874</v>
      </c>
      <c r="T452" s="36">
        <f t="shared" si="456"/>
        <v>4.222320451714413E-9</v>
      </c>
      <c r="U452" s="36">
        <f t="shared" si="418"/>
        <v>3446.2876695075206</v>
      </c>
      <c r="V452" s="36">
        <f t="shared" si="419"/>
        <v>1.8547666873602707E-4</v>
      </c>
      <c r="W452" s="68">
        <f t="shared" si="420"/>
        <v>2.8929302588759014E-2</v>
      </c>
      <c r="X452">
        <f t="shared" si="421"/>
        <v>1.8655838266359357</v>
      </c>
      <c r="Y452">
        <f t="shared" si="422"/>
        <v>5.9191933886892012E-3</v>
      </c>
      <c r="Z452" s="34">
        <f t="shared" si="423"/>
        <v>1.8175536138477263E-3</v>
      </c>
      <c r="AA452" s="36">
        <f t="shared" si="424"/>
        <v>6.4113771207224774E-3</v>
      </c>
      <c r="AB452" s="34">
        <f t="shared" si="425"/>
        <v>2.2083287929023406E-4</v>
      </c>
      <c r="AC452" s="36">
        <f t="shared" si="426"/>
        <v>1.2404118355977963E-3</v>
      </c>
      <c r="AD452" s="34">
        <f t="shared" si="427"/>
        <v>3.8037562609887804E-2</v>
      </c>
      <c r="AE452">
        <f t="shared" si="457"/>
        <v>5.6169708042775639</v>
      </c>
      <c r="AF452" s="36">
        <f t="shared" si="458"/>
        <v>3.8037562609887804E-2</v>
      </c>
      <c r="AG452" s="34">
        <f t="shared" si="428"/>
        <v>0</v>
      </c>
      <c r="AH452">
        <f t="shared" si="470"/>
        <v>0</v>
      </c>
      <c r="AI452" s="29">
        <f t="shared" si="459"/>
        <v>0</v>
      </c>
      <c r="AJ452">
        <f t="shared" si="460"/>
        <v>0</v>
      </c>
      <c r="AK452" s="36">
        <f t="shared" si="471"/>
        <v>-6.8945571005514771E-104</v>
      </c>
      <c r="AL452" s="36">
        <f t="shared" si="461"/>
        <v>-1.281649211654784E-5</v>
      </c>
      <c r="AM452" s="36">
        <f t="shared" si="462"/>
        <v>-2.5715715625377698E-8</v>
      </c>
      <c r="AN452" s="37">
        <f t="shared" si="472"/>
        <v>1.0908461625969465E-103</v>
      </c>
      <c r="AO452" s="36">
        <f t="shared" si="473"/>
        <v>2.1141696874903835E-2</v>
      </c>
      <c r="AP452" s="36">
        <f t="shared" si="474"/>
        <v>1.1642304161341202E-4</v>
      </c>
      <c r="AQ452" s="74">
        <f t="shared" si="429"/>
        <v>6.8329227733612215E-101</v>
      </c>
      <c r="AR452" s="73">
        <f t="shared" si="430"/>
        <v>3.073947408099987E-104</v>
      </c>
      <c r="AS452" s="72">
        <f t="shared" si="463"/>
        <v>9.4497327247627685E-6</v>
      </c>
      <c r="AT452" s="37">
        <f t="shared" si="431"/>
        <v>2.3548217502028172E-97</v>
      </c>
      <c r="AU452" s="37">
        <f t="shared" si="432"/>
        <v>2.3749419388108322E-3</v>
      </c>
      <c r="AV452" s="34">
        <f t="shared" si="433"/>
        <v>0</v>
      </c>
      <c r="AW452" s="34">
        <f t="shared" si="434"/>
        <v>2.7205734179952196E-3</v>
      </c>
      <c r="AX452" s="37">
        <f t="shared" si="435"/>
        <v>1.3694246559185653E-2</v>
      </c>
      <c r="AY452" s="7">
        <f t="shared" si="436"/>
        <v>4.5344122565939886E-2</v>
      </c>
      <c r="AZ452" s="37">
        <f t="shared" si="437"/>
        <v>4.2623549147944667E-2</v>
      </c>
      <c r="BA452" s="2">
        <f>BE452*'mass balance'!$B$17+BF452*'mass balance'!$C$17+BG452*'mass balance'!$D$17+BH452*'mass balance'!$E$17</f>
        <v>5.2506867172961102E-7</v>
      </c>
      <c r="BB452" s="2">
        <f>BE452*'mass balance'!$B$18+BF452*'mass balance'!$C$18+BG452*'mass balance'!$D$18+BH452*'mass balance'!$E$18</f>
        <v>5.3314665129468166E-7</v>
      </c>
      <c r="BC452" s="2">
        <f>BE452*'mass balance'!$B$19+BF452*'mass balance'!$C$19+BG452*'mass balance'!$D$19+BH452*'mass balance'!$E$19</f>
        <v>-6.6643331411835213E-7</v>
      </c>
      <c r="BD452" s="2">
        <f>BE452*'mass balance'!$B$20+BF452*'mass balance'!$C$20+BG452*'mass balance'!$D$20+BH452*'mass balance'!$E$20</f>
        <v>2.4233938695212801E-8</v>
      </c>
      <c r="BE452" s="2">
        <f>N452*'mass balance'!$H$11+R452*'mass balance'!$I$11+S452*'mass balance'!$J$11</f>
        <v>-4.5770965585511925E-6</v>
      </c>
      <c r="BF452" s="2">
        <f>N452*'mass balance'!$H$12+R452*'mass balance'!$I$12+S452*'mass balance'!$J$12</f>
        <v>2.3281590217911346E-6</v>
      </c>
      <c r="BG452" s="2">
        <f>N452*'mass balance'!$H$13+R452*'mass balance'!$I$13+S452*'mass balance'!$J$13</f>
        <v>1.1020792354628463E-6</v>
      </c>
      <c r="BH452" s="2">
        <f>N452*'mass balance'!$H$14+R452*'mass balance'!$I$14+S452*'mass balance'!$J$14</f>
        <v>5.0061993609153665E-7</v>
      </c>
      <c r="BI452" s="36">
        <f t="shared" si="438"/>
        <v>1.984873985993231E-16</v>
      </c>
      <c r="BJ452" s="36">
        <f t="shared" si="439"/>
        <v>1.5528111812160902E-19</v>
      </c>
      <c r="BK452" s="36">
        <f t="shared" si="440"/>
        <v>3.7423433549585551E-16</v>
      </c>
      <c r="BL452" s="36">
        <f t="shared" si="441"/>
        <v>1.1262636044548093E-16</v>
      </c>
      <c r="BM452" s="36">
        <f t="shared" si="475"/>
        <v>4.080371036119847E-14</v>
      </c>
      <c r="BN452" s="36">
        <f t="shared" ca="1" si="442"/>
        <v>0.85549977657830589</v>
      </c>
      <c r="BO452" s="36">
        <f t="shared" ca="1" si="464"/>
        <v>1</v>
      </c>
      <c r="BP452" s="36">
        <f t="shared" si="443"/>
        <v>-4.080371036086795E-14</v>
      </c>
      <c r="BQ452" s="36">
        <f t="shared" si="465"/>
        <v>0.99999999999189981</v>
      </c>
      <c r="BR452" s="2">
        <f t="shared" si="476"/>
        <v>-5</v>
      </c>
      <c r="BS452">
        <v>0</v>
      </c>
      <c r="BT452" s="37">
        <f t="shared" si="466"/>
        <v>6.6809939740364798E-4</v>
      </c>
      <c r="BU452" s="34">
        <f t="shared" si="444"/>
        <v>1.8655838266359357</v>
      </c>
      <c r="BV452" s="34">
        <f t="shared" si="445"/>
        <v>4.5344122565939886E-2</v>
      </c>
      <c r="BW452" s="34">
        <f t="shared" si="446"/>
        <v>-5</v>
      </c>
      <c r="BX452" s="34">
        <f t="shared" si="447"/>
        <v>-5</v>
      </c>
      <c r="BY452" s="34">
        <f t="shared" si="448"/>
        <v>0.15679303850833762</v>
      </c>
      <c r="BZ452" s="36">
        <f t="shared" si="467"/>
        <v>6.6643331411835213E-7</v>
      </c>
      <c r="CA452" s="34">
        <f t="shared" si="468"/>
        <v>1.5674419675487397E-2</v>
      </c>
    </row>
    <row r="453" spans="1:79" x14ac:dyDescent="0.2">
      <c r="A453" s="75">
        <f t="shared" si="449"/>
        <v>1.1479452054794539</v>
      </c>
      <c r="B453" s="34">
        <f t="shared" si="450"/>
        <v>419.00000000000068</v>
      </c>
      <c r="C453">
        <f t="shared" si="451"/>
        <v>15</v>
      </c>
      <c r="D453" s="35">
        <f t="shared" si="409"/>
        <v>3000</v>
      </c>
      <c r="E453" s="27">
        <v>0</v>
      </c>
      <c r="F453" s="64">
        <f t="shared" si="452"/>
        <v>0.46593146951268899</v>
      </c>
      <c r="G453" s="34">
        <v>0</v>
      </c>
      <c r="H453" s="34">
        <f t="shared" si="410"/>
        <v>1</v>
      </c>
      <c r="I453" s="34">
        <f t="shared" si="453"/>
        <v>6192.2292298236371</v>
      </c>
      <c r="J453" s="34">
        <f t="shared" si="411"/>
        <v>586.03383760324027</v>
      </c>
      <c r="K453" s="34">
        <f t="shared" si="412"/>
        <v>520.05378150818433</v>
      </c>
      <c r="L453" s="36">
        <f t="shared" si="469"/>
        <v>10.190172740123264</v>
      </c>
      <c r="M453" s="34">
        <f t="shared" si="413"/>
        <v>20.399243190166207</v>
      </c>
      <c r="N453" s="34">
        <f t="shared" si="454"/>
        <v>1.930588537219794</v>
      </c>
      <c r="O453" s="34">
        <f t="shared" si="414"/>
        <v>9.4970811430771391</v>
      </c>
      <c r="P453">
        <f t="shared" si="455"/>
        <v>0.27650542107120962</v>
      </c>
      <c r="Q453" s="36">
        <f t="shared" si="415"/>
        <v>1.2888900964981203</v>
      </c>
      <c r="R453" s="34">
        <f t="shared" si="416"/>
        <v>0.31595834692501712</v>
      </c>
      <c r="S453" s="34">
        <f t="shared" si="417"/>
        <v>0.97293174957310302</v>
      </c>
      <c r="T453" s="36">
        <f t="shared" si="456"/>
        <v>4.1320921020454975E-9</v>
      </c>
      <c r="U453" s="36">
        <f t="shared" si="418"/>
        <v>3446.2876695117429</v>
      </c>
      <c r="V453" s="36">
        <f t="shared" si="419"/>
        <v>1.8619990614198562E-4</v>
      </c>
      <c r="W453" s="68">
        <f t="shared" si="420"/>
        <v>2.9114779257495043E-2</v>
      </c>
      <c r="X453">
        <f t="shared" si="421"/>
        <v>1.8695623233180265</v>
      </c>
      <c r="Y453">
        <f t="shared" si="422"/>
        <v>5.9191933886892012E-3</v>
      </c>
      <c r="Z453" s="34">
        <f t="shared" si="423"/>
        <v>1.8175536138477263E-3</v>
      </c>
      <c r="AA453" s="36">
        <f t="shared" si="424"/>
        <v>6.3953741326770322E-3</v>
      </c>
      <c r="AB453" s="34">
        <f t="shared" si="425"/>
        <v>2.2083287929023406E-4</v>
      </c>
      <c r="AC453" s="36">
        <f t="shared" si="426"/>
        <v>1.2488117800701203E-3</v>
      </c>
      <c r="AD453" s="34">
        <f t="shared" si="427"/>
        <v>3.8204114073737375E-2</v>
      </c>
      <c r="AE453">
        <f t="shared" si="457"/>
        <v>5.6550083668874516</v>
      </c>
      <c r="AF453" s="36">
        <f t="shared" si="458"/>
        <v>3.8204114073737375E-2</v>
      </c>
      <c r="AG453" s="34">
        <f t="shared" si="428"/>
        <v>0</v>
      </c>
      <c r="AH453">
        <f t="shared" si="470"/>
        <v>0</v>
      </c>
      <c r="AI453" s="29">
        <f t="shared" si="459"/>
        <v>0</v>
      </c>
      <c r="AJ453">
        <f t="shared" si="460"/>
        <v>0</v>
      </c>
      <c r="AK453" s="36">
        <f t="shared" si="471"/>
        <v>-3.073947408099987E-104</v>
      </c>
      <c r="AL453" s="36">
        <f t="shared" si="461"/>
        <v>-1.2808722519284882E-5</v>
      </c>
      <c r="AM453" s="36">
        <f t="shared" si="462"/>
        <v>-2.5710035495216513E-8</v>
      </c>
      <c r="AN453" s="37">
        <f t="shared" si="472"/>
        <v>4.0139045254179884E-104</v>
      </c>
      <c r="AO453" s="36">
        <f t="shared" si="473"/>
        <v>2.1128880382787287E-2</v>
      </c>
      <c r="AP453" s="36">
        <f t="shared" si="474"/>
        <v>1.1639732589778664E-4</v>
      </c>
      <c r="AQ453" s="74">
        <f t="shared" si="429"/>
        <v>2.5188372894585884E-101</v>
      </c>
      <c r="AR453" s="73">
        <f t="shared" si="430"/>
        <v>1.1317789755898418E-104</v>
      </c>
      <c r="AS453" s="72">
        <f t="shared" si="463"/>
        <v>9.4325573267937128E-6</v>
      </c>
      <c r="AT453" s="37">
        <f t="shared" si="431"/>
        <v>8.6806378927084503E-98</v>
      </c>
      <c r="AU453" s="37">
        <f t="shared" si="432"/>
        <v>2.3744173576739809E-3</v>
      </c>
      <c r="AV453" s="34">
        <f t="shared" si="433"/>
        <v>0</v>
      </c>
      <c r="AW453" s="34">
        <f t="shared" si="434"/>
        <v>2.7380160401625996E-3</v>
      </c>
      <c r="AX453" s="37">
        <f t="shared" si="435"/>
        <v>1.3782045538277636E-2</v>
      </c>
      <c r="AY453" s="7">
        <f t="shared" si="436"/>
        <v>4.5634840835935275E-2</v>
      </c>
      <c r="AZ453" s="37">
        <f t="shared" si="437"/>
        <v>4.2896824795772677E-2</v>
      </c>
      <c r="BA453" s="2">
        <f>BE453*'mass balance'!$B$17+BF453*'mass balance'!$C$17+BG453*'mass balance'!$D$17+BH453*'mass balance'!$E$17</f>
        <v>5.2834275425871157E-7</v>
      </c>
      <c r="BB453" s="2">
        <f>BE453*'mass balance'!$B$18+BF453*'mass balance'!$C$18+BG453*'mass balance'!$D$18+BH453*'mass balance'!$E$18</f>
        <v>5.3647110432422999E-7</v>
      </c>
      <c r="BC453" s="2">
        <f>BE453*'mass balance'!$B$19+BF453*'mass balance'!$C$19+BG453*'mass balance'!$D$19+BH453*'mass balance'!$E$19</f>
        <v>-6.7058888040528778E-7</v>
      </c>
      <c r="BD453" s="2">
        <f>BE453*'mass balance'!$B$20+BF453*'mass balance'!$C$20+BG453*'mass balance'!$D$20+BH453*'mass balance'!$E$20</f>
        <v>2.4385050196555904E-8</v>
      </c>
      <c r="BE453" s="2">
        <f>N453*'mass balance'!$H$11+R453*'mass balance'!$I$11+S453*'mass balance'!$J$11</f>
        <v>-4.5966393743328425E-6</v>
      </c>
      <c r="BF453" s="2">
        <f>N453*'mass balance'!$H$12+R453*'mass balance'!$I$12+S453*'mass balance'!$J$12</f>
        <v>2.3372373155897765E-6</v>
      </c>
      <c r="BG453" s="2">
        <f>N453*'mass balance'!$H$13+R453*'mass balance'!$I$13+S453*'mass balance'!$J$13</f>
        <v>1.1063766219339204E-6</v>
      </c>
      <c r="BH453" s="2">
        <f>N453*'mass balance'!$H$14+R453*'mass balance'!$I$14+S453*'mass balance'!$J$14</f>
        <v>5.0275743156765462E-7</v>
      </c>
      <c r="BI453" s="36">
        <f t="shared" si="438"/>
        <v>1.984873985993231E-16</v>
      </c>
      <c r="BJ453" s="36">
        <f t="shared" si="439"/>
        <v>1.5530885187548661E-19</v>
      </c>
      <c r="BK453" s="36">
        <f t="shared" si="440"/>
        <v>3.7438961661397709E-16</v>
      </c>
      <c r="BL453" s="36">
        <f t="shared" si="441"/>
        <v>1.1271433514047204E-16</v>
      </c>
      <c r="BM453" s="36">
        <f t="shared" si="475"/>
        <v>4.0916336721643949E-14</v>
      </c>
      <c r="BN453" s="36">
        <f t="shared" ca="1" si="442"/>
        <v>0.70306475282806358</v>
      </c>
      <c r="BO453" s="36">
        <f t="shared" ca="1" si="464"/>
        <v>1</v>
      </c>
      <c r="BP453" s="36">
        <f t="shared" si="443"/>
        <v>-4.0916336721310848E-14</v>
      </c>
      <c r="BQ453" s="36">
        <f t="shared" si="465"/>
        <v>0.99999999999185896</v>
      </c>
      <c r="BR453" s="2">
        <f t="shared" si="476"/>
        <v>-5</v>
      </c>
      <c r="BS453">
        <v>0</v>
      </c>
      <c r="BT453" s="37">
        <f t="shared" si="466"/>
        <v>6.7226535260630084E-4</v>
      </c>
      <c r="BU453" s="34">
        <f t="shared" si="444"/>
        <v>1.8695623233180265</v>
      </c>
      <c r="BV453" s="34">
        <f t="shared" si="445"/>
        <v>4.5634840835935275E-2</v>
      </c>
      <c r="BW453" s="34">
        <f t="shared" si="446"/>
        <v>-5</v>
      </c>
      <c r="BX453" s="34">
        <f t="shared" si="447"/>
        <v>-5</v>
      </c>
      <c r="BY453" s="34">
        <f t="shared" si="448"/>
        <v>0.15746249728601819</v>
      </c>
      <c r="BZ453" s="36">
        <f t="shared" si="467"/>
        <v>6.7058888040528778E-7</v>
      </c>
      <c r="CA453" s="34">
        <f t="shared" si="468"/>
        <v>1.5671680964893936E-2</v>
      </c>
    </row>
    <row r="454" spans="1:79" x14ac:dyDescent="0.2">
      <c r="A454" s="75">
        <f t="shared" si="449"/>
        <v>1.1506849315068512</v>
      </c>
      <c r="B454" s="34">
        <f t="shared" si="450"/>
        <v>420.00000000000068</v>
      </c>
      <c r="C454">
        <f t="shared" si="451"/>
        <v>15</v>
      </c>
      <c r="D454" s="35">
        <f t="shared" si="409"/>
        <v>3000</v>
      </c>
      <c r="E454" s="27">
        <v>0</v>
      </c>
      <c r="F454" s="64">
        <f t="shared" si="452"/>
        <v>0.46593146951268899</v>
      </c>
      <c r="G454" s="34">
        <v>0</v>
      </c>
      <c r="H454" s="34">
        <f t="shared" si="410"/>
        <v>1</v>
      </c>
      <c r="I454" s="34">
        <f t="shared" si="453"/>
        <v>6192.2292298236371</v>
      </c>
      <c r="J454" s="34">
        <f t="shared" si="411"/>
        <v>588.52978565805404</v>
      </c>
      <c r="K454" s="34">
        <f t="shared" si="412"/>
        <v>522.26871713316893</v>
      </c>
      <c r="L454" s="36">
        <f t="shared" si="469"/>
        <v>10.255342707272961</v>
      </c>
      <c r="M454" s="34">
        <f t="shared" si="413"/>
        <v>20.399243190166207</v>
      </c>
      <c r="N454" s="34">
        <f t="shared" si="454"/>
        <v>1.9388110124335578</v>
      </c>
      <c r="O454" s="34">
        <f t="shared" si="414"/>
        <v>9.4970811430771391</v>
      </c>
      <c r="P454">
        <f t="shared" si="455"/>
        <v>0.27827377668867337</v>
      </c>
      <c r="Q454" s="36">
        <f t="shared" si="415"/>
        <v>1.294617198757785</v>
      </c>
      <c r="R454" s="34">
        <f t="shared" si="416"/>
        <v>0.31790200914264921</v>
      </c>
      <c r="S454" s="34">
        <f t="shared" si="417"/>
        <v>0.9767151896151357</v>
      </c>
      <c r="T454" s="36">
        <f t="shared" si="456"/>
        <v>4.0439786603638E-9</v>
      </c>
      <c r="U454" s="36">
        <f t="shared" si="418"/>
        <v>3446.2876695158752</v>
      </c>
      <c r="V454" s="36">
        <f t="shared" si="419"/>
        <v>1.8692398178349836E-4</v>
      </c>
      <c r="W454" s="68">
        <f t="shared" si="420"/>
        <v>2.9300979163637029E-2</v>
      </c>
      <c r="X454">
        <f t="shared" si="421"/>
        <v>1.873539373927342</v>
      </c>
      <c r="Y454">
        <f t="shared" si="422"/>
        <v>5.9191933886892012E-3</v>
      </c>
      <c r="Z454" s="34">
        <f t="shared" si="423"/>
        <v>1.8175536138477263E-3</v>
      </c>
      <c r="AA454" s="36">
        <f t="shared" si="424"/>
        <v>6.379444889523485E-3</v>
      </c>
      <c r="AB454" s="34">
        <f t="shared" si="425"/>
        <v>2.2083287929023406E-4</v>
      </c>
      <c r="AC454" s="36">
        <f t="shared" si="426"/>
        <v>1.2572485045817562E-3</v>
      </c>
      <c r="AD454" s="34">
        <f t="shared" si="427"/>
        <v>3.8370983949394082E-2</v>
      </c>
      <c r="AE454">
        <f t="shared" si="457"/>
        <v>5.693212480961189</v>
      </c>
      <c r="AF454" s="36">
        <f t="shared" si="458"/>
        <v>3.8370983949394082E-2</v>
      </c>
      <c r="AG454" s="34">
        <f t="shared" si="428"/>
        <v>0</v>
      </c>
      <c r="AH454">
        <f t="shared" si="470"/>
        <v>0</v>
      </c>
      <c r="AI454" s="29">
        <f t="shared" si="459"/>
        <v>0</v>
      </c>
      <c r="AJ454">
        <f t="shared" si="460"/>
        <v>0</v>
      </c>
      <c r="AK454" s="36">
        <f t="shared" si="471"/>
        <v>-1.1317789755898418E-104</v>
      </c>
      <c r="AL454" s="36">
        <f t="shared" si="461"/>
        <v>-1.2800957632097121E-5</v>
      </c>
      <c r="AM454" s="36">
        <f t="shared" si="462"/>
        <v>-2.5704356619691952E-8</v>
      </c>
      <c r="AN454" s="37">
        <f t="shared" si="472"/>
        <v>9.3995711731800142E-105</v>
      </c>
      <c r="AO454" s="36">
        <f t="shared" si="473"/>
        <v>2.1116071660268004E-2</v>
      </c>
      <c r="AP454" s="36">
        <f t="shared" si="474"/>
        <v>1.1637161586229142E-4</v>
      </c>
      <c r="AQ454" s="74">
        <f t="shared" si="429"/>
        <v>5.9092340061816698E-102</v>
      </c>
      <c r="AR454" s="73">
        <f t="shared" si="430"/>
        <v>2.6519436074901781E-105</v>
      </c>
      <c r="AS454" s="72">
        <f t="shared" si="463"/>
        <v>9.4154131460351313E-6</v>
      </c>
      <c r="AT454" s="37">
        <f t="shared" si="431"/>
        <v>2.0364920293032412E-98</v>
      </c>
      <c r="AU454" s="37">
        <f t="shared" si="432"/>
        <v>2.3738928924074859E-3</v>
      </c>
      <c r="AV454" s="34">
        <f t="shared" si="433"/>
        <v>0</v>
      </c>
      <c r="AW454" s="34">
        <f t="shared" si="434"/>
        <v>2.755526677120711E-3</v>
      </c>
      <c r="AX454" s="37">
        <f t="shared" si="435"/>
        <v>1.3870186875825145E-2</v>
      </c>
      <c r="AY454" s="7">
        <f t="shared" si="436"/>
        <v>4.5926692716582881E-2</v>
      </c>
      <c r="AZ454" s="37">
        <f t="shared" si="437"/>
        <v>4.3171166039462174E-2</v>
      </c>
      <c r="BA454" s="2">
        <f>BE454*'mass balance'!$B$17+BF454*'mass balance'!$C$17+BG454*'mass balance'!$D$17+BH454*'mass balance'!$E$17</f>
        <v>5.3162921081239395E-7</v>
      </c>
      <c r="BB454" s="2">
        <f>BE454*'mass balance'!$B$18+BF454*'mass balance'!$C$18+BG454*'mass balance'!$D$18+BH454*'mass balance'!$E$18</f>
        <v>5.398081217479693E-7</v>
      </c>
      <c r="BC454" s="2">
        <f>BE454*'mass balance'!$B$19+BF454*'mass balance'!$C$19+BG454*'mass balance'!$D$19+BH454*'mass balance'!$E$19</f>
        <v>-6.7476015218496178E-7</v>
      </c>
      <c r="BD454" s="2">
        <f>BE454*'mass balance'!$B$20+BF454*'mass balance'!$C$20+BG454*'mass balance'!$D$20+BH454*'mass balance'!$E$20</f>
        <v>2.4536732806725886E-8</v>
      </c>
      <c r="BE454" s="2">
        <f>N454*'mass balance'!$H$11+R454*'mass balance'!$I$11+S454*'mass balance'!$J$11</f>
        <v>-4.616216696270375E-6</v>
      </c>
      <c r="BF454" s="2">
        <f>N454*'mass balance'!$H$12+R454*'mass balance'!$I$12+S454*'mass balance'!$J$12</f>
        <v>2.3463261311736192E-6</v>
      </c>
      <c r="BG454" s="2">
        <f>N454*'mass balance'!$H$13+R454*'mass balance'!$I$13+S454*'mass balance'!$J$13</f>
        <v>1.11067898909616E-6</v>
      </c>
      <c r="BH454" s="2">
        <f>N454*'mass balance'!$H$14+R454*'mass balance'!$I$14+S454*'mass balance'!$J$14</f>
        <v>5.0489870115457226E-7</v>
      </c>
      <c r="BI454" s="36">
        <f t="shared" si="438"/>
        <v>1.984873985993231E-16</v>
      </c>
      <c r="BJ454" s="36">
        <f t="shared" si="439"/>
        <v>1.5533665166633269E-19</v>
      </c>
      <c r="BK454" s="36">
        <f t="shared" si="440"/>
        <v>3.7454492546585256E-16</v>
      </c>
      <c r="BL454" s="36">
        <f t="shared" si="441"/>
        <v>1.1280235537965104E-16</v>
      </c>
      <c r="BM454" s="36">
        <f t="shared" si="475"/>
        <v>4.102905105678442E-14</v>
      </c>
      <c r="BN454" s="36">
        <f t="shared" ca="1" si="442"/>
        <v>0.94277928174014591</v>
      </c>
      <c r="BO454" s="36">
        <f t="shared" ca="1" si="464"/>
        <v>1</v>
      </c>
      <c r="BP454" s="36">
        <f t="shared" si="443"/>
        <v>-4.1029051056448719E-14</v>
      </c>
      <c r="BQ454" s="36">
        <f t="shared" si="465"/>
        <v>0.99999999999181799</v>
      </c>
      <c r="BR454" s="2">
        <f t="shared" si="476"/>
        <v>-5</v>
      </c>
      <c r="BS454">
        <v>0</v>
      </c>
      <c r="BT454" s="37">
        <f t="shared" si="466"/>
        <v>6.7644705256542407E-4</v>
      </c>
      <c r="BU454" s="34">
        <f t="shared" si="444"/>
        <v>1.873539373927342</v>
      </c>
      <c r="BV454" s="34">
        <f t="shared" si="445"/>
        <v>4.5926692716582881E-2</v>
      </c>
      <c r="BW454" s="34">
        <f t="shared" si="446"/>
        <v>-5</v>
      </c>
      <c r="BX454" s="34">
        <f t="shared" si="447"/>
        <v>-5</v>
      </c>
      <c r="BY454" s="34">
        <f t="shared" si="448"/>
        <v>0.15813313810671639</v>
      </c>
      <c r="BZ454" s="36">
        <f t="shared" si="467"/>
        <v>6.7476015218496178E-7</v>
      </c>
      <c r="CA454" s="34">
        <f t="shared" si="468"/>
        <v>1.5668954874813738E-2</v>
      </c>
    </row>
    <row r="455" spans="1:79" x14ac:dyDescent="0.2">
      <c r="A455" s="75">
        <f t="shared" si="449"/>
        <v>1.1534246575342486</v>
      </c>
      <c r="B455" s="34">
        <f t="shared" si="450"/>
        <v>421.00000000000074</v>
      </c>
      <c r="C455">
        <f t="shared" si="451"/>
        <v>15</v>
      </c>
      <c r="D455" s="35">
        <f t="shared" si="409"/>
        <v>3000</v>
      </c>
      <c r="E455" s="27">
        <v>0</v>
      </c>
      <c r="F455" s="64">
        <f t="shared" si="452"/>
        <v>0.46593146951268899</v>
      </c>
      <c r="G455" s="34">
        <v>0</v>
      </c>
      <c r="H455" s="34">
        <f t="shared" si="410"/>
        <v>1</v>
      </c>
      <c r="I455" s="34">
        <f t="shared" si="453"/>
        <v>6192.2292298236371</v>
      </c>
      <c r="J455" s="34">
        <f t="shared" si="411"/>
        <v>591.03012744426201</v>
      </c>
      <c r="K455" s="34">
        <f t="shared" si="412"/>
        <v>524.48755181052888</v>
      </c>
      <c r="L455" s="36">
        <f t="shared" si="469"/>
        <v>10.320766100897185</v>
      </c>
      <c r="M455" s="34">
        <f t="shared" si="413"/>
        <v>20.399243190166207</v>
      </c>
      <c r="N455" s="34">
        <f t="shared" si="454"/>
        <v>1.9470479620461039</v>
      </c>
      <c r="O455" s="34">
        <f t="shared" si="414"/>
        <v>9.4970811430771391</v>
      </c>
      <c r="P455">
        <f t="shared" si="455"/>
        <v>0.28004900891125833</v>
      </c>
      <c r="Q455" s="36">
        <f t="shared" si="415"/>
        <v>1.300355896911088</v>
      </c>
      <c r="R455" s="34">
        <f t="shared" si="416"/>
        <v>0.31985290291570678</v>
      </c>
      <c r="S455" s="34">
        <f t="shared" si="417"/>
        <v>0.9805029939953811</v>
      </c>
      <c r="T455" s="36">
        <f t="shared" si="456"/>
        <v>3.9579434834614335E-9</v>
      </c>
      <c r="U455" s="36">
        <f t="shared" si="418"/>
        <v>3446.2876695199193</v>
      </c>
      <c r="V455" s="36">
        <f t="shared" si="419"/>
        <v>1.8764889267308067E-4</v>
      </c>
      <c r="W455" s="68">
        <f t="shared" si="420"/>
        <v>2.9487903145420526E-2</v>
      </c>
      <c r="X455">
        <f t="shared" si="421"/>
        <v>1.8775149788847203</v>
      </c>
      <c r="Y455">
        <f t="shared" si="422"/>
        <v>5.9191933886892012E-3</v>
      </c>
      <c r="Z455" s="34">
        <f t="shared" si="423"/>
        <v>1.8175536138477263E-3</v>
      </c>
      <c r="AA455" s="36">
        <f t="shared" si="424"/>
        <v>6.3635888841496874E-3</v>
      </c>
      <c r="AB455" s="34">
        <f t="shared" si="425"/>
        <v>2.2083287929023406E-4</v>
      </c>
      <c r="AC455" s="36">
        <f t="shared" si="426"/>
        <v>1.2657220794485005E-3</v>
      </c>
      <c r="AD455" s="34">
        <f t="shared" si="427"/>
        <v>3.8538171924999934E-2</v>
      </c>
      <c r="AE455">
        <f t="shared" si="457"/>
        <v>5.7315834649105835</v>
      </c>
      <c r="AF455" s="36">
        <f t="shared" si="458"/>
        <v>3.8538171924999934E-2</v>
      </c>
      <c r="AG455" s="34">
        <f t="shared" si="428"/>
        <v>0</v>
      </c>
      <c r="AH455">
        <f t="shared" si="470"/>
        <v>0</v>
      </c>
      <c r="AI455" s="29">
        <f t="shared" si="459"/>
        <v>0</v>
      </c>
      <c r="AJ455">
        <f t="shared" si="460"/>
        <v>0</v>
      </c>
      <c r="AK455" s="36">
        <f t="shared" si="471"/>
        <v>-2.6519436074901781E-105</v>
      </c>
      <c r="AL455" s="36">
        <f t="shared" si="461"/>
        <v>-1.2793197452129223E-5</v>
      </c>
      <c r="AM455" s="36">
        <f t="shared" si="462"/>
        <v>-2.5698678998526888E-8</v>
      </c>
      <c r="AN455" s="37">
        <f t="shared" si="472"/>
        <v>-1.9182185827184035E-105</v>
      </c>
      <c r="AO455" s="36">
        <f t="shared" si="473"/>
        <v>2.1103270702635908E-2</v>
      </c>
      <c r="AP455" s="36">
        <f t="shared" si="474"/>
        <v>1.1634591150567173E-4</v>
      </c>
      <c r="AQ455" s="74">
        <f t="shared" si="429"/>
        <v>-1.2081234479606265E-102</v>
      </c>
      <c r="AR455" s="73">
        <f t="shared" si="430"/>
        <v>-5.4152186791704617E-106</v>
      </c>
      <c r="AS455" s="72">
        <f t="shared" si="463"/>
        <v>9.3983001257480663E-6</v>
      </c>
      <c r="AT455" s="37">
        <f t="shared" si="431"/>
        <v>-4.1635409422141707E-99</v>
      </c>
      <c r="AU455" s="37">
        <f t="shared" si="432"/>
        <v>2.3733685429857543E-3</v>
      </c>
      <c r="AV455" s="34">
        <f t="shared" si="433"/>
        <v>0</v>
      </c>
      <c r="AW455" s="34">
        <f t="shared" si="434"/>
        <v>2.773105407699014E-3</v>
      </c>
      <c r="AX455" s="37">
        <f t="shared" si="435"/>
        <v>1.395867096862324E-2</v>
      </c>
      <c r="AY455" s="7">
        <f t="shared" si="436"/>
        <v>4.6219679521742774E-2</v>
      </c>
      <c r="AZ455" s="37">
        <f t="shared" si="437"/>
        <v>4.3446574114043762E-2</v>
      </c>
      <c r="BA455" s="2">
        <f>BE455*'mass balance'!$B$17+BF455*'mass balance'!$C$17+BG455*'mass balance'!$D$17+BH455*'mass balance'!$E$17</f>
        <v>5.3492805494766816E-7</v>
      </c>
      <c r="BB455" s="2">
        <f>BE455*'mass balance'!$B$18+BF455*'mass balance'!$C$18+BG455*'mass balance'!$D$18+BH455*'mass balance'!$E$18</f>
        <v>5.4315771733147902E-7</v>
      </c>
      <c r="BC455" s="2">
        <f>BE455*'mass balance'!$B$19+BF455*'mass balance'!$C$19+BG455*'mass balance'!$D$19+BH455*'mass balance'!$E$19</f>
        <v>-6.7894714666434795E-7</v>
      </c>
      <c r="BD455" s="2">
        <f>BE455*'mass balance'!$B$20+BF455*'mass balance'!$C$20+BG455*'mass balance'!$D$20+BH455*'mass balance'!$E$20</f>
        <v>2.4688987151430849E-8</v>
      </c>
      <c r="BE455" s="2">
        <f>N455*'mass balance'!$H$11+R455*'mass balance'!$I$11+S455*'mass balance'!$J$11</f>
        <v>-4.6358284810621519E-6</v>
      </c>
      <c r="BF455" s="2">
        <f>N455*'mass balance'!$H$12+R455*'mass balance'!$I$12+S455*'mass balance'!$J$12</f>
        <v>2.355425431042853E-6</v>
      </c>
      <c r="BG455" s="2">
        <f>N455*'mass balance'!$H$13+R455*'mass balance'!$I$13+S455*'mass balance'!$J$13</f>
        <v>1.1149863191983035E-6</v>
      </c>
      <c r="BH455" s="2">
        <f>N455*'mass balance'!$H$14+R455*'mass balance'!$I$14+S455*'mass balance'!$J$14</f>
        <v>5.0704374011617283E-7</v>
      </c>
      <c r="BI455" s="36">
        <f t="shared" si="438"/>
        <v>1.984873985993231E-16</v>
      </c>
      <c r="BJ455" s="36">
        <f t="shared" si="439"/>
        <v>1.5536451662376981E-19</v>
      </c>
      <c r="BK455" s="36">
        <f t="shared" si="440"/>
        <v>3.7470026211751887E-16</v>
      </c>
      <c r="BL455" s="36">
        <f t="shared" si="441"/>
        <v>1.1289042107055571E-16</v>
      </c>
      <c r="BM455" s="36">
        <f t="shared" si="475"/>
        <v>4.1141853412164074E-14</v>
      </c>
      <c r="BN455" s="36">
        <f t="shared" ca="1" si="442"/>
        <v>0.29048556410369286</v>
      </c>
      <c r="BO455" s="36">
        <f t="shared" ca="1" si="464"/>
        <v>1</v>
      </c>
      <c r="BP455" s="36">
        <f t="shared" si="443"/>
        <v>-4.114185341182576E-14</v>
      </c>
      <c r="BQ455" s="36">
        <f t="shared" si="465"/>
        <v>0.99999999999177691</v>
      </c>
      <c r="BR455" s="2">
        <f t="shared" si="476"/>
        <v>-5</v>
      </c>
      <c r="BS455">
        <v>0</v>
      </c>
      <c r="BT455" s="37">
        <f t="shared" si="466"/>
        <v>6.8064451453100883E-4</v>
      </c>
      <c r="BU455" s="34">
        <f t="shared" si="444"/>
        <v>1.8775149788847203</v>
      </c>
      <c r="BV455" s="34">
        <f t="shared" si="445"/>
        <v>4.6219679521742774E-2</v>
      </c>
      <c r="BW455" s="34">
        <f t="shared" si="446"/>
        <v>-5</v>
      </c>
      <c r="BX455" s="34">
        <f t="shared" si="447"/>
        <v>-5</v>
      </c>
      <c r="BY455" s="34">
        <f t="shared" si="448"/>
        <v>0.15880495948709109</v>
      </c>
      <c r="BZ455" s="36">
        <f t="shared" si="467"/>
        <v>6.7894714666434795E-7</v>
      </c>
      <c r="CA455" s="34">
        <f t="shared" si="468"/>
        <v>1.566624131846096E-2</v>
      </c>
    </row>
    <row r="456" spans="1:79" x14ac:dyDescent="0.2">
      <c r="A456" s="75">
        <f t="shared" si="449"/>
        <v>1.156164383561646</v>
      </c>
      <c r="B456" s="34">
        <f t="shared" si="450"/>
        <v>422.0000000000008</v>
      </c>
      <c r="C456">
        <f t="shared" si="451"/>
        <v>15</v>
      </c>
      <c r="D456" s="35">
        <f t="shared" si="409"/>
        <v>3000</v>
      </c>
      <c r="E456" s="27">
        <v>0</v>
      </c>
      <c r="F456" s="64">
        <f t="shared" si="452"/>
        <v>0.46593146951268899</v>
      </c>
      <c r="G456" s="34">
        <v>0</v>
      </c>
      <c r="H456" s="34">
        <f t="shared" si="410"/>
        <v>1</v>
      </c>
      <c r="I456" s="34">
        <f t="shared" si="453"/>
        <v>6192.2292298236371</v>
      </c>
      <c r="J456" s="34">
        <f t="shared" si="411"/>
        <v>593.53485744600084</v>
      </c>
      <c r="K456" s="34">
        <f t="shared" si="412"/>
        <v>526.71028064541781</v>
      </c>
      <c r="L456" s="36">
        <f t="shared" si="469"/>
        <v>10.386443213332761</v>
      </c>
      <c r="M456" s="34">
        <f t="shared" si="413"/>
        <v>20.399243190166207</v>
      </c>
      <c r="N456" s="34">
        <f t="shared" si="454"/>
        <v>1.9552993678863606</v>
      </c>
      <c r="O456" s="34">
        <f t="shared" si="414"/>
        <v>9.4970811430771391</v>
      </c>
      <c r="P456">
        <f t="shared" si="455"/>
        <v>0.28183112567138313</v>
      </c>
      <c r="Q456" s="36">
        <f t="shared" si="415"/>
        <v>1.3061061830651848</v>
      </c>
      <c r="R456" s="34">
        <f t="shared" si="416"/>
        <v>0.32181103593500848</v>
      </c>
      <c r="S456" s="34">
        <f t="shared" si="417"/>
        <v>0.98429514713017618</v>
      </c>
      <c r="T456" s="36">
        <f t="shared" si="456"/>
        <v>3.8739043467181731E-9</v>
      </c>
      <c r="U456" s="36">
        <f t="shared" si="418"/>
        <v>3446.2876695238774</v>
      </c>
      <c r="V456" s="36">
        <f t="shared" si="419"/>
        <v>1.8837463582832735E-4</v>
      </c>
      <c r="W456" s="68">
        <f t="shared" si="420"/>
        <v>2.9675552038093606E-2</v>
      </c>
      <c r="X456">
        <f t="shared" si="421"/>
        <v>1.8814891386116237</v>
      </c>
      <c r="Y456">
        <f t="shared" si="422"/>
        <v>5.9191933886892012E-3</v>
      </c>
      <c r="Z456" s="34">
        <f t="shared" si="423"/>
        <v>1.8175536138477263E-3</v>
      </c>
      <c r="AA456" s="36">
        <f t="shared" si="424"/>
        <v>6.3478056140797833E-3</v>
      </c>
      <c r="AB456" s="34">
        <f t="shared" si="425"/>
        <v>2.2083287929023406E-4</v>
      </c>
      <c r="AC456" s="36">
        <f t="shared" si="426"/>
        <v>1.2742325749172802E-3</v>
      </c>
      <c r="AD456" s="34">
        <f t="shared" si="427"/>
        <v>3.8705677688708057E-2</v>
      </c>
      <c r="AE456">
        <f t="shared" si="457"/>
        <v>5.770121636835583</v>
      </c>
      <c r="AF456" s="36">
        <f t="shared" si="458"/>
        <v>3.8705677688708057E-2</v>
      </c>
      <c r="AG456" s="34">
        <f t="shared" si="428"/>
        <v>0</v>
      </c>
      <c r="AH456">
        <f t="shared" si="470"/>
        <v>0</v>
      </c>
      <c r="AI456" s="29">
        <f t="shared" si="459"/>
        <v>0</v>
      </c>
      <c r="AJ456">
        <f t="shared" si="460"/>
        <v>0</v>
      </c>
      <c r="AK456" s="36">
        <f t="shared" si="471"/>
        <v>5.4152186791704617E-106</v>
      </c>
      <c r="AL456" s="36">
        <f t="shared" si="461"/>
        <v>-1.2785441976527581E-5</v>
      </c>
      <c r="AM456" s="36">
        <f t="shared" si="462"/>
        <v>-2.569300263144426E-8</v>
      </c>
      <c r="AN456" s="37">
        <f t="shared" si="472"/>
        <v>-4.5701621902085812E-105</v>
      </c>
      <c r="AO456" s="36">
        <f t="shared" si="473"/>
        <v>2.109047750518378E-2</v>
      </c>
      <c r="AP456" s="36">
        <f t="shared" si="474"/>
        <v>1.1632021282667321E-4</v>
      </c>
      <c r="AQ456" s="74">
        <f t="shared" si="429"/>
        <v>-2.8835992531025549E-102</v>
      </c>
      <c r="AR456" s="73">
        <f t="shared" si="430"/>
        <v>-1.2909552274699625E-105</v>
      </c>
      <c r="AS456" s="72">
        <f t="shared" si="463"/>
        <v>9.3812182092966796E-6</v>
      </c>
      <c r="AT456" s="37">
        <f t="shared" si="431"/>
        <v>-9.937712550399877E-99</v>
      </c>
      <c r="AU456" s="37">
        <f t="shared" si="432"/>
        <v>2.3728443093831973E-3</v>
      </c>
      <c r="AV456" s="34">
        <f t="shared" si="433"/>
        <v>0</v>
      </c>
      <c r="AW456" s="34">
        <f t="shared" si="434"/>
        <v>2.7907523104460223E-3</v>
      </c>
      <c r="AX456" s="37">
        <f t="shared" si="435"/>
        <v>1.404749821205281E-2</v>
      </c>
      <c r="AY456" s="7">
        <f t="shared" si="436"/>
        <v>4.651380256059244E-2</v>
      </c>
      <c r="AZ456" s="37">
        <f t="shared" si="437"/>
        <v>4.3723050250146417E-2</v>
      </c>
      <c r="BA456" s="2">
        <f>BE456*'mass balance'!$B$17+BF456*'mass balance'!$C$17+BG456*'mass balance'!$D$17+BH456*'mass balance'!$E$17</f>
        <v>5.3823930017211946E-7</v>
      </c>
      <c r="BB456" s="2">
        <f>BE456*'mass balance'!$B$18+BF456*'mass balance'!$C$18+BG456*'mass balance'!$D$18+BH456*'mass balance'!$E$18</f>
        <v>5.4651990479015222E-7</v>
      </c>
      <c r="BC456" s="2">
        <f>BE456*'mass balance'!$B$19+BF456*'mass balance'!$C$19+BG456*'mass balance'!$D$19+BH456*'mass balance'!$E$19</f>
        <v>-6.8314988098768961E-7</v>
      </c>
      <c r="BD456" s="2">
        <f>BE456*'mass balance'!$B$20+BF456*'mass balance'!$C$20+BG456*'mass balance'!$D$20+BH456*'mass balance'!$E$20</f>
        <v>2.4841813854097819E-8</v>
      </c>
      <c r="BE456" s="2">
        <f>N456*'mass balance'!$H$11+R456*'mass balance'!$I$11+S456*'mass balance'!$J$11</f>
        <v>-4.6554746854437149E-6</v>
      </c>
      <c r="BF456" s="2">
        <f>N456*'mass balance'!$H$12+R456*'mass balance'!$I$12+S456*'mass balance'!$J$12</f>
        <v>2.3645351777614309E-6</v>
      </c>
      <c r="BG456" s="2">
        <f>N456*'mass balance'!$H$13+R456*'mass balance'!$I$13+S456*'mass balance'!$J$13</f>
        <v>1.1192985945192691E-6</v>
      </c>
      <c r="BH456" s="2">
        <f>N456*'mass balance'!$H$14+R456*'mass balance'!$I$14+S456*'mass balance'!$J$14</f>
        <v>5.0919254372040637E-7</v>
      </c>
      <c r="BI456" s="36">
        <f t="shared" si="438"/>
        <v>1.984873985993231E-16</v>
      </c>
      <c r="BJ456" s="36">
        <f t="shared" si="439"/>
        <v>1.5539244589136969E-19</v>
      </c>
      <c r="BK456" s="36">
        <f t="shared" si="440"/>
        <v>3.7485562663414266E-16</v>
      </c>
      <c r="BL456" s="36">
        <f t="shared" si="441"/>
        <v>1.1297853212211258E-16</v>
      </c>
      <c r="BM456" s="36">
        <f t="shared" si="475"/>
        <v>4.1254743833234627E-14</v>
      </c>
      <c r="BN456" s="36">
        <f t="shared" ca="1" si="442"/>
        <v>0.98248757122043773</v>
      </c>
      <c r="BO456" s="36">
        <f t="shared" ca="1" si="464"/>
        <v>1</v>
      </c>
      <c r="BP456" s="36">
        <f t="shared" si="443"/>
        <v>-4.1254743832893687E-14</v>
      </c>
      <c r="BQ456" s="36">
        <f t="shared" si="465"/>
        <v>0.99999999999173572</v>
      </c>
      <c r="BR456" s="2">
        <f t="shared" si="476"/>
        <v>-5</v>
      </c>
      <c r="BS456">
        <v>0</v>
      </c>
      <c r="BT456" s="37">
        <f t="shared" si="466"/>
        <v>6.8485775569015887E-4</v>
      </c>
      <c r="BU456" s="34">
        <f t="shared" si="444"/>
        <v>1.8814891386116237</v>
      </c>
      <c r="BV456" s="34">
        <f t="shared" si="445"/>
        <v>4.651380256059244E-2</v>
      </c>
      <c r="BW456" s="34">
        <f t="shared" si="446"/>
        <v>-5</v>
      </c>
      <c r="BX456" s="34">
        <f t="shared" si="447"/>
        <v>-5</v>
      </c>
      <c r="BY456" s="34">
        <f t="shared" si="448"/>
        <v>0.15947795994507491</v>
      </c>
      <c r="BZ456" s="36">
        <f t="shared" si="467"/>
        <v>6.8314988098768961E-7</v>
      </c>
      <c r="CA456" s="34">
        <f t="shared" si="468"/>
        <v>1.5663540209843101E-2</v>
      </c>
    </row>
    <row r="457" spans="1:79" x14ac:dyDescent="0.2">
      <c r="A457" s="75">
        <f t="shared" si="449"/>
        <v>1.1589041095890433</v>
      </c>
      <c r="B457" s="34">
        <f t="shared" si="450"/>
        <v>423.0000000000008</v>
      </c>
      <c r="C457">
        <f t="shared" si="451"/>
        <v>15</v>
      </c>
      <c r="D457" s="35">
        <f t="shared" si="409"/>
        <v>3000</v>
      </c>
      <c r="E457" s="27">
        <v>0</v>
      </c>
      <c r="F457" s="64">
        <f t="shared" si="452"/>
        <v>0.46593146951268899</v>
      </c>
      <c r="G457" s="34">
        <v>0</v>
      </c>
      <c r="H457" s="34">
        <f t="shared" si="410"/>
        <v>1</v>
      </c>
      <c r="I457" s="34">
        <f t="shared" si="453"/>
        <v>6192.2292298236371</v>
      </c>
      <c r="J457" s="34">
        <f t="shared" si="411"/>
        <v>596.04397015214499</v>
      </c>
      <c r="K457" s="34">
        <f t="shared" si="412"/>
        <v>528.9368987471936</v>
      </c>
      <c r="L457" s="36">
        <f t="shared" si="469"/>
        <v>10.452374335872678</v>
      </c>
      <c r="M457" s="34">
        <f t="shared" si="413"/>
        <v>20.399243190166207</v>
      </c>
      <c r="N457" s="34">
        <f t="shared" si="454"/>
        <v>1.9635652117988653</v>
      </c>
      <c r="O457" s="34">
        <f t="shared" si="414"/>
        <v>9.4970811430771391</v>
      </c>
      <c r="P457">
        <f t="shared" si="455"/>
        <v>0.28362013487314242</v>
      </c>
      <c r="Q457" s="36">
        <f t="shared" si="415"/>
        <v>1.3118680493253558</v>
      </c>
      <c r="R457" s="34">
        <f t="shared" si="416"/>
        <v>0.32377641586299161</v>
      </c>
      <c r="S457" s="34">
        <f t="shared" si="417"/>
        <v>0.98809163346236428</v>
      </c>
      <c r="T457" s="36">
        <f t="shared" si="456"/>
        <v>3.791825532265892E-9</v>
      </c>
      <c r="U457" s="36">
        <f t="shared" si="418"/>
        <v>3446.2876695277514</v>
      </c>
      <c r="V457" s="36">
        <f t="shared" si="419"/>
        <v>1.8910120827190618E-4</v>
      </c>
      <c r="W457" s="68">
        <f t="shared" si="420"/>
        <v>2.9863926673921935E-2</v>
      </c>
      <c r="X457">
        <f t="shared" si="421"/>
        <v>1.885461853530132</v>
      </c>
      <c r="Y457">
        <f t="shared" si="422"/>
        <v>5.9191933886892012E-3</v>
      </c>
      <c r="Z457" s="34">
        <f t="shared" si="423"/>
        <v>1.8175536138477263E-3</v>
      </c>
      <c r="AA457" s="36">
        <f t="shared" si="424"/>
        <v>6.3320945814213693E-3</v>
      </c>
      <c r="AB457" s="34">
        <f t="shared" si="425"/>
        <v>2.2083287929023406E-4</v>
      </c>
      <c r="AC457" s="36">
        <f t="shared" si="426"/>
        <v>1.2827800611661573E-3</v>
      </c>
      <c r="AD457" s="34">
        <f t="shared" si="427"/>
        <v>3.8873500928683018E-2</v>
      </c>
      <c r="AE457">
        <f t="shared" si="457"/>
        <v>5.808827314524291</v>
      </c>
      <c r="AF457" s="36">
        <f t="shared" si="458"/>
        <v>3.8873500928683018E-2</v>
      </c>
      <c r="AG457" s="34">
        <f t="shared" si="428"/>
        <v>0</v>
      </c>
      <c r="AH457">
        <f t="shared" si="470"/>
        <v>0</v>
      </c>
      <c r="AI457" s="29">
        <f t="shared" si="459"/>
        <v>0</v>
      </c>
      <c r="AJ457">
        <f t="shared" si="460"/>
        <v>0</v>
      </c>
      <c r="AK457" s="36">
        <f t="shared" si="471"/>
        <v>1.2909552274699625E-105</v>
      </c>
      <c r="AL457" s="36">
        <f t="shared" si="461"/>
        <v>-1.277769120244032E-5</v>
      </c>
      <c r="AM457" s="36">
        <f t="shared" si="462"/>
        <v>-2.5687327518167061E-8</v>
      </c>
      <c r="AN457" s="37">
        <f t="shared" si="472"/>
        <v>-4.0286403222915349E-105</v>
      </c>
      <c r="AO457" s="36">
        <f t="shared" si="473"/>
        <v>2.1077692063207254E-2</v>
      </c>
      <c r="AP457" s="36">
        <f t="shared" si="474"/>
        <v>1.1629451982404176E-4</v>
      </c>
      <c r="AQ457" s="74">
        <f t="shared" si="429"/>
        <v>-2.5465479518799058E-102</v>
      </c>
      <c r="AR457" s="73">
        <f t="shared" si="430"/>
        <v>-1.1386748433698876E-105</v>
      </c>
      <c r="AS457" s="72">
        <f t="shared" si="463"/>
        <v>9.3641673401480747E-6</v>
      </c>
      <c r="AT457" s="37">
        <f t="shared" si="431"/>
        <v>-8.7761368069309888E-99</v>
      </c>
      <c r="AU457" s="37">
        <f t="shared" si="432"/>
        <v>2.3723201915742329E-3</v>
      </c>
      <c r="AV457" s="34">
        <f t="shared" si="433"/>
        <v>0</v>
      </c>
      <c r="AW457" s="34">
        <f t="shared" si="434"/>
        <v>2.8084674636297785E-3</v>
      </c>
      <c r="AX457" s="37">
        <f t="shared" si="435"/>
        <v>1.4136669000082945E-2</v>
      </c>
      <c r="AY457" s="7">
        <f t="shared" si="436"/>
        <v>4.6809063137634659E-2</v>
      </c>
      <c r="AZ457" s="37">
        <f t="shared" si="437"/>
        <v>4.4000595674004883E-2</v>
      </c>
      <c r="BA457" s="2">
        <f>BE457*'mass balance'!$B$17+BF457*'mass balance'!$C$17+BG457*'mass balance'!$D$17+BH457*'mass balance'!$E$17</f>
        <v>5.4156295994400109E-7</v>
      </c>
      <c r="BB457" s="2">
        <f>BE457*'mass balance'!$B$18+BF457*'mass balance'!$C$18+BG457*'mass balance'!$D$18+BH457*'mass balance'!$E$18</f>
        <v>5.498946977892932E-7</v>
      </c>
      <c r="BC457" s="2">
        <f>BE457*'mass balance'!$B$19+BF457*'mass balance'!$C$19+BG457*'mass balance'!$D$19+BH457*'mass balance'!$E$19</f>
        <v>-6.8736837223661729E-7</v>
      </c>
      <c r="BD457" s="2">
        <f>BE457*'mass balance'!$B$20+BF457*'mass balance'!$C$20+BG457*'mass balance'!$D$20+BH457*'mass balance'!$E$20</f>
        <v>2.4995213535876984E-8</v>
      </c>
      <c r="BE457" s="2">
        <f>N457*'mass balance'!$H$11+R457*'mass balance'!$I$11+S457*'mass balance'!$J$11</f>
        <v>-4.6751552661877744E-6</v>
      </c>
      <c r="BF457" s="2">
        <f>N457*'mass balance'!$H$12+R457*'mass balance'!$I$12+S457*'mass balance'!$J$12</f>
        <v>2.3736553339569811E-6</v>
      </c>
      <c r="BG457" s="2">
        <f>N457*'mass balance'!$H$13+R457*'mass balance'!$I$13+S457*'mass balance'!$J$13</f>
        <v>1.1236157973681194E-6</v>
      </c>
      <c r="BH457" s="2">
        <f>N457*'mass balance'!$H$14+R457*'mass balance'!$I$14+S457*'mass balance'!$J$14</f>
        <v>5.1134510723928778E-7</v>
      </c>
      <c r="BI457" s="36">
        <f t="shared" si="438"/>
        <v>1.984873985993231E-16</v>
      </c>
      <c r="BJ457" s="36">
        <f t="shared" si="439"/>
        <v>1.5542043862639775E-19</v>
      </c>
      <c r="BK457" s="36">
        <f t="shared" si="440"/>
        <v>3.7501101908003403E-16</v>
      </c>
      <c r="BL457" s="36">
        <f t="shared" si="441"/>
        <v>1.1306668844461502E-16</v>
      </c>
      <c r="BM457" s="36">
        <f t="shared" si="475"/>
        <v>4.1367722365356742E-14</v>
      </c>
      <c r="BN457" s="36">
        <f t="shared" ca="1" si="442"/>
        <v>0.11528819165203108</v>
      </c>
      <c r="BO457" s="36">
        <f t="shared" ca="1" si="464"/>
        <v>1</v>
      </c>
      <c r="BP457" s="36">
        <f t="shared" si="443"/>
        <v>-4.1367722365013159E-14</v>
      </c>
      <c r="BQ457" s="36">
        <f t="shared" si="465"/>
        <v>0.99999999999169442</v>
      </c>
      <c r="BR457" s="2">
        <f t="shared" si="476"/>
        <v>-5</v>
      </c>
      <c r="BS457">
        <v>0</v>
      </c>
      <c r="BT457" s="37">
        <f t="shared" si="466"/>
        <v>6.8908679316720867E-4</v>
      </c>
      <c r="BU457" s="34">
        <f t="shared" si="444"/>
        <v>1.885461853530132</v>
      </c>
      <c r="BV457" s="34">
        <f t="shared" si="445"/>
        <v>4.6809063137634659E-2</v>
      </c>
      <c r="BW457" s="34">
        <f t="shared" si="446"/>
        <v>-5</v>
      </c>
      <c r="BX457" s="34">
        <f t="shared" si="447"/>
        <v>-5</v>
      </c>
      <c r="BY457" s="34">
        <f t="shared" si="448"/>
        <v>0.16015213799987357</v>
      </c>
      <c r="BZ457" s="36">
        <f t="shared" si="467"/>
        <v>6.8736837223661729E-7</v>
      </c>
      <c r="CA457" s="34">
        <f t="shared" si="468"/>
        <v>1.5660851463752214E-2</v>
      </c>
    </row>
    <row r="458" spans="1:79" x14ac:dyDescent="0.2">
      <c r="A458" s="75">
        <f t="shared" si="449"/>
        <v>1.1616438356164407</v>
      </c>
      <c r="B458" s="34">
        <f t="shared" si="450"/>
        <v>424.00000000000085</v>
      </c>
      <c r="C458">
        <f t="shared" si="451"/>
        <v>15</v>
      </c>
      <c r="D458" s="35">
        <f t="shared" si="409"/>
        <v>3000</v>
      </c>
      <c r="E458" s="27">
        <v>0</v>
      </c>
      <c r="F458" s="64">
        <f t="shared" si="452"/>
        <v>0.46593146951268899</v>
      </c>
      <c r="G458" s="34">
        <v>0</v>
      </c>
      <c r="H458" s="34">
        <f t="shared" si="410"/>
        <v>1</v>
      </c>
      <c r="I458" s="34">
        <f t="shared" si="453"/>
        <v>6192.2292298236371</v>
      </c>
      <c r="J458" s="34">
        <f t="shared" si="411"/>
        <v>598.55746005630442</v>
      </c>
      <c r="K458" s="34">
        <f t="shared" si="412"/>
        <v>531.16740122941667</v>
      </c>
      <c r="L458" s="36">
        <f t="shared" si="469"/>
        <v>10.518559758767845</v>
      </c>
      <c r="M458" s="34">
        <f t="shared" si="413"/>
        <v>20.399243190166207</v>
      </c>
      <c r="N458" s="34">
        <f t="shared" si="454"/>
        <v>1.9718454756437545</v>
      </c>
      <c r="O458" s="34">
        <f t="shared" si="414"/>
        <v>9.4970811430771391</v>
      </c>
      <c r="P458">
        <f t="shared" si="455"/>
        <v>0.28541604439235463</v>
      </c>
      <c r="Q458" s="36">
        <f t="shared" si="415"/>
        <v>1.3176414877950229</v>
      </c>
      <c r="R458" s="34">
        <f t="shared" si="416"/>
        <v>0.32574905033376028</v>
      </c>
      <c r="S458" s="34">
        <f t="shared" si="417"/>
        <v>0.99189243746126254</v>
      </c>
      <c r="T458" s="36">
        <f t="shared" si="456"/>
        <v>3.7116716317592418E-9</v>
      </c>
      <c r="U458" s="36">
        <f t="shared" si="418"/>
        <v>3446.2876695315431</v>
      </c>
      <c r="V458" s="36">
        <f t="shared" si="419"/>
        <v>1.8982860703155139E-4</v>
      </c>
      <c r="W458" s="68">
        <f t="shared" si="420"/>
        <v>3.0053027882193842E-2</v>
      </c>
      <c r="X458">
        <f t="shared" si="421"/>
        <v>1.8894331240629321</v>
      </c>
      <c r="Y458">
        <f t="shared" si="422"/>
        <v>5.9191933886892012E-3</v>
      </c>
      <c r="Z458" s="34">
        <f t="shared" si="423"/>
        <v>1.8175536138477263E-3</v>
      </c>
      <c r="AA458" s="36">
        <f t="shared" si="424"/>
        <v>6.3164552928133806E-3</v>
      </c>
      <c r="AB458" s="34">
        <f t="shared" si="425"/>
        <v>2.2083287929023406E-4</v>
      </c>
      <c r="AC458" s="36">
        <f t="shared" si="426"/>
        <v>1.29136460830433E-3</v>
      </c>
      <c r="AD458" s="34">
        <f t="shared" si="427"/>
        <v>3.9041641333101361E-2</v>
      </c>
      <c r="AE458">
        <f t="shared" si="457"/>
        <v>5.8477008154529742</v>
      </c>
      <c r="AF458" s="36">
        <f t="shared" si="458"/>
        <v>3.9041641333101361E-2</v>
      </c>
      <c r="AG458" s="34">
        <f t="shared" si="428"/>
        <v>0</v>
      </c>
      <c r="AH458">
        <f t="shared" si="470"/>
        <v>0</v>
      </c>
      <c r="AI458" s="29">
        <f t="shared" si="459"/>
        <v>0</v>
      </c>
      <c r="AJ458">
        <f t="shared" si="460"/>
        <v>0</v>
      </c>
      <c r="AK458" s="36">
        <f t="shared" si="471"/>
        <v>1.1386748433698876E-105</v>
      </c>
      <c r="AL458" s="36">
        <f t="shared" si="461"/>
        <v>-1.2769945127017294E-5</v>
      </c>
      <c r="AM458" s="36">
        <f t="shared" si="462"/>
        <v>-2.5681653658418347E-8</v>
      </c>
      <c r="AN458" s="37">
        <f t="shared" si="472"/>
        <v>-2.7376850948215724E-105</v>
      </c>
      <c r="AO458" s="36">
        <f t="shared" si="473"/>
        <v>2.1064914372004813E-2</v>
      </c>
      <c r="AP458" s="36">
        <f t="shared" si="474"/>
        <v>1.1626883249652359E-4</v>
      </c>
      <c r="AQ458" s="74">
        <f t="shared" si="429"/>
        <v>-1.7336719656646138E-102</v>
      </c>
      <c r="AR458" s="73">
        <f t="shared" si="430"/>
        <v>-7.7425922130428569E-106</v>
      </c>
      <c r="AS458" s="72">
        <f t="shared" si="463"/>
        <v>9.3471474618721068E-6</v>
      </c>
      <c r="AT458" s="37">
        <f t="shared" si="431"/>
        <v>-5.9747323186204602E-99</v>
      </c>
      <c r="AU458" s="37">
        <f t="shared" si="432"/>
        <v>2.3717961895332843E-3</v>
      </c>
      <c r="AV458" s="34">
        <f t="shared" si="433"/>
        <v>0</v>
      </c>
      <c r="AW458" s="34">
        <f t="shared" si="434"/>
        <v>2.8262509452383266E-3</v>
      </c>
      <c r="AX458" s="37">
        <f t="shared" si="435"/>
        <v>1.4226183725273371E-2</v>
      </c>
      <c r="AY458" s="7">
        <f t="shared" si="436"/>
        <v>4.7105462552705542E-2</v>
      </c>
      <c r="AZ458" s="37">
        <f t="shared" si="437"/>
        <v>4.4279211607467214E-2</v>
      </c>
      <c r="BA458" s="2">
        <f>BE458*'mass balance'!$B$17+BF458*'mass balance'!$C$17+BG458*'mass balance'!$D$17+BH458*'mass balance'!$E$17</f>
        <v>5.4489904767230879E-7</v>
      </c>
      <c r="BB458" s="2">
        <f>BE458*'mass balance'!$B$18+BF458*'mass balance'!$C$18+BG458*'mass balance'!$D$18+BH458*'mass balance'!$E$18</f>
        <v>5.5328210994419045E-7</v>
      </c>
      <c r="BC458" s="2">
        <f>BE458*'mass balance'!$B$19+BF458*'mass balance'!$C$19+BG458*'mass balance'!$D$19+BH458*'mass balance'!$E$19</f>
        <v>-6.9160263743023832E-7</v>
      </c>
      <c r="BD458" s="2">
        <f>BE458*'mass balance'!$B$20+BF458*'mass balance'!$C$20+BG458*'mass balance'!$D$20+BH458*'mass balance'!$E$20</f>
        <v>2.5149186815645032E-8</v>
      </c>
      <c r="BE458" s="2">
        <f>N458*'mass balance'!$H$11+R458*'mass balance'!$I$11+S458*'mass balance'!$J$11</f>
        <v>-4.694870180104177E-6</v>
      </c>
      <c r="BF458" s="2">
        <f>N458*'mass balance'!$H$12+R458*'mass balance'!$I$12+S458*'mass balance'!$J$12</f>
        <v>2.3827858623207286E-6</v>
      </c>
      <c r="BG458" s="2">
        <f>N458*'mass balance'!$H$13+R458*'mass balance'!$I$13+S458*'mass balance'!$J$13</f>
        <v>1.1279379100840201E-6</v>
      </c>
      <c r="BH458" s="2">
        <f>N458*'mass balance'!$H$14+R458*'mass balance'!$I$14+S458*'mass balance'!$J$14</f>
        <v>5.1350142594889429E-7</v>
      </c>
      <c r="BI458" s="36">
        <f t="shared" si="438"/>
        <v>1.984873985993231E-16</v>
      </c>
      <c r="BJ458" s="36">
        <f t="shared" si="439"/>
        <v>1.5544849399956512E-19</v>
      </c>
      <c r="BK458" s="36">
        <f t="shared" si="440"/>
        <v>3.7516643951866044E-16</v>
      </c>
      <c r="BL458" s="36">
        <f t="shared" si="441"/>
        <v>1.1315488994970152E-16</v>
      </c>
      <c r="BM458" s="36">
        <f t="shared" si="475"/>
        <v>4.1480789053801355E-14</v>
      </c>
      <c r="BN458" s="36">
        <f t="shared" ca="1" si="442"/>
        <v>0.64773124111242486</v>
      </c>
      <c r="BO458" s="36">
        <f t="shared" ca="1" si="464"/>
        <v>1</v>
      </c>
      <c r="BP458" s="36">
        <f t="shared" si="443"/>
        <v>-4.1480789053455115E-14</v>
      </c>
      <c r="BQ458" s="36">
        <f t="shared" si="465"/>
        <v>0.99999999999165301</v>
      </c>
      <c r="BR458" s="2">
        <f t="shared" si="476"/>
        <v>-5</v>
      </c>
      <c r="BS458">
        <v>0</v>
      </c>
      <c r="BT458" s="37">
        <f t="shared" si="466"/>
        <v>6.9333164402381393E-4</v>
      </c>
      <c r="BU458" s="34">
        <f t="shared" si="444"/>
        <v>1.8894331240629321</v>
      </c>
      <c r="BV458" s="34">
        <f t="shared" si="445"/>
        <v>4.7105462552705542E-2</v>
      </c>
      <c r="BW458" s="34">
        <f t="shared" si="446"/>
        <v>-5</v>
      </c>
      <c r="BX458" s="34">
        <f t="shared" si="447"/>
        <v>-5</v>
      </c>
      <c r="BY458" s="34">
        <f t="shared" si="448"/>
        <v>0.16082749217196507</v>
      </c>
      <c r="BZ458" s="36">
        <f t="shared" si="467"/>
        <v>6.9160263743023832E-7</v>
      </c>
      <c r="CA458" s="34">
        <f t="shared" si="468"/>
        <v>1.5658174995755593E-2</v>
      </c>
    </row>
    <row r="459" spans="1:79" x14ac:dyDescent="0.2">
      <c r="A459" s="75">
        <f t="shared" si="449"/>
        <v>1.164383561643838</v>
      </c>
      <c r="B459" s="34">
        <f t="shared" si="450"/>
        <v>425.00000000000091</v>
      </c>
      <c r="C459">
        <f t="shared" si="451"/>
        <v>15</v>
      </c>
      <c r="D459" s="35">
        <f t="shared" si="409"/>
        <v>3000</v>
      </c>
      <c r="E459" s="27">
        <v>0</v>
      </c>
      <c r="F459" s="64">
        <f t="shared" si="452"/>
        <v>0.46593146951268899</v>
      </c>
      <c r="G459" s="34">
        <v>0</v>
      </c>
      <c r="H459" s="34">
        <f t="shared" si="410"/>
        <v>1</v>
      </c>
      <c r="I459" s="34">
        <f t="shared" si="453"/>
        <v>6192.2292298236371</v>
      </c>
      <c r="J459" s="34">
        <f t="shared" si="411"/>
        <v>601.07532165682267</v>
      </c>
      <c r="K459" s="34">
        <f t="shared" si="412"/>
        <v>533.40178320984808</v>
      </c>
      <c r="L459" s="36">
        <f t="shared" si="469"/>
        <v>10.584999771228889</v>
      </c>
      <c r="M459" s="34">
        <f t="shared" si="413"/>
        <v>20.399243190166207</v>
      </c>
      <c r="N459" s="34">
        <f t="shared" si="454"/>
        <v>1.9801401412967596</v>
      </c>
      <c r="O459" s="34">
        <f t="shared" si="414"/>
        <v>9.4970811430771391</v>
      </c>
      <c r="P459">
        <f t="shared" si="455"/>
        <v>0.28721886207661057</v>
      </c>
      <c r="Q459" s="36">
        <f t="shared" si="415"/>
        <v>1.3234264905757607</v>
      </c>
      <c r="R459" s="34">
        <f t="shared" si="416"/>
        <v>0.32772894695313465</v>
      </c>
      <c r="S459" s="34">
        <f t="shared" si="417"/>
        <v>0.99569754362262619</v>
      </c>
      <c r="T459" s="36">
        <f t="shared" si="456"/>
        <v>3.6333733338424868E-9</v>
      </c>
      <c r="U459" s="36">
        <f t="shared" si="418"/>
        <v>3446.2876695352547</v>
      </c>
      <c r="V459" s="36">
        <f t="shared" si="419"/>
        <v>1.90556829140057E-4</v>
      </c>
      <c r="W459" s="68">
        <f t="shared" si="420"/>
        <v>3.0242856489225395E-2</v>
      </c>
      <c r="X459">
        <f t="shared" si="421"/>
        <v>1.8934029506333157</v>
      </c>
      <c r="Y459">
        <f t="shared" si="422"/>
        <v>5.9191933886892012E-3</v>
      </c>
      <c r="Z459" s="34">
        <f t="shared" si="423"/>
        <v>1.8175536138477263E-3</v>
      </c>
      <c r="AA459" s="36">
        <f t="shared" si="424"/>
        <v>6.3008872593746752E-3</v>
      </c>
      <c r="AB459" s="34">
        <f t="shared" si="425"/>
        <v>2.2083287929023406E-4</v>
      </c>
      <c r="AC459" s="36">
        <f t="shared" si="426"/>
        <v>1.2999862863721354E-3</v>
      </c>
      <c r="AD459" s="34">
        <f t="shared" si="427"/>
        <v>3.9210098590151933E-2</v>
      </c>
      <c r="AE459">
        <f t="shared" si="457"/>
        <v>5.8867424567860756</v>
      </c>
      <c r="AF459" s="36">
        <f t="shared" si="458"/>
        <v>3.9210098590151933E-2</v>
      </c>
      <c r="AG459" s="34">
        <f t="shared" si="428"/>
        <v>0</v>
      </c>
      <c r="AH459">
        <f t="shared" si="470"/>
        <v>0</v>
      </c>
      <c r="AI459" s="29">
        <f t="shared" si="459"/>
        <v>0</v>
      </c>
      <c r="AJ459">
        <f t="shared" si="460"/>
        <v>0</v>
      </c>
      <c r="AK459" s="36">
        <f t="shared" si="471"/>
        <v>7.7425922130428569E-106</v>
      </c>
      <c r="AL459" s="36">
        <f t="shared" si="461"/>
        <v>-1.2762203747410086E-5</v>
      </c>
      <c r="AM459" s="36">
        <f t="shared" si="462"/>
        <v>-2.5675981051921235E-8</v>
      </c>
      <c r="AN459" s="37">
        <f t="shared" si="472"/>
        <v>-1.5990102514516848E-105</v>
      </c>
      <c r="AO459" s="36">
        <f t="shared" si="473"/>
        <v>2.1052144426877795E-2</v>
      </c>
      <c r="AP459" s="36">
        <f t="shared" si="474"/>
        <v>1.1624315084286517E-4</v>
      </c>
      <c r="AQ459" s="74">
        <f t="shared" si="429"/>
        <v>-1.0144362381878058E-102</v>
      </c>
      <c r="AR459" s="73">
        <f t="shared" si="430"/>
        <v>-4.5249710843817295E-106</v>
      </c>
      <c r="AS459" s="72">
        <f t="shared" si="463"/>
        <v>9.3301585181411984E-6</v>
      </c>
      <c r="AT459" s="37">
        <f t="shared" si="431"/>
        <v>-3.4960390993903688E-99</v>
      </c>
      <c r="AU459" s="37">
        <f t="shared" si="432"/>
        <v>2.3712723032347804E-3</v>
      </c>
      <c r="AV459" s="34">
        <f t="shared" si="433"/>
        <v>0</v>
      </c>
      <c r="AW459" s="34">
        <f t="shared" si="434"/>
        <v>2.8441028329801964E-3</v>
      </c>
      <c r="AX459" s="37">
        <f t="shared" si="435"/>
        <v>1.4316042778776829E-2</v>
      </c>
      <c r="AY459" s="7">
        <f t="shared" si="436"/>
        <v>4.7403002100982417E-2</v>
      </c>
      <c r="AZ459" s="37">
        <f t="shared" si="437"/>
        <v>4.4558899268002224E-2</v>
      </c>
      <c r="BA459" s="2">
        <f>BE459*'mass balance'!$B$17+BF459*'mass balance'!$C$17+BG459*'mass balance'!$D$17+BH459*'mass balance'!$E$17</f>
        <v>5.4824757671687553E-7</v>
      </c>
      <c r="BB459" s="2">
        <f>BE459*'mass balance'!$B$18+BF459*'mass balance'!$C$18+BG459*'mass balance'!$D$18+BH459*'mass balance'!$E$18</f>
        <v>5.5668215482021245E-7</v>
      </c>
      <c r="BC459" s="2">
        <f>BE459*'mass balance'!$B$19+BF459*'mass balance'!$C$19+BG459*'mass balance'!$D$19+BH459*'mass balance'!$E$19</f>
        <v>-6.9585269352526525E-7</v>
      </c>
      <c r="BD459" s="2">
        <f>BE459*'mass balance'!$B$20+BF459*'mass balance'!$C$20+BG459*'mass balance'!$D$20+BH459*'mass balance'!$E$20</f>
        <v>2.5303734310009622E-8</v>
      </c>
      <c r="BE459" s="2">
        <f>N459*'mass balance'!$H$11+R459*'mass balance'!$I$11+S459*'mass balance'!$J$11</f>
        <v>-4.7146193840399035E-6</v>
      </c>
      <c r="BF459" s="2">
        <f>N459*'mass balance'!$H$12+R459*'mass balance'!$I$12+S459*'mass balance'!$J$12</f>
        <v>2.3919267256074105E-6</v>
      </c>
      <c r="BG459" s="2">
        <f>N459*'mass balance'!$H$13+R459*'mass balance'!$I$13+S459*'mass balance'!$J$13</f>
        <v>1.132264915036205E-6</v>
      </c>
      <c r="BH459" s="2">
        <f>N459*'mass balance'!$H$14+R459*'mass balance'!$I$14+S459*'mass balance'!$J$14</f>
        <v>5.1566149512936445E-7</v>
      </c>
      <c r="BI459" s="36">
        <f t="shared" si="438"/>
        <v>1.984873985993231E-16</v>
      </c>
      <c r="BJ459" s="36">
        <f t="shared" si="439"/>
        <v>1.5547661119477904E-19</v>
      </c>
      <c r="BK459" s="36">
        <f t="shared" si="440"/>
        <v>3.7532188801266E-16</v>
      </c>
      <c r="BL459" s="36">
        <f t="shared" si="441"/>
        <v>1.1324313655033455E-16</v>
      </c>
      <c r="BM459" s="36">
        <f t="shared" si="475"/>
        <v>4.1593943943751055E-14</v>
      </c>
      <c r="BN459" s="36">
        <f t="shared" ca="1" si="442"/>
        <v>0.88743358467630029</v>
      </c>
      <c r="BO459" s="36">
        <f t="shared" ca="1" si="464"/>
        <v>1</v>
      </c>
      <c r="BP459" s="36">
        <f t="shared" si="443"/>
        <v>-4.1593943943402145E-14</v>
      </c>
      <c r="BQ459" s="36">
        <f t="shared" si="465"/>
        <v>0.99999999999161149</v>
      </c>
      <c r="BR459" s="2">
        <f t="shared" si="476"/>
        <v>-5</v>
      </c>
      <c r="BS459">
        <v>0</v>
      </c>
      <c r="BT459" s="37">
        <f t="shared" si="466"/>
        <v>6.9759232525907827E-4</v>
      </c>
      <c r="BU459" s="34">
        <f t="shared" si="444"/>
        <v>1.8934029506333157</v>
      </c>
      <c r="BV459" s="34">
        <f t="shared" si="445"/>
        <v>4.7403002100982417E-2</v>
      </c>
      <c r="BW459" s="34">
        <f t="shared" si="446"/>
        <v>-5</v>
      </c>
      <c r="BX459" s="34">
        <f t="shared" si="447"/>
        <v>-5</v>
      </c>
      <c r="BY459" s="34">
        <f t="shared" si="448"/>
        <v>0.16150402098309935</v>
      </c>
      <c r="BZ459" s="36">
        <f t="shared" si="467"/>
        <v>6.9585269352526525E-7</v>
      </c>
      <c r="CA459" s="34">
        <f t="shared" si="468"/>
        <v>1.5655510722187425E-2</v>
      </c>
    </row>
    <row r="460" spans="1:79" x14ac:dyDescent="0.2">
      <c r="A460" s="75">
        <f t="shared" si="449"/>
        <v>1.1671232876712354</v>
      </c>
      <c r="B460" s="34">
        <f t="shared" si="450"/>
        <v>426.00000000000091</v>
      </c>
      <c r="C460">
        <f t="shared" si="451"/>
        <v>15</v>
      </c>
      <c r="D460" s="35">
        <f t="shared" si="409"/>
        <v>3000</v>
      </c>
      <c r="E460" s="27">
        <v>0</v>
      </c>
      <c r="F460" s="64">
        <f t="shared" si="452"/>
        <v>0.46593146951268899</v>
      </c>
      <c r="G460" s="34">
        <v>0</v>
      </c>
      <c r="H460" s="34">
        <f t="shared" si="410"/>
        <v>1</v>
      </c>
      <c r="I460" s="34">
        <f t="shared" si="453"/>
        <v>6192.2292298236371</v>
      </c>
      <c r="J460" s="34">
        <f t="shared" si="411"/>
        <v>603.59754945677298</v>
      </c>
      <c r="K460" s="34">
        <f t="shared" si="412"/>
        <v>535.64003981044607</v>
      </c>
      <c r="L460" s="36">
        <f t="shared" si="469"/>
        <v>10.651694661427909</v>
      </c>
      <c r="M460" s="34">
        <f t="shared" si="413"/>
        <v>20.399243190166207</v>
      </c>
      <c r="N460" s="34">
        <f t="shared" si="454"/>
        <v>1.988449190649193</v>
      </c>
      <c r="O460" s="34">
        <f t="shared" si="414"/>
        <v>9.4970811430771391</v>
      </c>
      <c r="P460">
        <f t="shared" si="455"/>
        <v>0.28902859574532119</v>
      </c>
      <c r="Q460" s="36">
        <f t="shared" si="415"/>
        <v>1.3292230497673132</v>
      </c>
      <c r="R460" s="34">
        <f t="shared" si="416"/>
        <v>0.32971611329869871</v>
      </c>
      <c r="S460" s="34">
        <f t="shared" si="417"/>
        <v>0.99950693646861466</v>
      </c>
      <c r="T460" s="36">
        <f t="shared" si="456"/>
        <v>3.556884674190919E-9</v>
      </c>
      <c r="U460" s="36">
        <f t="shared" si="418"/>
        <v>3446.2876695388882</v>
      </c>
      <c r="V460" s="36">
        <f t="shared" si="419"/>
        <v>1.9128587163527036E-4</v>
      </c>
      <c r="W460" s="68">
        <f t="shared" si="420"/>
        <v>3.0433413318365451E-2</v>
      </c>
      <c r="X460">
        <f t="shared" si="421"/>
        <v>1.8973713336651674</v>
      </c>
      <c r="Y460">
        <f t="shared" si="422"/>
        <v>5.9191933886892012E-3</v>
      </c>
      <c r="Z460" s="34">
        <f t="shared" si="423"/>
        <v>1.8175536138477263E-3</v>
      </c>
      <c r="AA460" s="36">
        <f t="shared" si="424"/>
        <v>6.2853899966533273E-3</v>
      </c>
      <c r="AB460" s="34">
        <f t="shared" si="425"/>
        <v>2.2083287929023406E-4</v>
      </c>
      <c r="AC460" s="36">
        <f t="shared" si="426"/>
        <v>1.3086451653410525E-3</v>
      </c>
      <c r="AD460" s="34">
        <f t="shared" si="427"/>
        <v>3.9378872388036439E-2</v>
      </c>
      <c r="AE460">
        <f t="shared" si="457"/>
        <v>5.9259525553762273</v>
      </c>
      <c r="AF460" s="36">
        <f t="shared" si="458"/>
        <v>3.9378872388036439E-2</v>
      </c>
      <c r="AG460" s="34">
        <f t="shared" si="428"/>
        <v>0</v>
      </c>
      <c r="AH460">
        <f t="shared" si="470"/>
        <v>0</v>
      </c>
      <c r="AI460" s="29">
        <f t="shared" si="459"/>
        <v>0</v>
      </c>
      <c r="AJ460">
        <f t="shared" si="460"/>
        <v>0</v>
      </c>
      <c r="AK460" s="36">
        <f t="shared" si="471"/>
        <v>4.5249710843817295E-106</v>
      </c>
      <c r="AL460" s="36">
        <f t="shared" si="461"/>
        <v>-1.2754467060772003E-5</v>
      </c>
      <c r="AM460" s="36">
        <f t="shared" si="462"/>
        <v>-2.5670309698398915E-8</v>
      </c>
      <c r="AN460" s="37">
        <f t="shared" si="472"/>
        <v>-8.2475103014739906E-106</v>
      </c>
      <c r="AO460" s="36">
        <f t="shared" si="473"/>
        <v>2.1039382223130385E-2</v>
      </c>
      <c r="AP460" s="36">
        <f t="shared" si="474"/>
        <v>1.1621747486181324E-4</v>
      </c>
      <c r="AQ460" s="74">
        <f t="shared" si="429"/>
        <v>-5.2418724043805833E-103</v>
      </c>
      <c r="AR460" s="73">
        <f t="shared" si="430"/>
        <v>-2.3353344891406374E-106</v>
      </c>
      <c r="AS460" s="72">
        <f t="shared" si="463"/>
        <v>9.3132004527301496E-6</v>
      </c>
      <c r="AT460" s="37">
        <f t="shared" si="431"/>
        <v>-1.80650002334964E-99</v>
      </c>
      <c r="AU460" s="37">
        <f t="shared" si="432"/>
        <v>2.3707485326531562E-3</v>
      </c>
      <c r="AV460" s="34">
        <f t="shared" si="433"/>
        <v>0</v>
      </c>
      <c r="AW460" s="34">
        <f t="shared" si="434"/>
        <v>2.8620232042848729E-3</v>
      </c>
      <c r="AX460" s="37">
        <f t="shared" si="435"/>
        <v>1.4406246550341473E-2</v>
      </c>
      <c r="AY460" s="7">
        <f t="shared" si="436"/>
        <v>4.7701683072991795E-2</v>
      </c>
      <c r="AZ460" s="37">
        <f t="shared" si="437"/>
        <v>4.4839659868706923E-2</v>
      </c>
      <c r="BA460" s="2">
        <f>BE460*'mass balance'!$B$17+BF460*'mass balance'!$C$17+BG460*'mass balance'!$D$17+BH460*'mass balance'!$E$17</f>
        <v>5.5160856038844896E-7</v>
      </c>
      <c r="BB460" s="2">
        <f>BE460*'mass balance'!$B$18+BF460*'mass balance'!$C$18+BG460*'mass balance'!$D$18+BH460*'mass balance'!$E$18</f>
        <v>5.6009484593288671E-7</v>
      </c>
      <c r="BC460" s="2">
        <f>BE460*'mass balance'!$B$19+BF460*'mass balance'!$C$19+BG460*'mass balance'!$D$19+BH460*'mass balance'!$E$19</f>
        <v>-7.0011855741610817E-7</v>
      </c>
      <c r="BD460" s="2">
        <f>BE460*'mass balance'!$B$20+BF460*'mass balance'!$C$20+BG460*'mass balance'!$D$20+BH460*'mass balance'!$E$20</f>
        <v>2.5458856633313022E-8</v>
      </c>
      <c r="BE460" s="2">
        <f>N460*'mass balance'!$H$11+R460*'mass balance'!$I$11+S460*'mass balance'!$J$11</f>
        <v>-4.7344028348790303E-6</v>
      </c>
      <c r="BF460" s="2">
        <f>N460*'mass balance'!$H$12+R460*'mass balance'!$I$12+S460*'mass balance'!$J$12</f>
        <v>2.4010778866351923E-6</v>
      </c>
      <c r="BG460" s="2">
        <f>N460*'mass balance'!$H$13+R460*'mass balance'!$I$13+S460*'mass balance'!$J$13</f>
        <v>1.1365967946239303E-6</v>
      </c>
      <c r="BH460" s="2">
        <f>N460*'mass balance'!$H$14+R460*'mass balance'!$I$14+S460*'mass balance'!$J$14</f>
        <v>5.178253100648939E-7</v>
      </c>
      <c r="BI460" s="36">
        <f t="shared" si="438"/>
        <v>1.984873985993231E-16</v>
      </c>
      <c r="BJ460" s="36">
        <f t="shared" si="439"/>
        <v>1.5550478940891552E-19</v>
      </c>
      <c r="BK460" s="36">
        <f t="shared" si="440"/>
        <v>3.7547736462385477E-16</v>
      </c>
      <c r="BL460" s="36">
        <f t="shared" si="441"/>
        <v>1.1333142816077952E-16</v>
      </c>
      <c r="BM460" s="36">
        <f t="shared" si="475"/>
        <v>4.170718708030139E-14</v>
      </c>
      <c r="BN460" s="36">
        <f t="shared" ca="1" si="442"/>
        <v>0.94330219541988958</v>
      </c>
      <c r="BO460" s="36">
        <f t="shared" ca="1" si="464"/>
        <v>1</v>
      </c>
      <c r="BP460" s="36">
        <f t="shared" si="443"/>
        <v>-4.1707187079949792E-14</v>
      </c>
      <c r="BQ460" s="36">
        <f t="shared" si="465"/>
        <v>0.99999999999156985</v>
      </c>
      <c r="BR460" s="2">
        <f t="shared" si="476"/>
        <v>-5</v>
      </c>
      <c r="BS460">
        <v>0</v>
      </c>
      <c r="BT460" s="37">
        <f t="shared" si="466"/>
        <v>7.0186885380964844E-4</v>
      </c>
      <c r="BU460" s="34">
        <f t="shared" si="444"/>
        <v>1.8973713336651674</v>
      </c>
      <c r="BV460" s="34">
        <f t="shared" si="445"/>
        <v>4.7701683072991795E-2</v>
      </c>
      <c r="BW460" s="34">
        <f t="shared" si="446"/>
        <v>-5</v>
      </c>
      <c r="BX460" s="34">
        <f t="shared" si="447"/>
        <v>-5</v>
      </c>
      <c r="BY460" s="34">
        <f t="shared" si="448"/>
        <v>0.16218172295629713</v>
      </c>
      <c r="BZ460" s="36">
        <f t="shared" si="467"/>
        <v>7.0011855741610817E-7</v>
      </c>
      <c r="CA460" s="34">
        <f t="shared" si="468"/>
        <v>1.565285856013985E-2</v>
      </c>
    </row>
    <row r="461" spans="1:79" x14ac:dyDescent="0.2">
      <c r="A461" s="75">
        <f t="shared" si="449"/>
        <v>1.1698630136986328</v>
      </c>
      <c r="B461" s="34">
        <f t="shared" si="450"/>
        <v>427.00000000000097</v>
      </c>
      <c r="C461">
        <f t="shared" si="451"/>
        <v>15</v>
      </c>
      <c r="D461" s="35">
        <f t="shared" si="409"/>
        <v>3000</v>
      </c>
      <c r="E461" s="27">
        <v>0</v>
      </c>
      <c r="F461" s="64">
        <f t="shared" si="452"/>
        <v>0.46593146951268899</v>
      </c>
      <c r="G461" s="34">
        <v>0</v>
      </c>
      <c r="H461" s="34">
        <f t="shared" si="410"/>
        <v>1</v>
      </c>
      <c r="I461" s="34">
        <f t="shared" si="453"/>
        <v>6192.2292298236371</v>
      </c>
      <c r="J461" s="34">
        <f t="shared" si="411"/>
        <v>606.12413796395685</v>
      </c>
      <c r="K461" s="34">
        <f t="shared" si="412"/>
        <v>537.88216615736485</v>
      </c>
      <c r="L461" s="36">
        <f t="shared" si="469"/>
        <v>10.718644716500252</v>
      </c>
      <c r="M461" s="34">
        <f t="shared" si="413"/>
        <v>20.399243190166207</v>
      </c>
      <c r="N461" s="34">
        <f t="shared" si="454"/>
        <v>1.9967726056079429</v>
      </c>
      <c r="O461" s="34">
        <f t="shared" si="414"/>
        <v>9.4970811430771391</v>
      </c>
      <c r="P461">
        <f t="shared" si="455"/>
        <v>0.29084525318976562</v>
      </c>
      <c r="Q461" s="36">
        <f t="shared" si="415"/>
        <v>1.3350311574676073</v>
      </c>
      <c r="R461" s="34">
        <f t="shared" si="416"/>
        <v>0.33171055691984908</v>
      </c>
      <c r="S461" s="34">
        <f t="shared" si="417"/>
        <v>1.0033206005477582</v>
      </c>
      <c r="T461" s="36">
        <f t="shared" si="456"/>
        <v>3.4821714360122313E-9</v>
      </c>
      <c r="U461" s="36">
        <f t="shared" si="418"/>
        <v>3446.2876695424452</v>
      </c>
      <c r="V461" s="36">
        <f t="shared" si="419"/>
        <v>1.9201573156008543E-4</v>
      </c>
      <c r="W461" s="68">
        <f t="shared" si="420"/>
        <v>3.0624699190000722E-2</v>
      </c>
      <c r="X461">
        <f t="shared" si="421"/>
        <v>1.9013382735829609</v>
      </c>
      <c r="Y461">
        <f t="shared" si="422"/>
        <v>5.9191933886892012E-3</v>
      </c>
      <c r="Z461" s="34">
        <f t="shared" si="423"/>
        <v>1.8175536138477263E-3</v>
      </c>
      <c r="AA461" s="36">
        <f t="shared" si="424"/>
        <v>6.2699630245765985E-3</v>
      </c>
      <c r="AB461" s="34">
        <f t="shared" si="425"/>
        <v>2.2083287929023406E-4</v>
      </c>
      <c r="AC461" s="36">
        <f t="shared" si="426"/>
        <v>1.3173413151137054E-3</v>
      </c>
      <c r="AD461" s="34">
        <f t="shared" si="427"/>
        <v>3.9547962414969787E-2</v>
      </c>
      <c r="AE461">
        <f t="shared" si="457"/>
        <v>5.9653314277642639</v>
      </c>
      <c r="AF461" s="36">
        <f t="shared" si="458"/>
        <v>3.9547962414969787E-2</v>
      </c>
      <c r="AG461" s="34">
        <f t="shared" si="428"/>
        <v>0</v>
      </c>
      <c r="AH461">
        <f t="shared" si="470"/>
        <v>0</v>
      </c>
      <c r="AI461" s="29">
        <f t="shared" si="459"/>
        <v>0</v>
      </c>
      <c r="AJ461">
        <f t="shared" si="460"/>
        <v>0</v>
      </c>
      <c r="AK461" s="36">
        <f t="shared" si="471"/>
        <v>2.3353344891406374E-106</v>
      </c>
      <c r="AL461" s="36">
        <f t="shared" si="461"/>
        <v>-1.2746735064258081E-5</v>
      </c>
      <c r="AM461" s="36">
        <f t="shared" si="462"/>
        <v>-2.5664639597574617E-8</v>
      </c>
      <c r="AN461" s="37">
        <f t="shared" si="472"/>
        <v>-3.7225392170922611E-106</v>
      </c>
      <c r="AO461" s="36">
        <f t="shared" si="473"/>
        <v>2.1026627756069612E-2</v>
      </c>
      <c r="AP461" s="36">
        <f t="shared" si="474"/>
        <v>1.1619180455211484E-4</v>
      </c>
      <c r="AQ461" s="74">
        <f t="shared" si="429"/>
        <v>-2.370243325077158E-103</v>
      </c>
      <c r="AR461" s="73">
        <f t="shared" si="430"/>
        <v>-1.054695700522494E-106</v>
      </c>
      <c r="AS461" s="72">
        <f t="shared" si="463"/>
        <v>9.2962732095159497E-6</v>
      </c>
      <c r="AT461" s="37">
        <f t="shared" si="431"/>
        <v>-8.1685403454649485E-100</v>
      </c>
      <c r="AU461" s="37">
        <f t="shared" si="432"/>
        <v>2.3702248777628518E-3</v>
      </c>
      <c r="AV461" s="34">
        <f t="shared" si="433"/>
        <v>0</v>
      </c>
      <c r="AW461" s="34">
        <f t="shared" si="434"/>
        <v>2.8800121363032742E-3</v>
      </c>
      <c r="AX461" s="37">
        <f t="shared" si="435"/>
        <v>1.4496795428313274E-2</v>
      </c>
      <c r="AY461" s="7">
        <f t="shared" si="436"/>
        <v>4.8001506754617271E-2</v>
      </c>
      <c r="AZ461" s="37">
        <f t="shared" si="437"/>
        <v>4.5121494618313995E-2</v>
      </c>
      <c r="BA461" s="2">
        <f>BE461*'mass balance'!$B$17+BF461*'mass balance'!$C$17+BG461*'mass balance'!$D$17+BH461*'mass balance'!$E$17</f>
        <v>5.5498201194877563E-7</v>
      </c>
      <c r="BB461" s="2">
        <f>BE461*'mass balance'!$B$18+BF461*'mass balance'!$C$18+BG461*'mass balance'!$D$18+BH461*'mass balance'!$E$18</f>
        <v>5.6352019674798703E-7</v>
      </c>
      <c r="BC461" s="2">
        <f>BE461*'mass balance'!$B$19+BF461*'mass balance'!$C$19+BG461*'mass balance'!$D$19+BH461*'mass balance'!$E$19</f>
        <v>-7.0440024593498358E-7</v>
      </c>
      <c r="BD461" s="2">
        <f>BE461*'mass balance'!$B$20+BF461*'mass balance'!$C$20+BG461*'mass balance'!$D$20+BH461*'mass balance'!$E$20</f>
        <v>2.561455439763578E-8</v>
      </c>
      <c r="BE461" s="2">
        <f>N461*'mass balance'!$H$11+R461*'mass balance'!$I$11+S461*'mass balance'!$J$11</f>
        <v>-4.7542204895427205E-6</v>
      </c>
      <c r="BF461" s="2">
        <f>N461*'mass balance'!$H$12+R461*'mass balance'!$I$12+S461*'mass balance'!$J$12</f>
        <v>2.4102393082855904E-6</v>
      </c>
      <c r="BG461" s="2">
        <f>N461*'mass balance'!$H$13+R461*'mass balance'!$I$13+S461*'mass balance'!$J$13</f>
        <v>1.140933531276441E-6</v>
      </c>
      <c r="BH461" s="2">
        <f>N461*'mass balance'!$H$14+R461*'mass balance'!$I$14+S461*'mass balance'!$J$14</f>
        <v>5.1999286604373502E-7</v>
      </c>
      <c r="BI461" s="36">
        <f t="shared" si="438"/>
        <v>1.984873985993231E-16</v>
      </c>
      <c r="BJ461" s="36">
        <f t="shared" si="439"/>
        <v>1.5553302785157525E-19</v>
      </c>
      <c r="BK461" s="36">
        <f t="shared" si="440"/>
        <v>3.7563286941326368E-16</v>
      </c>
      <c r="BL461" s="36">
        <f t="shared" si="441"/>
        <v>1.1341976469658459E-16</v>
      </c>
      <c r="BM461" s="36">
        <f t="shared" si="475"/>
        <v>4.1820518508462171E-14</v>
      </c>
      <c r="BN461" s="36">
        <f t="shared" ca="1" si="442"/>
        <v>0.40356359886990356</v>
      </c>
      <c r="BO461" s="36">
        <f t="shared" ca="1" si="464"/>
        <v>1</v>
      </c>
      <c r="BP461" s="36">
        <f t="shared" si="443"/>
        <v>-4.1820518508107871E-14</v>
      </c>
      <c r="BQ461" s="36">
        <f t="shared" si="465"/>
        <v>0.99999999999152811</v>
      </c>
      <c r="BR461" s="2">
        <f t="shared" si="476"/>
        <v>-5</v>
      </c>
      <c r="BS461">
        <v>0</v>
      </c>
      <c r="BT461" s="37">
        <f t="shared" si="466"/>
        <v>7.061612465498211E-4</v>
      </c>
      <c r="BU461" s="34">
        <f t="shared" si="444"/>
        <v>1.9013382735829609</v>
      </c>
      <c r="BV461" s="34">
        <f t="shared" si="445"/>
        <v>4.8001506754617271E-2</v>
      </c>
      <c r="BW461" s="34">
        <f t="shared" si="446"/>
        <v>-5</v>
      </c>
      <c r="BX461" s="34">
        <f t="shared" si="447"/>
        <v>-5</v>
      </c>
      <c r="BY461" s="34">
        <f t="shared" si="448"/>
        <v>0.16286059661584965</v>
      </c>
      <c r="BZ461" s="36">
        <f t="shared" si="467"/>
        <v>7.0440024593498358E-7</v>
      </c>
      <c r="CA461" s="34">
        <f t="shared" si="468"/>
        <v>1.5650218427454374E-2</v>
      </c>
    </row>
    <row r="462" spans="1:79" x14ac:dyDescent="0.2">
      <c r="A462" s="75">
        <f t="shared" si="449"/>
        <v>1.1726027397260301</v>
      </c>
      <c r="B462" s="34">
        <f t="shared" si="450"/>
        <v>428.00000000000102</v>
      </c>
      <c r="C462">
        <f t="shared" si="451"/>
        <v>15</v>
      </c>
      <c r="D462" s="35">
        <f t="shared" si="409"/>
        <v>3000</v>
      </c>
      <c r="E462" s="27">
        <v>0</v>
      </c>
      <c r="F462" s="64">
        <f t="shared" si="452"/>
        <v>0.46593146951268899</v>
      </c>
      <c r="G462" s="34">
        <v>0</v>
      </c>
      <c r="H462" s="34">
        <f t="shared" si="410"/>
        <v>1</v>
      </c>
      <c r="I462" s="34">
        <f t="shared" si="453"/>
        <v>6192.2292298236371</v>
      </c>
      <c r="J462" s="34">
        <f t="shared" si="411"/>
        <v>608.65508169090128</v>
      </c>
      <c r="K462" s="34">
        <f t="shared" si="412"/>
        <v>540.12815738095162</v>
      </c>
      <c r="L462" s="36">
        <f t="shared" si="469"/>
        <v>10.785850222546284</v>
      </c>
      <c r="M462" s="34">
        <f t="shared" si="413"/>
        <v>20.399243190166207</v>
      </c>
      <c r="N462" s="34">
        <f t="shared" si="454"/>
        <v>2.0051103680954654</v>
      </c>
      <c r="O462" s="34">
        <f t="shared" si="414"/>
        <v>9.4970811430771391</v>
      </c>
      <c r="P462">
        <f t="shared" si="455"/>
        <v>0.29266884217313904</v>
      </c>
      <c r="Q462" s="36">
        <f t="shared" si="415"/>
        <v>1.3408508057727664</v>
      </c>
      <c r="R462" s="34">
        <f t="shared" si="416"/>
        <v>0.33371228533784347</v>
      </c>
      <c r="S462" s="34">
        <f t="shared" si="417"/>
        <v>1.0071385204349228</v>
      </c>
      <c r="T462" s="36">
        <f t="shared" si="456"/>
        <v>3.4091883638862178E-9</v>
      </c>
      <c r="U462" s="36">
        <f t="shared" si="418"/>
        <v>3446.2876695459272</v>
      </c>
      <c r="V462" s="36">
        <f t="shared" si="419"/>
        <v>1.9274640596243645E-4</v>
      </c>
      <c r="W462" s="68">
        <f t="shared" si="420"/>
        <v>3.0816714921560809E-2</v>
      </c>
      <c r="X462">
        <f t="shared" si="421"/>
        <v>1.9053037708117506</v>
      </c>
      <c r="Y462">
        <f t="shared" si="422"/>
        <v>5.9191933886892012E-3</v>
      </c>
      <c r="Z462" s="34">
        <f t="shared" si="423"/>
        <v>1.8175536138477263E-3</v>
      </c>
      <c r="AA462" s="36">
        <f t="shared" si="424"/>
        <v>6.2546058674015931E-3</v>
      </c>
      <c r="AB462" s="34">
        <f t="shared" si="425"/>
        <v>2.2083287929023406E-4</v>
      </c>
      <c r="AC462" s="36">
        <f t="shared" si="426"/>
        <v>1.3260748055238651E-3</v>
      </c>
      <c r="AD462" s="34">
        <f t="shared" si="427"/>
        <v>3.9717368359180549E-2</v>
      </c>
      <c r="AE462">
        <f t="shared" si="457"/>
        <v>6.0048793901792337</v>
      </c>
      <c r="AF462" s="36">
        <f t="shared" si="458"/>
        <v>3.9717368359180549E-2</v>
      </c>
      <c r="AG462" s="34">
        <f t="shared" si="428"/>
        <v>0</v>
      </c>
      <c r="AH462">
        <f t="shared" si="470"/>
        <v>0</v>
      </c>
      <c r="AI462" s="29">
        <f t="shared" si="459"/>
        <v>0</v>
      </c>
      <c r="AJ462">
        <f t="shared" si="460"/>
        <v>0</v>
      </c>
      <c r="AK462" s="36">
        <f t="shared" si="471"/>
        <v>1.054695700522494E-106</v>
      </c>
      <c r="AL462" s="36">
        <f t="shared" si="461"/>
        <v>-1.2739007755025078E-5</v>
      </c>
      <c r="AM462" s="36">
        <f t="shared" si="462"/>
        <v>-2.5658970749171646E-8</v>
      </c>
      <c r="AN462" s="37">
        <f t="shared" si="472"/>
        <v>-1.3872047279516238E-106</v>
      </c>
      <c r="AO462" s="36">
        <f t="shared" si="473"/>
        <v>2.1013881021005355E-2</v>
      </c>
      <c r="AP462" s="36">
        <f t="shared" si="474"/>
        <v>1.1616613991251727E-4</v>
      </c>
      <c r="AQ462" s="74">
        <f t="shared" si="429"/>
        <v>-8.8487980294095409E-104</v>
      </c>
      <c r="AR462" s="73">
        <f t="shared" si="430"/>
        <v>-3.9326937004000174E-107</v>
      </c>
      <c r="AS462" s="72">
        <f t="shared" si="463"/>
        <v>9.2793767324775999E-6</v>
      </c>
      <c r="AT462" s="37">
        <f t="shared" si="431"/>
        <v>-3.0495503540654246E-100</v>
      </c>
      <c r="AU462" s="37">
        <f t="shared" si="432"/>
        <v>2.3697013385383125E-3</v>
      </c>
      <c r="AV462" s="34">
        <f t="shared" si="433"/>
        <v>0</v>
      </c>
      <c r="AW462" s="34">
        <f t="shared" si="434"/>
        <v>2.8980697059082278E-3</v>
      </c>
      <c r="AX462" s="37">
        <f t="shared" si="435"/>
        <v>1.4587689799638391E-2</v>
      </c>
      <c r="AY462" s="7">
        <f t="shared" si="436"/>
        <v>4.8302474427107431E-2</v>
      </c>
      <c r="AZ462" s="37">
        <f t="shared" si="437"/>
        <v>4.54044047211992E-2</v>
      </c>
      <c r="BA462" s="2">
        <f>BE462*'mass balance'!$B$17+BF462*'mass balance'!$C$17+BG462*'mass balance'!$D$17+BH462*'mass balance'!$E$17</f>
        <v>5.5836794461068905E-7</v>
      </c>
      <c r="BB462" s="2">
        <f>BE462*'mass balance'!$B$18+BF462*'mass balance'!$C$18+BG462*'mass balance'!$D$18+BH462*'mass balance'!$E$18</f>
        <v>5.6695822068162276E-7</v>
      </c>
      <c r="BC462" s="2">
        <f>BE462*'mass balance'!$B$19+BF462*'mass balance'!$C$19+BG462*'mass balance'!$D$19+BH462*'mass balance'!$E$19</f>
        <v>-7.0869777585202882E-7</v>
      </c>
      <c r="BD462" s="2">
        <f>BE462*'mass balance'!$B$20+BF462*'mass balance'!$C$20+BG462*'mass balance'!$D$20+BH462*'mass balance'!$E$20</f>
        <v>2.5770828212801035E-8</v>
      </c>
      <c r="BE462" s="2">
        <f>N462*'mass balance'!$H$11+R462*'mass balance'!$I$11+S462*'mass balance'!$J$11</f>
        <v>-4.7740723049892033E-6</v>
      </c>
      <c r="BF462" s="2">
        <f>N462*'mass balance'!$H$12+R462*'mass balance'!$I$12+S462*'mass balance'!$J$12</f>
        <v>2.4194109535033856E-6</v>
      </c>
      <c r="BG462" s="2">
        <f>N462*'mass balance'!$H$13+R462*'mass balance'!$I$13+S462*'mass balance'!$J$13</f>
        <v>1.1452751074529291E-6</v>
      </c>
      <c r="BH462" s="2">
        <f>N462*'mass balance'!$H$14+R462*'mass balance'!$I$14+S462*'mass balance'!$J$14</f>
        <v>5.2216415835819399E-7</v>
      </c>
      <c r="BI462" s="36">
        <f t="shared" si="438"/>
        <v>1.984873985993231E-16</v>
      </c>
      <c r="BJ462" s="36">
        <f t="shared" si="439"/>
        <v>1.555613257448543E-19</v>
      </c>
      <c r="BK462" s="36">
        <f t="shared" si="440"/>
        <v>3.7578840244111526E-16</v>
      </c>
      <c r="BL462" s="36">
        <f t="shared" si="441"/>
        <v>1.1350814607456028E-16</v>
      </c>
      <c r="BM462" s="36">
        <f t="shared" si="475"/>
        <v>4.1933938273158754E-14</v>
      </c>
      <c r="BN462" s="36">
        <f t="shared" ca="1" si="442"/>
        <v>0.8416254875644017</v>
      </c>
      <c r="BO462" s="36">
        <f t="shared" ca="1" si="464"/>
        <v>1</v>
      </c>
      <c r="BP462" s="36">
        <f t="shared" si="443"/>
        <v>-4.1933938272801741E-14</v>
      </c>
      <c r="BQ462" s="36">
        <f t="shared" si="465"/>
        <v>0.99999999999148625</v>
      </c>
      <c r="BR462" s="2">
        <f t="shared" si="476"/>
        <v>-5</v>
      </c>
      <c r="BS462">
        <v>0</v>
      </c>
      <c r="BT462" s="37">
        <f t="shared" si="466"/>
        <v>7.1046952029165885E-4</v>
      </c>
      <c r="BU462" s="34">
        <f t="shared" si="444"/>
        <v>1.9053037708117506</v>
      </c>
      <c r="BV462" s="34">
        <f t="shared" si="445"/>
        <v>4.8302474427107431E-2</v>
      </c>
      <c r="BW462" s="34">
        <f t="shared" si="446"/>
        <v>-5</v>
      </c>
      <c r="BX462" s="34">
        <f t="shared" si="447"/>
        <v>-5</v>
      </c>
      <c r="BY462" s="34">
        <f t="shared" si="448"/>
        <v>0.16354064048731784</v>
      </c>
      <c r="BZ462" s="36">
        <f t="shared" si="467"/>
        <v>7.0869777585202882E-7</v>
      </c>
      <c r="CA462" s="34">
        <f t="shared" si="468"/>
        <v>1.5647590242713665E-2</v>
      </c>
    </row>
    <row r="463" spans="1:79" x14ac:dyDescent="0.2">
      <c r="A463" s="75">
        <f t="shared" si="449"/>
        <v>1.1753424657534275</v>
      </c>
      <c r="B463" s="34">
        <f t="shared" si="450"/>
        <v>429.00000000000102</v>
      </c>
      <c r="C463">
        <f t="shared" si="451"/>
        <v>15</v>
      </c>
      <c r="D463" s="35">
        <f t="shared" si="409"/>
        <v>3000</v>
      </c>
      <c r="E463" s="27">
        <v>0</v>
      </c>
      <c r="F463" s="64">
        <f t="shared" si="452"/>
        <v>0.46593146951268899</v>
      </c>
      <c r="G463" s="34">
        <v>0</v>
      </c>
      <c r="H463" s="34">
        <f t="shared" si="410"/>
        <v>1</v>
      </c>
      <c r="I463" s="34">
        <f t="shared" si="453"/>
        <v>6192.2292298236371</v>
      </c>
      <c r="J463" s="34">
        <f t="shared" si="411"/>
        <v>611.19037515485525</v>
      </c>
      <c r="K463" s="34">
        <f t="shared" si="412"/>
        <v>542.37800861574487</v>
      </c>
      <c r="L463" s="36">
        <f t="shared" si="469"/>
        <v>10.853311464633137</v>
      </c>
      <c r="M463" s="34">
        <f t="shared" si="413"/>
        <v>20.399243190166207</v>
      </c>
      <c r="N463" s="34">
        <f t="shared" si="454"/>
        <v>2.0134624600497726</v>
      </c>
      <c r="O463" s="34">
        <f t="shared" si="414"/>
        <v>9.4970811430771391</v>
      </c>
      <c r="P463">
        <f t="shared" si="455"/>
        <v>0.29449937043060082</v>
      </c>
      <c r="Q463" s="36">
        <f t="shared" si="415"/>
        <v>1.3466819867771249</v>
      </c>
      <c r="R463" s="34">
        <f t="shared" si="416"/>
        <v>0.33572130604584866</v>
      </c>
      <c r="S463" s="34">
        <f t="shared" si="417"/>
        <v>1.0109606807312763</v>
      </c>
      <c r="T463" s="36">
        <f t="shared" si="456"/>
        <v>3.3378792780953461E-9</v>
      </c>
      <c r="U463" s="36">
        <f t="shared" si="418"/>
        <v>3446.2876695493364</v>
      </c>
      <c r="V463" s="36">
        <f t="shared" si="419"/>
        <v>1.9347789189529132E-4</v>
      </c>
      <c r="W463" s="68">
        <f t="shared" si="420"/>
        <v>3.1009461327523247E-2</v>
      </c>
      <c r="X463">
        <f t="shared" si="421"/>
        <v>1.9092678257771651</v>
      </c>
      <c r="Y463">
        <f t="shared" si="422"/>
        <v>5.9191933886892012E-3</v>
      </c>
      <c r="Z463" s="34">
        <f t="shared" si="423"/>
        <v>1.8175536138477263E-3</v>
      </c>
      <c r="AA463" s="36">
        <f t="shared" si="424"/>
        <v>6.239318053666577E-3</v>
      </c>
      <c r="AB463" s="34">
        <f t="shared" si="425"/>
        <v>2.2083287929023406E-4</v>
      </c>
      <c r="AC463" s="36">
        <f t="shared" si="426"/>
        <v>1.3348457063364538E-3</v>
      </c>
      <c r="AD463" s="34">
        <f t="shared" si="427"/>
        <v>3.988708990891137E-2</v>
      </c>
      <c r="AE463">
        <f t="shared" si="457"/>
        <v>6.0445967585384146</v>
      </c>
      <c r="AF463" s="36">
        <f t="shared" si="458"/>
        <v>3.988708990891137E-2</v>
      </c>
      <c r="AG463" s="34">
        <f t="shared" si="428"/>
        <v>0</v>
      </c>
      <c r="AH463">
        <f t="shared" si="470"/>
        <v>0</v>
      </c>
      <c r="AI463" s="29">
        <f t="shared" si="459"/>
        <v>0</v>
      </c>
      <c r="AJ463">
        <f t="shared" si="460"/>
        <v>0</v>
      </c>
      <c r="AK463" s="36">
        <f t="shared" si="471"/>
        <v>3.9326937004000174E-107</v>
      </c>
      <c r="AL463" s="36">
        <f t="shared" si="461"/>
        <v>-1.2731285130231478E-5</v>
      </c>
      <c r="AM463" s="36">
        <f t="shared" si="462"/>
        <v>-2.5653303152913368E-8</v>
      </c>
      <c r="AN463" s="37">
        <f t="shared" si="472"/>
        <v>-3.3250902742912976E-107</v>
      </c>
      <c r="AO463" s="36">
        <f t="shared" si="473"/>
        <v>2.1001142013250332E-2</v>
      </c>
      <c r="AP463" s="36">
        <f t="shared" si="474"/>
        <v>1.161404809417681E-4</v>
      </c>
      <c r="AQ463" s="74">
        <f t="shared" si="429"/>
        <v>-2.124893826444292E-104</v>
      </c>
      <c r="AR463" s="73">
        <f t="shared" si="430"/>
        <v>-9.4322362966763965E-108</v>
      </c>
      <c r="AS463" s="72">
        <f t="shared" si="463"/>
        <v>9.2625109656959177E-6</v>
      </c>
      <c r="AT463" s="37">
        <f t="shared" si="431"/>
        <v>-7.3229953935529217E-101</v>
      </c>
      <c r="AU463" s="37">
        <f t="shared" si="432"/>
        <v>2.3691779149539911E-3</v>
      </c>
      <c r="AV463" s="34">
        <f t="shared" si="433"/>
        <v>0</v>
      </c>
      <c r="AW463" s="34">
        <f t="shared" si="434"/>
        <v>2.9161959896949405E-3</v>
      </c>
      <c r="AX463" s="37">
        <f t="shared" si="435"/>
        <v>1.4678930049865563E-2</v>
      </c>
      <c r="AY463" s="7">
        <f t="shared" si="436"/>
        <v>4.860458736708375E-2</v>
      </c>
      <c r="AZ463" s="37">
        <f t="shared" si="437"/>
        <v>4.568839137738881E-2</v>
      </c>
      <c r="BA463" s="2">
        <f>BE463*'mass balance'!$B$17+BF463*'mass balance'!$C$17+BG463*'mass balance'!$D$17+BH463*'mass balance'!$E$17</f>
        <v>5.61766371538187E-7</v>
      </c>
      <c r="BB463" s="2">
        <f>BE463*'mass balance'!$B$18+BF463*'mass balance'!$C$18+BG463*'mass balance'!$D$18+BH463*'mass balance'!$E$18</f>
        <v>5.7040893110031302E-7</v>
      </c>
      <c r="BC463" s="2">
        <f>BE463*'mass balance'!$B$19+BF463*'mass balance'!$C$19+BG463*'mass balance'!$D$19+BH463*'mass balance'!$E$19</f>
        <v>-7.1301116387539154E-7</v>
      </c>
      <c r="BD463" s="2">
        <f>BE463*'mass balance'!$B$20+BF463*'mass balance'!$C$20+BG463*'mass balance'!$D$20+BH463*'mass balance'!$E$20</f>
        <v>2.5927678686377875E-8</v>
      </c>
      <c r="BE463" s="2">
        <f>N463*'mass balance'!$H$11+R463*'mass balance'!$I$11+S463*'mass balance'!$J$11</f>
        <v>-4.7939582382137442E-6</v>
      </c>
      <c r="BF463" s="2">
        <f>N463*'mass balance'!$H$12+R463*'mass balance'!$I$12+S463*'mass balance'!$J$12</f>
        <v>2.4285927852965436E-6</v>
      </c>
      <c r="BG463" s="2">
        <f>N463*'mass balance'!$H$13+R463*'mass balance'!$I$13+S463*'mass balance'!$J$13</f>
        <v>1.1496215056424958E-6</v>
      </c>
      <c r="BH463" s="2">
        <f>N463*'mass balance'!$H$14+R463*'mass balance'!$I$14+S463*'mass balance'!$J$14</f>
        <v>5.2433918230462825E-7</v>
      </c>
      <c r="BI463" s="36">
        <f t="shared" si="438"/>
        <v>1.984873985993231E-16</v>
      </c>
      <c r="BJ463" s="36">
        <f t="shared" si="439"/>
        <v>1.5558968232312428E-19</v>
      </c>
      <c r="BK463" s="36">
        <f t="shared" si="440"/>
        <v>3.759439637668601E-16</v>
      </c>
      <c r="BL463" s="36">
        <f t="shared" si="441"/>
        <v>1.1359657221275961E-16</v>
      </c>
      <c r="BM463" s="36">
        <f t="shared" si="475"/>
        <v>4.2047446419233313E-14</v>
      </c>
      <c r="BN463" s="36">
        <f t="shared" ca="1" si="442"/>
        <v>0.44400607218513144</v>
      </c>
      <c r="BO463" s="36">
        <f t="shared" ca="1" si="464"/>
        <v>1</v>
      </c>
      <c r="BP463" s="36">
        <f t="shared" si="443"/>
        <v>-4.2047446418873567E-14</v>
      </c>
      <c r="BQ463" s="36">
        <f t="shared" si="465"/>
        <v>0.99999999999144429</v>
      </c>
      <c r="BR463" s="2">
        <f t="shared" si="476"/>
        <v>-5</v>
      </c>
      <c r="BS463">
        <v>0</v>
      </c>
      <c r="BT463" s="37">
        <f t="shared" si="466"/>
        <v>7.1479369178507977E-4</v>
      </c>
      <c r="BU463" s="34">
        <f t="shared" si="444"/>
        <v>1.9092678257771651</v>
      </c>
      <c r="BV463" s="34">
        <f t="shared" si="445"/>
        <v>4.860458736708375E-2</v>
      </c>
      <c r="BW463" s="34">
        <f t="shared" si="446"/>
        <v>-5</v>
      </c>
      <c r="BX463" s="34">
        <f t="shared" si="447"/>
        <v>-5</v>
      </c>
      <c r="BY463" s="34">
        <f t="shared" si="448"/>
        <v>0.16422185309753126</v>
      </c>
      <c r="BZ463" s="36">
        <f t="shared" si="467"/>
        <v>7.1301116387539154E-7</v>
      </c>
      <c r="CA463" s="34">
        <f t="shared" si="468"/>
        <v>1.5644973925232817E-2</v>
      </c>
    </row>
    <row r="464" spans="1:79" x14ac:dyDescent="0.2">
      <c r="A464" s="75">
        <f t="shared" si="449"/>
        <v>1.1780821917808249</v>
      </c>
      <c r="B464" s="34">
        <f t="shared" si="450"/>
        <v>430.00000000000108</v>
      </c>
      <c r="C464">
        <f t="shared" si="451"/>
        <v>15</v>
      </c>
      <c r="D464" s="35">
        <f t="shared" si="409"/>
        <v>3000</v>
      </c>
      <c r="E464" s="27">
        <v>0</v>
      </c>
      <c r="F464" s="64">
        <f t="shared" si="452"/>
        <v>0.46593146951268899</v>
      </c>
      <c r="G464" s="34">
        <v>0</v>
      </c>
      <c r="H464" s="34">
        <f t="shared" si="410"/>
        <v>1</v>
      </c>
      <c r="I464" s="34">
        <f t="shared" si="453"/>
        <v>6192.2292298236371</v>
      </c>
      <c r="J464" s="34">
        <f t="shared" si="411"/>
        <v>613.73001287778902</v>
      </c>
      <c r="K464" s="34">
        <f t="shared" si="412"/>
        <v>544.63171500047201</v>
      </c>
      <c r="L464" s="36">
        <f t="shared" si="469"/>
        <v>10.921028726796488</v>
      </c>
      <c r="M464" s="34">
        <f t="shared" si="413"/>
        <v>20.399243190166207</v>
      </c>
      <c r="N464" s="34">
        <f t="shared" si="454"/>
        <v>2.0218288634244299</v>
      </c>
      <c r="O464" s="34">
        <f t="shared" si="414"/>
        <v>9.4970811430771391</v>
      </c>
      <c r="P464">
        <f t="shared" si="455"/>
        <v>0.29633684566932189</v>
      </c>
      <c r="Q464" s="36">
        <f t="shared" si="415"/>
        <v>1.3525246925732424</v>
      </c>
      <c r="R464" s="34">
        <f t="shared" si="416"/>
        <v>0.33773762650898892</v>
      </c>
      <c r="S464" s="34">
        <f t="shared" si="417"/>
        <v>1.0147870660642535</v>
      </c>
      <c r="T464" s="36">
        <f t="shared" si="456"/>
        <v>3.2681997570708833E-9</v>
      </c>
      <c r="U464" s="36">
        <f t="shared" si="418"/>
        <v>3446.2876695526743</v>
      </c>
      <c r="V464" s="36">
        <f t="shared" si="419"/>
        <v>1.9421018641664495E-4</v>
      </c>
      <c r="W464" s="68">
        <f t="shared" si="420"/>
        <v>3.1202939219418538E-2</v>
      </c>
      <c r="X464">
        <f t="shared" si="421"/>
        <v>1.9132304389054007</v>
      </c>
      <c r="Y464">
        <f t="shared" si="422"/>
        <v>5.9191933886892012E-3</v>
      </c>
      <c r="Z464" s="34">
        <f t="shared" si="423"/>
        <v>1.8175536138477263E-3</v>
      </c>
      <c r="AA464" s="36">
        <f t="shared" si="424"/>
        <v>6.2240991161429445E-3</v>
      </c>
      <c r="AB464" s="34">
        <f t="shared" si="425"/>
        <v>2.2083287929023406E-4</v>
      </c>
      <c r="AC464" s="36">
        <f t="shared" si="426"/>
        <v>1.3436540872475472E-3</v>
      </c>
      <c r="AD464" s="34">
        <f t="shared" si="427"/>
        <v>4.0057126752419438E-2</v>
      </c>
      <c r="AE464">
        <f t="shared" si="457"/>
        <v>6.0844838484473263</v>
      </c>
      <c r="AF464" s="36">
        <f t="shared" si="458"/>
        <v>4.0057126752419438E-2</v>
      </c>
      <c r="AG464" s="34">
        <f t="shared" si="428"/>
        <v>0</v>
      </c>
      <c r="AH464">
        <f t="shared" si="470"/>
        <v>0</v>
      </c>
      <c r="AI464" s="29">
        <f t="shared" si="459"/>
        <v>0</v>
      </c>
      <c r="AJ464">
        <f t="shared" si="460"/>
        <v>0</v>
      </c>
      <c r="AK464" s="36">
        <f t="shared" si="471"/>
        <v>9.4322362966763965E-108</v>
      </c>
      <c r="AL464" s="36">
        <f t="shared" si="461"/>
        <v>-1.2723567187037485E-5</v>
      </c>
      <c r="AM464" s="36">
        <f t="shared" si="462"/>
        <v>-2.5647636808523205E-8</v>
      </c>
      <c r="AN464" s="37">
        <f t="shared" si="472"/>
        <v>6.076034261087198E-108</v>
      </c>
      <c r="AO464" s="36">
        <f t="shared" si="473"/>
        <v>2.0988410728120101E-2</v>
      </c>
      <c r="AP464" s="36">
        <f t="shared" si="474"/>
        <v>1.1611482763861519E-4</v>
      </c>
      <c r="AQ464" s="74">
        <f t="shared" si="429"/>
        <v>3.8899505453278499E-105</v>
      </c>
      <c r="AR464" s="73">
        <f t="shared" si="430"/>
        <v>1.7246187998149922E-108</v>
      </c>
      <c r="AS464" s="72">
        <f t="shared" si="463"/>
        <v>9.2456758533533549E-6</v>
      </c>
      <c r="AT464" s="37">
        <f t="shared" si="431"/>
        <v>1.3405888600209239E-101</v>
      </c>
      <c r="AU464" s="37">
        <f t="shared" si="432"/>
        <v>2.3686546069843438E-3</v>
      </c>
      <c r="AV464" s="34">
        <f t="shared" si="433"/>
        <v>0</v>
      </c>
      <c r="AW464" s="34">
        <f t="shared" si="434"/>
        <v>2.9343910639814739E-3</v>
      </c>
      <c r="AX464" s="37">
        <f t="shared" si="435"/>
        <v>1.4770516563148504E-2</v>
      </c>
      <c r="AY464" s="7">
        <f t="shared" si="436"/>
        <v>4.8907846846548517E-2</v>
      </c>
      <c r="AZ464" s="37">
        <f t="shared" si="437"/>
        <v>4.5973455782567042E-2</v>
      </c>
      <c r="BA464" s="2">
        <f>BE464*'mass balance'!$B$17+BF464*'mass balance'!$C$17+BG464*'mass balance'!$D$17+BH464*'mass balance'!$E$17</f>
        <v>5.6517730584652224E-7</v>
      </c>
      <c r="BB464" s="2">
        <f>BE464*'mass balance'!$B$18+BF464*'mass balance'!$C$18+BG464*'mass balance'!$D$18+BH464*'mass balance'!$E$18</f>
        <v>5.7387234132108453E-7</v>
      </c>
      <c r="BC464" s="2">
        <f>BE464*'mass balance'!$B$19+BF464*'mass balance'!$C$19+BG464*'mass balance'!$D$19+BH464*'mass balance'!$E$19</f>
        <v>-7.1734042665135563E-7</v>
      </c>
      <c r="BD464" s="2">
        <f>BE464*'mass balance'!$B$20+BF464*'mass balance'!$C$20+BG464*'mass balance'!$D$20+BH464*'mass balance'!$E$20</f>
        <v>2.6085106423685667E-8</v>
      </c>
      <c r="BE464" s="2">
        <f>N464*'mass balance'!$H$11+R464*'mass balance'!$I$11+S464*'mass balance'!$J$11</f>
        <v>-4.8138782462486421E-6</v>
      </c>
      <c r="BF464" s="2">
        <f>N464*'mass balance'!$H$12+R464*'mass balance'!$I$12+S464*'mass balance'!$J$12</f>
        <v>2.4377847667361294E-6</v>
      </c>
      <c r="BG464" s="2">
        <f>N464*'mass balance'!$H$13+R464*'mass balance'!$I$13+S464*'mass balance'!$J$13</f>
        <v>1.1539727083641168E-6</v>
      </c>
      <c r="BH464" s="2">
        <f>N464*'mass balance'!$H$14+R464*'mass balance'!$I$14+S464*'mass balance'!$J$14</f>
        <v>5.2651793318344521E-7</v>
      </c>
      <c r="BI464" s="36">
        <f t="shared" si="438"/>
        <v>1.984873985993231E-16</v>
      </c>
      <c r="BJ464" s="36">
        <f t="shared" si="439"/>
        <v>1.5561809683280846E-19</v>
      </c>
      <c r="BK464" s="36">
        <f t="shared" si="440"/>
        <v>3.7609955344918325E-16</v>
      </c>
      <c r="BL464" s="36">
        <f t="shared" si="441"/>
        <v>1.1368504303045905E-16</v>
      </c>
      <c r="BM464" s="36">
        <f t="shared" si="475"/>
        <v>4.2161042991446074E-14</v>
      </c>
      <c r="BN464" s="36">
        <f t="shared" ca="1" si="442"/>
        <v>0.7586668215160286</v>
      </c>
      <c r="BO464" s="36">
        <f t="shared" ca="1" si="464"/>
        <v>1</v>
      </c>
      <c r="BP464" s="36">
        <f t="shared" si="443"/>
        <v>-4.2161042991083583E-14</v>
      </c>
      <c r="BQ464" s="36">
        <f t="shared" si="465"/>
        <v>0.99999999999140221</v>
      </c>
      <c r="BR464" s="2">
        <f t="shared" si="476"/>
        <v>-5</v>
      </c>
      <c r="BS464">
        <v>0</v>
      </c>
      <c r="BT464" s="37">
        <f t="shared" si="466"/>
        <v>7.1913377771798404E-4</v>
      </c>
      <c r="BU464" s="34">
        <f t="shared" si="444"/>
        <v>1.9132304389054007</v>
      </c>
      <c r="BV464" s="34">
        <f t="shared" si="445"/>
        <v>4.8907846846548517E-2</v>
      </c>
      <c r="BW464" s="34">
        <f t="shared" si="446"/>
        <v>-5</v>
      </c>
      <c r="BX464" s="34">
        <f t="shared" si="447"/>
        <v>-5</v>
      </c>
      <c r="BY464" s="34">
        <f t="shared" si="448"/>
        <v>0.16490423297458826</v>
      </c>
      <c r="BZ464" s="36">
        <f t="shared" si="467"/>
        <v>7.1734042665135563E-7</v>
      </c>
      <c r="CA464" s="34">
        <f t="shared" si="468"/>
        <v>1.5642369395051585E-2</v>
      </c>
    </row>
    <row r="465" spans="1:79" x14ac:dyDescent="0.2">
      <c r="A465" s="75">
        <f t="shared" si="449"/>
        <v>1.1808219178082222</v>
      </c>
      <c r="B465" s="34">
        <f t="shared" si="450"/>
        <v>431.00000000000108</v>
      </c>
      <c r="C465">
        <f t="shared" si="451"/>
        <v>15</v>
      </c>
      <c r="D465" s="35">
        <f t="shared" si="409"/>
        <v>3000</v>
      </c>
      <c r="E465" s="27">
        <v>0</v>
      </c>
      <c r="F465" s="64">
        <f t="shared" si="452"/>
        <v>0.46593146951268899</v>
      </c>
      <c r="G465" s="34">
        <v>0</v>
      </c>
      <c r="H465" s="34">
        <f t="shared" si="410"/>
        <v>1</v>
      </c>
      <c r="I465" s="34">
        <f t="shared" si="453"/>
        <v>6192.2292298236371</v>
      </c>
      <c r="J465" s="34">
        <f t="shared" si="411"/>
        <v>616.27398938638953</v>
      </c>
      <c r="K465" s="34">
        <f t="shared" si="412"/>
        <v>546.88927167804627</v>
      </c>
      <c r="L465" s="36">
        <f t="shared" si="469"/>
        <v>10.989002292042315</v>
      </c>
      <c r="M465" s="34">
        <f t="shared" si="413"/>
        <v>20.399243190166207</v>
      </c>
      <c r="N465" s="34">
        <f t="shared" si="454"/>
        <v>2.0302095601885397</v>
      </c>
      <c r="O465" s="34">
        <f t="shared" si="414"/>
        <v>9.4970811430771391</v>
      </c>
      <c r="P465">
        <f t="shared" si="455"/>
        <v>0.29818127556853291</v>
      </c>
      <c r="Q465" s="36">
        <f t="shared" si="415"/>
        <v>1.3583789152519161</v>
      </c>
      <c r="R465" s="34">
        <f t="shared" si="416"/>
        <v>0.33976125416439412</v>
      </c>
      <c r="S465" s="34">
        <f t="shared" si="417"/>
        <v>1.0186176610875219</v>
      </c>
      <c r="T465" s="36">
        <f t="shared" si="456"/>
        <v>3.2001282770118572E-9</v>
      </c>
      <c r="U465" s="36">
        <f t="shared" si="418"/>
        <v>3446.2876695559426</v>
      </c>
      <c r="V465" s="36">
        <f t="shared" si="419"/>
        <v>1.9494328658951275E-4</v>
      </c>
      <c r="W465" s="68">
        <f t="shared" si="420"/>
        <v>3.1397149405835184E-2</v>
      </c>
      <c r="X465">
        <f t="shared" si="421"/>
        <v>1.9171916106232139</v>
      </c>
      <c r="Y465">
        <f t="shared" si="422"/>
        <v>5.9191933886892012E-3</v>
      </c>
      <c r="Z465" s="34">
        <f t="shared" si="423"/>
        <v>1.8175536138477263E-3</v>
      </c>
      <c r="AA465" s="36">
        <f t="shared" si="424"/>
        <v>6.2089485917878389E-3</v>
      </c>
      <c r="AB465" s="34">
        <f t="shared" si="425"/>
        <v>2.2083287929023406E-4</v>
      </c>
      <c r="AC465" s="36">
        <f t="shared" si="426"/>
        <v>1.3525000178843778E-3</v>
      </c>
      <c r="AD465" s="34">
        <f t="shared" si="427"/>
        <v>4.0227478577976809E-2</v>
      </c>
      <c r="AE465">
        <f t="shared" si="457"/>
        <v>6.1245409751997455</v>
      </c>
      <c r="AF465" s="36">
        <f t="shared" si="458"/>
        <v>4.0227478577976809E-2</v>
      </c>
      <c r="AG465" s="34">
        <f t="shared" si="428"/>
        <v>0</v>
      </c>
      <c r="AH465">
        <f t="shared" si="470"/>
        <v>0</v>
      </c>
      <c r="AI465" s="29">
        <f t="shared" si="459"/>
        <v>0</v>
      </c>
      <c r="AJ465">
        <f t="shared" si="460"/>
        <v>0</v>
      </c>
      <c r="AK465" s="36">
        <f t="shared" si="471"/>
        <v>-1.7246187998149922E-108</v>
      </c>
      <c r="AL465" s="36">
        <f t="shared" si="461"/>
        <v>-1.2715853922605026E-5</v>
      </c>
      <c r="AM465" s="36">
        <f t="shared" si="462"/>
        <v>-2.5641971715724642E-8</v>
      </c>
      <c r="AN465" s="37">
        <f t="shared" si="472"/>
        <v>1.5508270557763595E-107</v>
      </c>
      <c r="AO465" s="36">
        <f t="shared" si="473"/>
        <v>2.0975687160933065E-2</v>
      </c>
      <c r="AP465" s="36">
        <f t="shared" si="474"/>
        <v>1.1608918000180667E-4</v>
      </c>
      <c r="AQ465" s="74">
        <f t="shared" si="429"/>
        <v>9.9466607753321701E-105</v>
      </c>
      <c r="AR465" s="73">
        <f t="shared" si="430"/>
        <v>4.4045134690974137E-108</v>
      </c>
      <c r="AS465" s="72">
        <f t="shared" si="463"/>
        <v>9.2288713397338221E-6</v>
      </c>
      <c r="AT465" s="37">
        <f t="shared" si="431"/>
        <v>3.4279054384979478E-101</v>
      </c>
      <c r="AU465" s="37">
        <f t="shared" si="432"/>
        <v>2.3681314146038338E-3</v>
      </c>
      <c r="AV465" s="34">
        <f t="shared" si="433"/>
        <v>0</v>
      </c>
      <c r="AW465" s="34">
        <f t="shared" si="434"/>
        <v>2.9526550048092192E-3</v>
      </c>
      <c r="AX465" s="37">
        <f t="shared" si="435"/>
        <v>1.4862449722248268E-2</v>
      </c>
      <c r="AY465" s="7">
        <f t="shared" si="436"/>
        <v>4.9212254132892673E-2</v>
      </c>
      <c r="AZ465" s="37">
        <f t="shared" si="437"/>
        <v>4.6259599128083452E-2</v>
      </c>
      <c r="BA465" s="2">
        <f>BE465*'mass balance'!$B$17+BF465*'mass balance'!$C$17+BG465*'mass balance'!$D$17+BH465*'mass balance'!$E$17</f>
        <v>5.6860076060228378E-7</v>
      </c>
      <c r="BB465" s="2">
        <f>BE465*'mass balance'!$B$18+BF465*'mass balance'!$C$18+BG465*'mass balance'!$D$18+BH465*'mass balance'!$E$18</f>
        <v>5.7734846461154869E-7</v>
      </c>
      <c r="BC465" s="2">
        <f>BE465*'mass balance'!$B$19+BF465*'mass balance'!$C$19+BG465*'mass balance'!$D$19+BH465*'mass balance'!$E$19</f>
        <v>-7.2168558076443591E-7</v>
      </c>
      <c r="BD465" s="2">
        <f>BE465*'mass balance'!$B$20+BF465*'mass balance'!$C$20+BG465*'mass balance'!$D$20+BH465*'mass balance'!$E$20</f>
        <v>2.624311202779769E-8</v>
      </c>
      <c r="BE465" s="2">
        <f>N465*'mass balance'!$H$11+R465*'mass balance'!$I$11+S465*'mass balance'!$J$11</f>
        <v>-4.8338322861631892E-6</v>
      </c>
      <c r="BF465" s="2">
        <f>N465*'mass balance'!$H$12+R465*'mass balance'!$I$12+S465*'mass balance'!$J$12</f>
        <v>2.4469868609562263E-6</v>
      </c>
      <c r="BG465" s="2">
        <f>N465*'mass balance'!$H$13+R465*'mass balance'!$I$13+S465*'mass balance'!$J$13</f>
        <v>1.1583286981665924E-6</v>
      </c>
      <c r="BH465" s="2">
        <f>N465*'mass balance'!$H$14+R465*'mass balance'!$I$14+S465*'mass balance'!$J$14</f>
        <v>5.2870040629909878E-7</v>
      </c>
      <c r="BI465" s="36">
        <f t="shared" si="438"/>
        <v>1.984873985993231E-16</v>
      </c>
      <c r="BJ465" s="36">
        <f t="shared" si="439"/>
        <v>1.5564656853216845E-19</v>
      </c>
      <c r="BK465" s="36">
        <f t="shared" si="440"/>
        <v>3.7625517154601607E-16</v>
      </c>
      <c r="BL465" s="36">
        <f t="shared" si="441"/>
        <v>1.1377355844813909E-16</v>
      </c>
      <c r="BM465" s="36">
        <f t="shared" si="475"/>
        <v>4.2274728034476535E-14</v>
      </c>
      <c r="BN465" s="36">
        <f t="shared" ca="1" si="442"/>
        <v>0.22705504177399227</v>
      </c>
      <c r="BO465" s="36">
        <f t="shared" ca="1" si="464"/>
        <v>1</v>
      </c>
      <c r="BP465" s="36">
        <f t="shared" si="443"/>
        <v>-4.227472803411128E-14</v>
      </c>
      <c r="BQ465" s="36">
        <f t="shared" si="465"/>
        <v>0.99999999999136002</v>
      </c>
      <c r="BR465" s="2">
        <f t="shared" si="476"/>
        <v>-5</v>
      </c>
      <c r="BS465">
        <v>0</v>
      </c>
      <c r="BT465" s="37">
        <f t="shared" si="466"/>
        <v>7.23489794716347E-4</v>
      </c>
      <c r="BU465" s="34">
        <f t="shared" si="444"/>
        <v>1.9171916106232139</v>
      </c>
      <c r="BV465" s="34">
        <f t="shared" si="445"/>
        <v>4.9212254132892673E-2</v>
      </c>
      <c r="BW465" s="34">
        <f t="shared" si="446"/>
        <v>-5</v>
      </c>
      <c r="BX465" s="34">
        <f t="shared" si="447"/>
        <v>-5</v>
      </c>
      <c r="BY465" s="34">
        <f t="shared" si="448"/>
        <v>0.16558777864785432</v>
      </c>
      <c r="BZ465" s="36">
        <f t="shared" si="467"/>
        <v>7.2168558076443591E-7</v>
      </c>
      <c r="CA465" s="34">
        <f t="shared" si="468"/>
        <v>1.5639776572925985E-2</v>
      </c>
    </row>
    <row r="466" spans="1:79" x14ac:dyDescent="0.2">
      <c r="A466" s="75">
        <f t="shared" si="449"/>
        <v>1.1835616438356196</v>
      </c>
      <c r="B466" s="34">
        <f t="shared" si="450"/>
        <v>432.00000000000114</v>
      </c>
      <c r="C466">
        <f t="shared" si="451"/>
        <v>15</v>
      </c>
      <c r="D466" s="35">
        <f t="shared" si="409"/>
        <v>3000</v>
      </c>
      <c r="E466" s="27">
        <v>0</v>
      </c>
      <c r="F466" s="64">
        <f t="shared" si="452"/>
        <v>0.46593146951268899</v>
      </c>
      <c r="G466" s="34">
        <v>0</v>
      </c>
      <c r="H466" s="34">
        <f t="shared" si="410"/>
        <v>1</v>
      </c>
      <c r="I466" s="34">
        <f t="shared" si="453"/>
        <v>6192.2292298236371</v>
      </c>
      <c r="J466" s="34">
        <f t="shared" si="411"/>
        <v>618.82229921205897</v>
      </c>
      <c r="K466" s="34">
        <f t="shared" si="412"/>
        <v>549.15067379556547</v>
      </c>
      <c r="L466" s="36">
        <f t="shared" si="469"/>
        <v>11.057232442348644</v>
      </c>
      <c r="M466" s="34">
        <f t="shared" si="413"/>
        <v>20.399243190166207</v>
      </c>
      <c r="N466" s="34">
        <f t="shared" si="454"/>
        <v>2.0386045323267403</v>
      </c>
      <c r="O466" s="34">
        <f t="shared" si="414"/>
        <v>9.4970811430771391</v>
      </c>
      <c r="P466">
        <f t="shared" si="455"/>
        <v>0.30003266777957166</v>
      </c>
      <c r="Q466" s="36">
        <f t="shared" si="415"/>
        <v>1.3642446469021987</v>
      </c>
      <c r="R466" s="34">
        <f t="shared" si="416"/>
        <v>0.34179219642124803</v>
      </c>
      <c r="S466" s="34">
        <f t="shared" si="417"/>
        <v>1.0224524504809507</v>
      </c>
      <c r="T466" s="36">
        <f t="shared" si="456"/>
        <v>3.1336097840568103E-9</v>
      </c>
      <c r="U466" s="36">
        <f t="shared" si="418"/>
        <v>3446.2876695591426</v>
      </c>
      <c r="V466" s="36">
        <f t="shared" si="419"/>
        <v>1.956771894819243E-4</v>
      </c>
      <c r="W466" s="68">
        <f t="shared" si="420"/>
        <v>3.1592092692424696E-2</v>
      </c>
      <c r="X466">
        <f t="shared" si="421"/>
        <v>1.9211513413579158</v>
      </c>
      <c r="Y466">
        <f t="shared" si="422"/>
        <v>5.9191933886892012E-3</v>
      </c>
      <c r="Z466" s="34">
        <f t="shared" si="423"/>
        <v>1.8175536138477263E-3</v>
      </c>
      <c r="AA466" s="36">
        <f t="shared" si="424"/>
        <v>6.1938660216974079E-3</v>
      </c>
      <c r="AB466" s="34">
        <f t="shared" si="425"/>
        <v>2.2083287929023406E-4</v>
      </c>
      <c r="AC466" s="36">
        <f t="shared" si="426"/>
        <v>1.3613835678053386E-3</v>
      </c>
      <c r="AD466" s="34">
        <f t="shared" si="427"/>
        <v>4.0398145073871003E-2</v>
      </c>
      <c r="AE466">
        <f t="shared" si="457"/>
        <v>6.1647684537777225</v>
      </c>
      <c r="AF466" s="36">
        <f t="shared" si="458"/>
        <v>4.0398145073871003E-2</v>
      </c>
      <c r="AG466" s="34">
        <f t="shared" si="428"/>
        <v>0</v>
      </c>
      <c r="AH466">
        <f t="shared" si="470"/>
        <v>0</v>
      </c>
      <c r="AI466" s="29">
        <f t="shared" si="459"/>
        <v>0</v>
      </c>
      <c r="AJ466">
        <f t="shared" si="460"/>
        <v>0</v>
      </c>
      <c r="AK466" s="36">
        <f t="shared" si="471"/>
        <v>-4.4045134690974137E-108</v>
      </c>
      <c r="AL466" s="36">
        <f t="shared" si="461"/>
        <v>-1.2708145334097749E-5</v>
      </c>
      <c r="AM466" s="36">
        <f t="shared" si="462"/>
        <v>-2.5636307874241224E-8</v>
      </c>
      <c r="AN466" s="37">
        <f t="shared" si="472"/>
        <v>1.3783651757948602E-107</v>
      </c>
      <c r="AO466" s="36">
        <f t="shared" si="473"/>
        <v>2.0962971307010459E-2</v>
      </c>
      <c r="AP466" s="36">
        <f t="shared" si="474"/>
        <v>1.1606353803009094E-4</v>
      </c>
      <c r="AQ466" s="74">
        <f t="shared" si="429"/>
        <v>8.8566259221519472E-105</v>
      </c>
      <c r="AR466" s="73">
        <f t="shared" si="430"/>
        <v>3.917062831414801E-108</v>
      </c>
      <c r="AS466" s="72">
        <f t="shared" si="463"/>
        <v>9.212097369222488E-6</v>
      </c>
      <c r="AT466" s="37">
        <f t="shared" si="431"/>
        <v>3.0522480710892341E-101</v>
      </c>
      <c r="AU466" s="37">
        <f t="shared" si="432"/>
        <v>2.3676083377869293E-3</v>
      </c>
      <c r="AV466" s="34">
        <f t="shared" si="433"/>
        <v>0</v>
      </c>
      <c r="AW466" s="34">
        <f t="shared" si="434"/>
        <v>2.9709878879433647E-3</v>
      </c>
      <c r="AX466" s="37">
        <f t="shared" si="435"/>
        <v>1.4954729908535622E-2</v>
      </c>
      <c r="AY466" s="7">
        <f t="shared" si="436"/>
        <v>4.9517810488903684E-2</v>
      </c>
      <c r="AZ466" s="37">
        <f t="shared" si="437"/>
        <v>4.6546822600960318E-2</v>
      </c>
      <c r="BA466" s="2">
        <f>BE466*'mass balance'!$B$17+BF466*'mass balance'!$C$17+BG466*'mass balance'!$D$17+BH466*'mass balance'!$E$17</f>
        <v>5.7203674882347356E-7</v>
      </c>
      <c r="BB466" s="2">
        <f>BE466*'mass balance'!$B$18+BF466*'mass balance'!$C$18+BG466*'mass balance'!$D$18+BH466*'mass balance'!$E$18</f>
        <v>5.808373141899887E-7</v>
      </c>
      <c r="BC466" s="2">
        <f>BE466*'mass balance'!$B$19+BF466*'mass balance'!$C$19+BG466*'mass balance'!$D$19+BH466*'mass balance'!$E$19</f>
        <v>-7.2604664273748545E-7</v>
      </c>
      <c r="BD466" s="2">
        <f>BE466*'mass balance'!$B$20+BF466*'mass balance'!$C$20+BG466*'mass balance'!$D$20+BH466*'mass balance'!$E$20</f>
        <v>2.6401696099544939E-8</v>
      </c>
      <c r="BE466" s="2">
        <f>N466*'mass balance'!$H$11+R466*'mass balance'!$I$11+S466*'mass balance'!$J$11</f>
        <v>-4.8538203150636674E-6</v>
      </c>
      <c r="BF466" s="2">
        <f>N466*'mass balance'!$H$12+R466*'mass balance'!$I$12+S466*'mass balance'!$J$12</f>
        <v>2.4561990311538604E-6</v>
      </c>
      <c r="BG466" s="2">
        <f>N466*'mass balance'!$H$13+R466*'mass balance'!$I$13+S466*'mass balance'!$J$13</f>
        <v>1.1626894576285201E-6</v>
      </c>
      <c r="BH466" s="2">
        <f>N466*'mass balance'!$H$14+R466*'mass balance'!$I$14+S466*'mass balance'!$J$14</f>
        <v>5.308865969600885E-7</v>
      </c>
      <c r="BI466" s="36">
        <f t="shared" si="438"/>
        <v>1.984873985993231E-16</v>
      </c>
      <c r="BJ466" s="36">
        <f t="shared" si="439"/>
        <v>1.5567509669108997E-19</v>
      </c>
      <c r="BK466" s="36">
        <f t="shared" si="440"/>
        <v>3.7641081811454822E-16</v>
      </c>
      <c r="BL466" s="36">
        <f t="shared" si="441"/>
        <v>1.1386211838746561E-16</v>
      </c>
      <c r="BM466" s="36">
        <f t="shared" si="475"/>
        <v>4.2388501592924676E-14</v>
      </c>
      <c r="BN466" s="36">
        <f t="shared" ca="1" si="442"/>
        <v>0.89025219125550614</v>
      </c>
      <c r="BO466" s="36">
        <f t="shared" ca="1" si="464"/>
        <v>1</v>
      </c>
      <c r="BP466" s="36">
        <f t="shared" si="443"/>
        <v>-4.2388501592556651E-14</v>
      </c>
      <c r="BQ466" s="36">
        <f t="shared" si="465"/>
        <v>0.99999999999131772</v>
      </c>
      <c r="BR466" s="2">
        <f t="shared" si="476"/>
        <v>-5</v>
      </c>
      <c r="BS466">
        <v>0</v>
      </c>
      <c r="BT466" s="37">
        <f t="shared" si="466"/>
        <v>7.2786175934432906E-4</v>
      </c>
      <c r="BU466" s="34">
        <f t="shared" si="444"/>
        <v>1.9211513413579158</v>
      </c>
      <c r="BV466" s="34">
        <f t="shared" si="445"/>
        <v>4.9517810488903684E-2</v>
      </c>
      <c r="BW466" s="34">
        <f t="shared" si="446"/>
        <v>-5</v>
      </c>
      <c r="BX466" s="34">
        <f t="shared" si="447"/>
        <v>-5</v>
      </c>
      <c r="BY466" s="34">
        <f t="shared" si="448"/>
        <v>0.16627248864796199</v>
      </c>
      <c r="BZ466" s="36">
        <f t="shared" si="467"/>
        <v>7.2604664273748545E-7</v>
      </c>
      <c r="CA466" s="34">
        <f t="shared" si="468"/>
        <v>1.5637195380320382E-2</v>
      </c>
    </row>
    <row r="467" spans="1:79" x14ac:dyDescent="0.2">
      <c r="A467" s="75">
        <f t="shared" si="449"/>
        <v>1.1863013698630169</v>
      </c>
      <c r="B467" s="34">
        <f t="shared" si="450"/>
        <v>433.00000000000119</v>
      </c>
      <c r="C467">
        <f t="shared" si="451"/>
        <v>15</v>
      </c>
      <c r="D467" s="35">
        <f t="shared" si="409"/>
        <v>3000</v>
      </c>
      <c r="E467" s="27">
        <v>0</v>
      </c>
      <c r="F467" s="64">
        <f t="shared" si="452"/>
        <v>0.46593146951268899</v>
      </c>
      <c r="G467" s="34">
        <v>0</v>
      </c>
      <c r="H467" s="34">
        <f t="shared" si="410"/>
        <v>1</v>
      </c>
      <c r="I467" s="34">
        <f t="shared" si="453"/>
        <v>6192.2292298236371</v>
      </c>
      <c r="J467" s="34">
        <f t="shared" si="411"/>
        <v>621.37493689091161</v>
      </c>
      <c r="K467" s="34">
        <f t="shared" si="412"/>
        <v>551.41591650430871</v>
      </c>
      <c r="L467" s="36">
        <f t="shared" si="469"/>
        <v>11.125719458667316</v>
      </c>
      <c r="M467" s="34">
        <f t="shared" si="413"/>
        <v>20.399243190166207</v>
      </c>
      <c r="N467" s="34">
        <f t="shared" si="454"/>
        <v>2.0470137618391919</v>
      </c>
      <c r="O467" s="34">
        <f t="shared" si="414"/>
        <v>9.4970811430771391</v>
      </c>
      <c r="P467">
        <f t="shared" si="455"/>
        <v>0.30189102992593075</v>
      </c>
      <c r="Q467" s="36">
        <f t="shared" si="415"/>
        <v>1.3701218796114079</v>
      </c>
      <c r="R467" s="34">
        <f t="shared" si="416"/>
        <v>0.34383046066083595</v>
      </c>
      <c r="S467" s="34">
        <f t="shared" si="417"/>
        <v>1.0262914189505719</v>
      </c>
      <c r="T467" s="36">
        <f t="shared" si="456"/>
        <v>3.0686121148096048E-9</v>
      </c>
      <c r="U467" s="36">
        <f t="shared" si="418"/>
        <v>3446.2876695622763</v>
      </c>
      <c r="V467" s="36">
        <f t="shared" si="419"/>
        <v>1.9641189216691642E-4</v>
      </c>
      <c r="W467" s="68">
        <f t="shared" si="420"/>
        <v>3.1787769881906618E-2</v>
      </c>
      <c r="X467">
        <f t="shared" si="421"/>
        <v>1.9251096315373653</v>
      </c>
      <c r="Y467">
        <f t="shared" si="422"/>
        <v>5.9191933886892012E-3</v>
      </c>
      <c r="Z467" s="34">
        <f t="shared" si="423"/>
        <v>1.8175536138477263E-3</v>
      </c>
      <c r="AA467" s="36">
        <f t="shared" si="424"/>
        <v>6.1788509510606699E-3</v>
      </c>
      <c r="AB467" s="34">
        <f t="shared" si="425"/>
        <v>2.2083287929023406E-4</v>
      </c>
      <c r="AC467" s="36">
        <f t="shared" si="426"/>
        <v>1.3703048064999861E-3</v>
      </c>
      <c r="AD467" s="34">
        <f t="shared" si="427"/>
        <v>4.0569125928405246E-2</v>
      </c>
      <c r="AE467">
        <f t="shared" si="457"/>
        <v>6.2051665988515934</v>
      </c>
      <c r="AF467" s="36">
        <f t="shared" si="458"/>
        <v>4.0569125928405246E-2</v>
      </c>
      <c r="AG467" s="34">
        <f t="shared" si="428"/>
        <v>0</v>
      </c>
      <c r="AH467">
        <f t="shared" si="470"/>
        <v>0</v>
      </c>
      <c r="AI467" s="29">
        <f t="shared" si="459"/>
        <v>0</v>
      </c>
      <c r="AJ467">
        <f t="shared" si="460"/>
        <v>0</v>
      </c>
      <c r="AK467" s="36">
        <f t="shared" si="471"/>
        <v>-3.917062831414801E-108</v>
      </c>
      <c r="AL467" s="36">
        <f t="shared" si="461"/>
        <v>-1.2700441418681018E-5</v>
      </c>
      <c r="AM467" s="36">
        <f t="shared" si="462"/>
        <v>-2.5630645283796565E-8</v>
      </c>
      <c r="AN467" s="37">
        <f t="shared" si="472"/>
        <v>9.3791382888511871E-108</v>
      </c>
      <c r="AO467" s="36">
        <f t="shared" si="473"/>
        <v>2.095026316167636E-2</v>
      </c>
      <c r="AP467" s="36">
        <f t="shared" si="474"/>
        <v>1.160379017222167E-4</v>
      </c>
      <c r="AQ467" s="74">
        <f t="shared" si="429"/>
        <v>6.0374982885269407E-105</v>
      </c>
      <c r="AR467" s="73">
        <f t="shared" si="430"/>
        <v>2.6669867520093449E-108</v>
      </c>
      <c r="AS467" s="72">
        <f t="shared" si="463"/>
        <v>9.1953538863056128E-6</v>
      </c>
      <c r="AT467" s="37">
        <f t="shared" si="431"/>
        <v>2.0806955907745239E-101</v>
      </c>
      <c r="AU467" s="37">
        <f t="shared" si="432"/>
        <v>2.3670853765081043E-3</v>
      </c>
      <c r="AV467" s="34">
        <f t="shared" si="433"/>
        <v>0</v>
      </c>
      <c r="AW467" s="34">
        <f t="shared" si="434"/>
        <v>2.9893897888733714E-3</v>
      </c>
      <c r="AX467" s="37">
        <f t="shared" si="435"/>
        <v>1.5047357501993446E-2</v>
      </c>
      <c r="AY467" s="7">
        <f t="shared" si="436"/>
        <v>4.9824517172773433E-2</v>
      </c>
      <c r="AZ467" s="37">
        <f t="shared" si="437"/>
        <v>4.6835127383900062E-2</v>
      </c>
      <c r="BA467" s="2">
        <f>BE467*'mass balance'!$B$17+BF467*'mass balance'!$C$17+BG467*'mass balance'!$D$17+BH467*'mass balance'!$E$17</f>
        <v>5.7548528347960002E-7</v>
      </c>
      <c r="BB467" s="2">
        <f>BE467*'mass balance'!$B$18+BF467*'mass balance'!$C$18+BG467*'mass balance'!$D$18+BH467*'mass balance'!$E$18</f>
        <v>5.843389032254403E-7</v>
      </c>
      <c r="BC467" s="2">
        <f>BE467*'mass balance'!$B$19+BF467*'mass balance'!$C$19+BG467*'mass balance'!$D$19+BH467*'mass balance'!$E$19</f>
        <v>-7.3042362903180067E-7</v>
      </c>
      <c r="BD467" s="2">
        <f>BE467*'mass balance'!$B$20+BF467*'mass balance'!$C$20+BG467*'mass balance'!$D$20+BH467*'mass balance'!$E$20</f>
        <v>2.6560859237520006E-8</v>
      </c>
      <c r="BE467" s="2">
        <f>N467*'mass balance'!$H$11+R467*'mass balance'!$I$11+S467*'mass balance'!$J$11</f>
        <v>-4.8738422900933139E-6</v>
      </c>
      <c r="BF467" s="2">
        <f>N467*'mass balance'!$H$12+R467*'mass balance'!$I$12+S467*'mass balance'!$J$12</f>
        <v>2.4654212405889091E-6</v>
      </c>
      <c r="BG467" s="2">
        <f>N467*'mass balance'!$H$13+R467*'mass balance'!$I$13+S467*'mass balance'!$J$13</f>
        <v>1.1670549693582486E-6</v>
      </c>
      <c r="BH467" s="2">
        <f>N467*'mass balance'!$H$14+R467*'mass balance'!$I$14+S467*'mass balance'!$J$14</f>
        <v>5.3307650047895617E-7</v>
      </c>
      <c r="BI467" s="36">
        <f t="shared" si="438"/>
        <v>1.984873985993231E-16</v>
      </c>
      <c r="BJ467" s="36">
        <f t="shared" si="439"/>
        <v>1.5570368059087606E-19</v>
      </c>
      <c r="BK467" s="36">
        <f t="shared" si="440"/>
        <v>3.7656649321123932E-16</v>
      </c>
      <c r="BL467" s="36">
        <f t="shared" si="441"/>
        <v>1.1395072277127179E-16</v>
      </c>
      <c r="BM467" s="36">
        <f t="shared" si="475"/>
        <v>4.2502363711312142E-14</v>
      </c>
      <c r="BN467" s="36">
        <f t="shared" ca="1" si="442"/>
        <v>0.94659903301530279</v>
      </c>
      <c r="BO467" s="36">
        <f t="shared" ca="1" si="464"/>
        <v>1</v>
      </c>
      <c r="BP467" s="36">
        <f t="shared" si="443"/>
        <v>-4.250236371094132E-14</v>
      </c>
      <c r="BQ467" s="36">
        <f t="shared" si="465"/>
        <v>0.99999999999127531</v>
      </c>
      <c r="BR467" s="2">
        <f t="shared" si="476"/>
        <v>-5</v>
      </c>
      <c r="BS467">
        <v>0</v>
      </c>
      <c r="BT467" s="37">
        <f t="shared" si="466"/>
        <v>7.3224968810438015E-4</v>
      </c>
      <c r="BU467" s="34">
        <f t="shared" si="444"/>
        <v>1.9251096315373653</v>
      </c>
      <c r="BV467" s="34">
        <f t="shared" si="445"/>
        <v>4.9824517172773433E-2</v>
      </c>
      <c r="BW467" s="34">
        <f t="shared" si="446"/>
        <v>-5</v>
      </c>
      <c r="BX467" s="34">
        <f t="shared" si="447"/>
        <v>-5</v>
      </c>
      <c r="BY467" s="34">
        <f t="shared" si="448"/>
        <v>0.16695836150680984</v>
      </c>
      <c r="BZ467" s="36">
        <f t="shared" si="467"/>
        <v>7.3042362903180067E-7</v>
      </c>
      <c r="CA467" s="34">
        <f t="shared" si="468"/>
        <v>1.5634625739399541E-2</v>
      </c>
    </row>
    <row r="468" spans="1:79" x14ac:dyDescent="0.2">
      <c r="A468" s="75">
        <f t="shared" si="449"/>
        <v>1.1890410958904143</v>
      </c>
      <c r="B468" s="34">
        <f t="shared" si="450"/>
        <v>434.00000000000119</v>
      </c>
      <c r="C468">
        <f t="shared" si="451"/>
        <v>15</v>
      </c>
      <c r="D468" s="35">
        <f t="shared" si="409"/>
        <v>3000</v>
      </c>
      <c r="E468" s="27">
        <v>0</v>
      </c>
      <c r="F468" s="64">
        <f t="shared" si="452"/>
        <v>0.46593146951268899</v>
      </c>
      <c r="G468" s="34">
        <v>0</v>
      </c>
      <c r="H468" s="34">
        <f t="shared" si="410"/>
        <v>1</v>
      </c>
      <c r="I468" s="34">
        <f t="shared" si="453"/>
        <v>6192.2292298236371</v>
      </c>
      <c r="J468" s="34">
        <f t="shared" si="411"/>
        <v>623.93189696377226</v>
      </c>
      <c r="K468" s="34">
        <f t="shared" si="412"/>
        <v>553.6849949597356</v>
      </c>
      <c r="L468" s="36">
        <f t="shared" si="469"/>
        <v>11.194463620925736</v>
      </c>
      <c r="M468" s="34">
        <f t="shared" si="413"/>
        <v>20.399243190166207</v>
      </c>
      <c r="N468" s="34">
        <f t="shared" si="454"/>
        <v>2.055437230741572</v>
      </c>
      <c r="O468" s="34">
        <f t="shared" si="414"/>
        <v>9.4970811430771391</v>
      </c>
      <c r="P468">
        <f t="shared" si="455"/>
        <v>0.30375636960330527</v>
      </c>
      <c r="Q468" s="36">
        <f t="shared" si="415"/>
        <v>1.376010605465142</v>
      </c>
      <c r="R468" s="34">
        <f t="shared" si="416"/>
        <v>0.34587605423659329</v>
      </c>
      <c r="S468" s="34">
        <f t="shared" si="417"/>
        <v>1.0301345512285487</v>
      </c>
      <c r="T468" s="36">
        <f t="shared" si="456"/>
        <v>3.0051033767806871E-9</v>
      </c>
      <c r="U468" s="36">
        <f t="shared" si="418"/>
        <v>3446.2876695653449</v>
      </c>
      <c r="V468" s="36">
        <f t="shared" si="419"/>
        <v>1.9714739172252708E-4</v>
      </c>
      <c r="W468" s="68">
        <f t="shared" si="420"/>
        <v>3.1984181774073535E-2</v>
      </c>
      <c r="X468">
        <f t="shared" si="421"/>
        <v>1.9290664815899623</v>
      </c>
      <c r="Y468">
        <f t="shared" si="422"/>
        <v>5.9191933886892012E-3</v>
      </c>
      <c r="Z468" s="34">
        <f t="shared" si="423"/>
        <v>1.8175536138477263E-3</v>
      </c>
      <c r="AA468" s="36">
        <f t="shared" si="424"/>
        <v>6.163902929114019E-3</v>
      </c>
      <c r="AB468" s="34">
        <f t="shared" si="425"/>
        <v>2.2083287929023406E-4</v>
      </c>
      <c r="AC468" s="36">
        <f t="shared" si="426"/>
        <v>1.379263803389044E-3</v>
      </c>
      <c r="AD468" s="34">
        <f t="shared" si="427"/>
        <v>4.0740420829898989E-2</v>
      </c>
      <c r="AE468">
        <f t="shared" si="457"/>
        <v>6.2457357247799985</v>
      </c>
      <c r="AF468" s="36">
        <f t="shared" si="458"/>
        <v>4.0740420829898989E-2</v>
      </c>
      <c r="AG468" s="34">
        <f t="shared" si="428"/>
        <v>0</v>
      </c>
      <c r="AH468">
        <f t="shared" si="470"/>
        <v>0</v>
      </c>
      <c r="AI468" s="29">
        <f t="shared" si="459"/>
        <v>0</v>
      </c>
      <c r="AJ468">
        <f t="shared" si="460"/>
        <v>0</v>
      </c>
      <c r="AK468" s="36">
        <f t="shared" si="471"/>
        <v>-2.6669867520093449E-108</v>
      </c>
      <c r="AL468" s="36">
        <f t="shared" si="461"/>
        <v>-1.2692742173521921E-5</v>
      </c>
      <c r="AM468" s="36">
        <f t="shared" si="462"/>
        <v>-2.5624983944114322E-8</v>
      </c>
      <c r="AN468" s="37">
        <f t="shared" si="472"/>
        <v>5.4620754574363861E-108</v>
      </c>
      <c r="AO468" s="36">
        <f t="shared" si="473"/>
        <v>2.093756272025768E-2</v>
      </c>
      <c r="AP468" s="36">
        <f t="shared" si="474"/>
        <v>1.160122710769329E-4</v>
      </c>
      <c r="AQ468" s="74">
        <f t="shared" si="429"/>
        <v>3.5224257616536284E-105</v>
      </c>
      <c r="AR468" s="73">
        <f t="shared" si="430"/>
        <v>1.5540940190781985E-108</v>
      </c>
      <c r="AS468" s="72">
        <f t="shared" si="463"/>
        <v>9.1786408355703535E-6</v>
      </c>
      <c r="AT468" s="37">
        <f t="shared" si="431"/>
        <v>1.2139292469913873E-101</v>
      </c>
      <c r="AU468" s="37">
        <f t="shared" si="432"/>
        <v>2.3665625307418394E-3</v>
      </c>
      <c r="AV468" s="34">
        <f t="shared" si="433"/>
        <v>0</v>
      </c>
      <c r="AW468" s="34">
        <f t="shared" si="434"/>
        <v>3.0078607828134419E-3</v>
      </c>
      <c r="AX468" s="37">
        <f t="shared" si="435"/>
        <v>1.5140332881219069E-2</v>
      </c>
      <c r="AY468" s="7">
        <f t="shared" si="436"/>
        <v>5.0132375438106044E-2</v>
      </c>
      <c r="AZ468" s="37">
        <f t="shared" si="437"/>
        <v>4.7124514655292604E-2</v>
      </c>
      <c r="BA468" s="2">
        <f>BE468*'mass balance'!$B$17+BF468*'mass balance'!$C$17+BG468*'mass balance'!$D$17+BH468*'mass balance'!$E$17</f>
        <v>5.789463774917567E-7</v>
      </c>
      <c r="BB468" s="2">
        <f>BE468*'mass balance'!$B$18+BF468*'mass balance'!$C$18+BG468*'mass balance'!$D$18+BH468*'mass balance'!$E$18</f>
        <v>5.8785324483778412E-7</v>
      </c>
      <c r="BC468" s="2">
        <f>BE468*'mass balance'!$B$19+BF468*'mass balance'!$C$19+BG468*'mass balance'!$D$19+BH468*'mass balance'!$E$19</f>
        <v>-7.3481655604723041E-7</v>
      </c>
      <c r="BD468" s="2">
        <f>BE468*'mass balance'!$B$20+BF468*'mass balance'!$C$20+BG468*'mass balance'!$D$20+BH468*'mass balance'!$E$20</f>
        <v>2.67206020380811E-8</v>
      </c>
      <c r="BE468" s="2">
        <f>N468*'mass balance'!$H$11+R468*'mass balance'!$I$11+S468*'mass balance'!$J$11</f>
        <v>-4.8938981684323137E-6</v>
      </c>
      <c r="BF468" s="2">
        <f>N468*'mass balance'!$H$12+R468*'mass balance'!$I$12+S468*'mass balance'!$J$12</f>
        <v>2.4746534525840219E-6</v>
      </c>
      <c r="BG468" s="2">
        <f>N468*'mass balance'!$H$13+R468*'mass balance'!$I$13+S468*'mass balance'!$J$13</f>
        <v>1.1714252159938449E-6</v>
      </c>
      <c r="BH468" s="2">
        <f>N468*'mass balance'!$H$14+R468*'mass balance'!$I$14+S468*'mass balance'!$J$14</f>
        <v>5.3527011217228426E-7</v>
      </c>
      <c r="BI468" s="36">
        <f t="shared" si="438"/>
        <v>1.984873985993231E-16</v>
      </c>
      <c r="BJ468" s="36">
        <f t="shared" si="439"/>
        <v>1.5573231952404599E-19</v>
      </c>
      <c r="BK468" s="36">
        <f t="shared" si="440"/>
        <v>3.7672219689183018E-16</v>
      </c>
      <c r="BL468" s="36">
        <f t="shared" si="441"/>
        <v>1.1403937152353938E-16</v>
      </c>
      <c r="BM468" s="36">
        <f t="shared" si="475"/>
        <v>4.2616314434083411E-14</v>
      </c>
      <c r="BN468" s="36">
        <f t="shared" ca="1" si="442"/>
        <v>0.32604835859205883</v>
      </c>
      <c r="BO468" s="36">
        <f t="shared" ca="1" si="464"/>
        <v>1</v>
      </c>
      <c r="BP468" s="36">
        <f t="shared" si="443"/>
        <v>-4.2616314433709787E-14</v>
      </c>
      <c r="BQ468" s="36">
        <f t="shared" si="465"/>
        <v>0.99999999999123279</v>
      </c>
      <c r="BR468" s="2">
        <f t="shared" si="476"/>
        <v>-5</v>
      </c>
      <c r="BS468">
        <v>0</v>
      </c>
      <c r="BT468" s="37">
        <f t="shared" si="466"/>
        <v>7.3665359743734849E-4</v>
      </c>
      <c r="BU468" s="34">
        <f t="shared" si="444"/>
        <v>1.9290664815899623</v>
      </c>
      <c r="BV468" s="34">
        <f t="shared" si="445"/>
        <v>5.0132375438106044E-2</v>
      </c>
      <c r="BW468" s="34">
        <f t="shared" si="446"/>
        <v>-5</v>
      </c>
      <c r="BX468" s="34">
        <f t="shared" si="447"/>
        <v>-5</v>
      </c>
      <c r="BY468" s="34">
        <f t="shared" si="448"/>
        <v>0.16764539575756221</v>
      </c>
      <c r="BZ468" s="36">
        <f t="shared" si="467"/>
        <v>7.3481655604723041E-7</v>
      </c>
      <c r="CA468" s="34">
        <f t="shared" si="468"/>
        <v>1.5632067573020918E-2</v>
      </c>
    </row>
    <row r="469" spans="1:79" x14ac:dyDescent="0.2">
      <c r="A469" s="75">
        <f t="shared" si="449"/>
        <v>1.1917808219178117</v>
      </c>
      <c r="B469" s="34">
        <f t="shared" si="450"/>
        <v>435.00000000000125</v>
      </c>
      <c r="C469">
        <f t="shared" si="451"/>
        <v>15</v>
      </c>
      <c r="D469" s="35">
        <f t="shared" si="409"/>
        <v>3000</v>
      </c>
      <c r="E469" s="27">
        <v>0</v>
      </c>
      <c r="F469" s="64">
        <f t="shared" si="452"/>
        <v>0.46593146951268899</v>
      </c>
      <c r="G469" s="34">
        <v>0</v>
      </c>
      <c r="H469" s="34">
        <f t="shared" si="410"/>
        <v>1</v>
      </c>
      <c r="I469" s="34">
        <f t="shared" si="453"/>
        <v>6192.2292298236371</v>
      </c>
      <c r="J469" s="34">
        <f t="shared" si="411"/>
        <v>626.49317397617176</v>
      </c>
      <c r="K469" s="34">
        <f t="shared" si="412"/>
        <v>555.95790432148158</v>
      </c>
      <c r="L469" s="36">
        <f t="shared" si="469"/>
        <v>11.26346520802862</v>
      </c>
      <c r="M469" s="34">
        <f t="shared" si="413"/>
        <v>20.399243190166207</v>
      </c>
      <c r="N469" s="34">
        <f t="shared" si="454"/>
        <v>2.0638749210650627</v>
      </c>
      <c r="O469" s="34">
        <f t="shared" si="414"/>
        <v>9.4970811430771391</v>
      </c>
      <c r="P469">
        <f t="shared" si="455"/>
        <v>0.30562869437964013</v>
      </c>
      <c r="Q469" s="36">
        <f t="shared" si="415"/>
        <v>1.3819108165472949</v>
      </c>
      <c r="R469" s="34">
        <f t="shared" si="416"/>
        <v>0.34792898447415288</v>
      </c>
      <c r="S469" s="34">
        <f t="shared" si="417"/>
        <v>1.033981832073142</v>
      </c>
      <c r="T469" s="36">
        <f t="shared" si="456"/>
        <v>2.9430296067934464E-9</v>
      </c>
      <c r="U469" s="36">
        <f t="shared" si="418"/>
        <v>3446.2876695683499</v>
      </c>
      <c r="V469" s="36">
        <f t="shared" si="419"/>
        <v>1.9788368523178864E-4</v>
      </c>
      <c r="W469" s="68">
        <f t="shared" si="420"/>
        <v>3.2181329165796059E-2</v>
      </c>
      <c r="X469">
        <f t="shared" si="421"/>
        <v>1.9330218919446402</v>
      </c>
      <c r="Y469">
        <f t="shared" si="422"/>
        <v>5.9191933886892012E-3</v>
      </c>
      <c r="Z469" s="34">
        <f t="shared" si="423"/>
        <v>1.8175536138477263E-3</v>
      </c>
      <c r="AA469" s="36">
        <f t="shared" si="424"/>
        <v>6.1490215090963182E-3</v>
      </c>
      <c r="AB469" s="34">
        <f t="shared" si="425"/>
        <v>2.2083287929023406E-4</v>
      </c>
      <c r="AC469" s="36">
        <f t="shared" si="426"/>
        <v>1.3882606278244065E-3</v>
      </c>
      <c r="AD469" s="34">
        <f t="shared" si="427"/>
        <v>4.0912029466688322E-2</v>
      </c>
      <c r="AE469">
        <f t="shared" si="457"/>
        <v>6.2864761456098979</v>
      </c>
      <c r="AF469" s="36">
        <f t="shared" si="458"/>
        <v>4.0912029466688322E-2</v>
      </c>
      <c r="AG469" s="34">
        <f t="shared" si="428"/>
        <v>0</v>
      </c>
      <c r="AH469">
        <f t="shared" si="470"/>
        <v>0</v>
      </c>
      <c r="AI469" s="29">
        <f t="shared" si="459"/>
        <v>0</v>
      </c>
      <c r="AJ469">
        <f t="shared" si="460"/>
        <v>0</v>
      </c>
      <c r="AK469" s="36">
        <f t="shared" si="471"/>
        <v>-1.5540940190781985E-108</v>
      </c>
      <c r="AL469" s="36">
        <f t="shared" si="461"/>
        <v>-1.268504759578926E-5</v>
      </c>
      <c r="AM469" s="36">
        <f t="shared" si="462"/>
        <v>-2.5619323854918235E-8</v>
      </c>
      <c r="AN469" s="37">
        <f t="shared" si="472"/>
        <v>2.7950887054270412E-108</v>
      </c>
      <c r="AO469" s="36">
        <f t="shared" si="473"/>
        <v>2.0924869978084158E-2</v>
      </c>
      <c r="AP469" s="36">
        <f t="shared" si="474"/>
        <v>1.1598664609298879E-4</v>
      </c>
      <c r="AQ469" s="74">
        <f t="shared" si="429"/>
        <v>1.8058007135546088E-105</v>
      </c>
      <c r="AR469" s="73">
        <f t="shared" si="430"/>
        <v>7.9575039755197852E-109</v>
      </c>
      <c r="AS469" s="72">
        <f t="shared" si="463"/>
        <v>9.161958161704578E-6</v>
      </c>
      <c r="AT469" s="37">
        <f t="shared" si="431"/>
        <v>6.2233087331065626E-102</v>
      </c>
      <c r="AU469" s="37">
        <f t="shared" si="432"/>
        <v>2.3660398004626193E-3</v>
      </c>
      <c r="AV469" s="34">
        <f t="shared" si="433"/>
        <v>0</v>
      </c>
      <c r="AW469" s="34">
        <f t="shared" si="434"/>
        <v>3.0264009447029932E-3</v>
      </c>
      <c r="AX469" s="37">
        <f t="shared" si="435"/>
        <v>1.5233656423426657E-2</v>
      </c>
      <c r="AY469" s="7">
        <f t="shared" si="436"/>
        <v>5.0441386533925714E-2</v>
      </c>
      <c r="AZ469" s="37">
        <f t="shared" si="437"/>
        <v>4.7414985589222719E-2</v>
      </c>
      <c r="BA469" s="2">
        <f>BE469*'mass balance'!$B$17+BF469*'mass balance'!$C$17+BG469*'mass balance'!$D$17+BH469*'mass balance'!$E$17</f>
        <v>5.8242004373270562E-7</v>
      </c>
      <c r="BB469" s="2">
        <f>BE469*'mass balance'!$B$18+BF469*'mass balance'!$C$18+BG469*'mass balance'!$D$18+BH469*'mass balance'!$E$18</f>
        <v>5.9138035209782452E-7</v>
      </c>
      <c r="BC469" s="2">
        <f>BE469*'mass balance'!$B$19+BF469*'mass balance'!$C$19+BG469*'mass balance'!$D$19+BH469*'mass balance'!$E$19</f>
        <v>-7.3922544012227991E-7</v>
      </c>
      <c r="BD469" s="2">
        <f>BE469*'mass balance'!$B$20+BF469*'mass balance'!$C$20+BG469*'mass balance'!$D$20+BH469*'mass balance'!$E$20</f>
        <v>2.6880925095355644E-8</v>
      </c>
      <c r="BE469" s="2">
        <f>N469*'mass balance'!$H$11+R469*'mass balance'!$I$11+S469*'mass balance'!$J$11</f>
        <v>-4.9139879072977678E-6</v>
      </c>
      <c r="BF469" s="2">
        <f>N469*'mass balance'!$H$12+R469*'mass balance'!$I$12+S469*'mass balance'!$J$12</f>
        <v>2.483895630524543E-6</v>
      </c>
      <c r="BG469" s="2">
        <f>N469*'mass balance'!$H$13+R469*'mass balance'!$I$13+S469*'mass balance'!$J$13</f>
        <v>1.1758001802030476E-6</v>
      </c>
      <c r="BH469" s="2">
        <f>N469*'mass balance'!$H$14+R469*'mass balance'!$I$14+S469*'mass balance'!$J$14</f>
        <v>5.3746742736069336E-7</v>
      </c>
      <c r="BI469" s="36">
        <f t="shared" si="438"/>
        <v>1.984873985993231E-16</v>
      </c>
      <c r="BJ469" s="36">
        <f t="shared" si="439"/>
        <v>1.5576101279413225E-19</v>
      </c>
      <c r="BK469" s="36">
        <f t="shared" si="440"/>
        <v>3.7687792921135421E-16</v>
      </c>
      <c r="BL469" s="36">
        <f t="shared" si="441"/>
        <v>1.1412806456938134E-16</v>
      </c>
      <c r="BM469" s="36">
        <f t="shared" si="475"/>
        <v>4.273035380560695E-14</v>
      </c>
      <c r="BN469" s="36">
        <f t="shared" ca="1" si="442"/>
        <v>0.73790154975273614</v>
      </c>
      <c r="BO469" s="36">
        <f t="shared" ca="1" si="464"/>
        <v>1</v>
      </c>
      <c r="BP469" s="36">
        <f t="shared" si="443"/>
        <v>-4.2730353805230499E-14</v>
      </c>
      <c r="BQ469" s="36">
        <f t="shared" si="465"/>
        <v>0.99999999999119016</v>
      </c>
      <c r="BR469" s="2">
        <f t="shared" si="476"/>
        <v>-5</v>
      </c>
      <c r="BS469">
        <v>0</v>
      </c>
      <c r="BT469" s="37">
        <f t="shared" si="466"/>
        <v>7.4107350372258553E-4</v>
      </c>
      <c r="BU469" s="34">
        <f t="shared" si="444"/>
        <v>1.9330218919446402</v>
      </c>
      <c r="BV469" s="34">
        <f t="shared" si="445"/>
        <v>5.0441386533925714E-2</v>
      </c>
      <c r="BW469" s="34">
        <f t="shared" si="446"/>
        <v>-5</v>
      </c>
      <c r="BX469" s="34">
        <f t="shared" si="447"/>
        <v>-5</v>
      </c>
      <c r="BY469" s="34">
        <f t="shared" si="448"/>
        <v>0.16833358993464784</v>
      </c>
      <c r="BZ469" s="36">
        <f t="shared" si="467"/>
        <v>7.3922544012227991E-7</v>
      </c>
      <c r="CA469" s="34">
        <f t="shared" si="468"/>
        <v>1.562952080472696E-2</v>
      </c>
    </row>
    <row r="470" spans="1:79" x14ac:dyDescent="0.2">
      <c r="A470" s="75">
        <f t="shared" si="449"/>
        <v>1.194520547945209</v>
      </c>
      <c r="B470" s="34">
        <f t="shared" si="450"/>
        <v>436.00000000000131</v>
      </c>
      <c r="C470">
        <f t="shared" si="451"/>
        <v>15</v>
      </c>
      <c r="D470" s="35">
        <f t="shared" si="409"/>
        <v>3000</v>
      </c>
      <c r="E470" s="27">
        <v>0</v>
      </c>
      <c r="F470" s="64">
        <f t="shared" si="452"/>
        <v>0.46593146951268899</v>
      </c>
      <c r="G470" s="34">
        <v>0</v>
      </c>
      <c r="H470" s="34">
        <f t="shared" si="410"/>
        <v>1</v>
      </c>
      <c r="I470" s="34">
        <f t="shared" si="453"/>
        <v>6192.2292298236371</v>
      </c>
      <c r="J470" s="34">
        <f t="shared" si="411"/>
        <v>629.05876247834658</v>
      </c>
      <c r="K470" s="34">
        <f t="shared" si="412"/>
        <v>558.23463975335824</v>
      </c>
      <c r="L470" s="36">
        <f t="shared" si="469"/>
        <v>11.332724497859747</v>
      </c>
      <c r="M470" s="34">
        <f t="shared" si="413"/>
        <v>20.399243190166207</v>
      </c>
      <c r="N470" s="34">
        <f t="shared" si="454"/>
        <v>2.0723268148563476</v>
      </c>
      <c r="O470" s="34">
        <f t="shared" si="414"/>
        <v>9.4970811430771391</v>
      </c>
      <c r="P470">
        <f t="shared" si="455"/>
        <v>0.30750801179517756</v>
      </c>
      <c r="Q470" s="36">
        <f t="shared" si="415"/>
        <v>1.3878225049400679</v>
      </c>
      <c r="R470" s="34">
        <f t="shared" si="416"/>
        <v>0.34998925867139308</v>
      </c>
      <c r="S470" s="34">
        <f t="shared" si="417"/>
        <v>1.0378332462686748</v>
      </c>
      <c r="T470" s="36">
        <f t="shared" si="456"/>
        <v>2.882370728457364E-9</v>
      </c>
      <c r="U470" s="36">
        <f t="shared" si="418"/>
        <v>3446.287669571293</v>
      </c>
      <c r="V470" s="36">
        <f t="shared" si="419"/>
        <v>1.9862076978272117E-4</v>
      </c>
      <c r="W470" s="68">
        <f t="shared" si="420"/>
        <v>3.237921285102785E-2</v>
      </c>
      <c r="X470">
        <f t="shared" si="421"/>
        <v>1.9369758630308638</v>
      </c>
      <c r="Y470">
        <f t="shared" si="422"/>
        <v>5.9191933886892012E-3</v>
      </c>
      <c r="Z470" s="34">
        <f t="shared" si="423"/>
        <v>1.8175536138477263E-3</v>
      </c>
      <c r="AA470" s="36">
        <f t="shared" si="424"/>
        <v>6.1342062482045833E-3</v>
      </c>
      <c r="AB470" s="34">
        <f t="shared" si="425"/>
        <v>2.2083287929023406E-4</v>
      </c>
      <c r="AC470" s="36">
        <f t="shared" si="426"/>
        <v>1.3972953490891421E-3</v>
      </c>
      <c r="AD470" s="34">
        <f t="shared" si="427"/>
        <v>4.1083951527126378E-2</v>
      </c>
      <c r="AE470">
        <f t="shared" si="457"/>
        <v>6.3273881750765861</v>
      </c>
      <c r="AF470" s="36">
        <f t="shared" si="458"/>
        <v>4.1083951527126378E-2</v>
      </c>
      <c r="AG470" s="34">
        <f t="shared" si="428"/>
        <v>0</v>
      </c>
      <c r="AH470">
        <f t="shared" si="470"/>
        <v>0</v>
      </c>
      <c r="AI470" s="29">
        <f t="shared" si="459"/>
        <v>0</v>
      </c>
      <c r="AJ470">
        <f t="shared" si="460"/>
        <v>0</v>
      </c>
      <c r="AK470" s="36">
        <f t="shared" si="471"/>
        <v>-7.9575039755197852E-109</v>
      </c>
      <c r="AL470" s="36">
        <f t="shared" si="461"/>
        <v>-1.2677357682653552E-5</v>
      </c>
      <c r="AM470" s="36">
        <f t="shared" si="462"/>
        <v>-2.561366501593209E-8</v>
      </c>
      <c r="AN470" s="37">
        <f t="shared" si="472"/>
        <v>1.2409946863488426E-108</v>
      </c>
      <c r="AO470" s="36">
        <f t="shared" si="473"/>
        <v>2.0912184930488367E-2</v>
      </c>
      <c r="AP470" s="36">
        <f t="shared" si="474"/>
        <v>1.1596102676913386E-4</v>
      </c>
      <c r="AQ470" s="74">
        <f t="shared" si="429"/>
        <v>8.0321945442289864E-106</v>
      </c>
      <c r="AR470" s="73">
        <f t="shared" si="430"/>
        <v>3.5351908735998702E-109</v>
      </c>
      <c r="AS470" s="72">
        <f t="shared" si="463"/>
        <v>9.1453058094966914E-6</v>
      </c>
      <c r="AT470" s="37">
        <f t="shared" si="431"/>
        <v>2.7681253018620812E-102</v>
      </c>
      <c r="AU470" s="37">
        <f t="shared" si="432"/>
        <v>2.3655171856449353E-3</v>
      </c>
      <c r="AV470" s="34">
        <f t="shared" si="433"/>
        <v>0</v>
      </c>
      <c r="AW470" s="34">
        <f t="shared" si="434"/>
        <v>3.0450103492071215E-3</v>
      </c>
      <c r="AX470" s="37">
        <f t="shared" si="435"/>
        <v>1.5327328504449584E-2</v>
      </c>
      <c r="AY470" s="7">
        <f t="shared" si="436"/>
        <v>5.0751551704684553E-2</v>
      </c>
      <c r="AZ470" s="37">
        <f t="shared" si="437"/>
        <v>4.770654135547743E-2</v>
      </c>
      <c r="BA470" s="2">
        <f>BE470*'mass balance'!$B$17+BF470*'mass balance'!$C$17+BG470*'mass balance'!$D$17+BH470*'mass balance'!$E$17</f>
        <v>5.8590629502695718E-7</v>
      </c>
      <c r="BB470" s="2">
        <f>BE470*'mass balance'!$B$18+BF470*'mass balance'!$C$18+BG470*'mass balance'!$D$18+BH470*'mass balance'!$E$18</f>
        <v>5.9492023802737203E-7</v>
      </c>
      <c r="BC470" s="2">
        <f>BE470*'mass balance'!$B$19+BF470*'mass balance'!$C$19+BG470*'mass balance'!$D$19+BH470*'mass balance'!$E$19</f>
        <v>-7.4365029753421488E-7</v>
      </c>
      <c r="BD470" s="2">
        <f>BE470*'mass balance'!$B$20+BF470*'mass balance'!$C$20+BG470*'mass balance'!$D$20+BH470*'mass balance'!$E$20</f>
        <v>2.7041829001244162E-8</v>
      </c>
      <c r="BE470" s="2">
        <f>N470*'mass balance'!$H$11+R470*'mass balance'!$I$11+S470*'mass balance'!$J$11</f>
        <v>-4.9341114639436842E-6</v>
      </c>
      <c r="BF470" s="2">
        <f>N470*'mass balance'!$H$12+R470*'mass balance'!$I$12+S470*'mass balance'!$J$12</f>
        <v>2.4931477378584244E-6</v>
      </c>
      <c r="BG470" s="2">
        <f>N470*'mass balance'!$H$13+R470*'mass balance'!$I$13+S470*'mass balance'!$J$13</f>
        <v>1.1801798446832412E-6</v>
      </c>
      <c r="BH470" s="2">
        <f>N470*'mass balance'!$H$14+R470*'mass balance'!$I$14+S470*'mass balance'!$J$14</f>
        <v>5.3966844136884047E-7</v>
      </c>
      <c r="BI470" s="36">
        <f t="shared" si="438"/>
        <v>1.984873985993231E-16</v>
      </c>
      <c r="BJ470" s="36">
        <f t="shared" si="439"/>
        <v>1.5578975971549263E-19</v>
      </c>
      <c r="BK470" s="36">
        <f t="shared" si="440"/>
        <v>3.7703369022414833E-16</v>
      </c>
      <c r="BL470" s="36">
        <f t="shared" si="441"/>
        <v>1.1421680183502467E-16</v>
      </c>
      <c r="BM470" s="36">
        <f t="shared" si="475"/>
        <v>4.2844481870176332E-14</v>
      </c>
      <c r="BN470" s="36">
        <f t="shared" ca="1" si="442"/>
        <v>0.11088398362977392</v>
      </c>
      <c r="BO470" s="36">
        <f t="shared" ca="1" si="464"/>
        <v>1</v>
      </c>
      <c r="BP470" s="36">
        <f t="shared" si="443"/>
        <v>-4.2844481869797048E-14</v>
      </c>
      <c r="BQ470" s="36">
        <f t="shared" si="465"/>
        <v>0.99999999999114741</v>
      </c>
      <c r="BR470" s="2">
        <f t="shared" si="476"/>
        <v>-5</v>
      </c>
      <c r="BS470">
        <v>0</v>
      </c>
      <c r="BT470" s="37">
        <f t="shared" si="466"/>
        <v>7.4550942327805041E-4</v>
      </c>
      <c r="BU470" s="34">
        <f t="shared" si="444"/>
        <v>1.9369758630308638</v>
      </c>
      <c r="BV470" s="34">
        <f t="shared" si="445"/>
        <v>5.0751551704684553E-2</v>
      </c>
      <c r="BW470" s="34">
        <f t="shared" si="446"/>
        <v>-5</v>
      </c>
      <c r="BX470" s="34">
        <f t="shared" si="447"/>
        <v>-5</v>
      </c>
      <c r="BY470" s="34">
        <f t="shared" si="448"/>
        <v>0.16902294257375988</v>
      </c>
      <c r="BZ470" s="36">
        <f t="shared" si="467"/>
        <v>7.4365029753421488E-7</v>
      </c>
      <c r="CA470" s="34">
        <f t="shared" si="468"/>
        <v>1.5626985358737491E-2</v>
      </c>
    </row>
    <row r="471" spans="1:79" x14ac:dyDescent="0.2">
      <c r="A471" s="75">
        <f t="shared" si="449"/>
        <v>1.1972602739726064</v>
      </c>
      <c r="B471" s="34">
        <f t="shared" si="450"/>
        <v>437.00000000000131</v>
      </c>
      <c r="C471">
        <f t="shared" si="451"/>
        <v>15</v>
      </c>
      <c r="D471" s="35">
        <f t="shared" si="409"/>
        <v>3000</v>
      </c>
      <c r="E471" s="27">
        <v>0</v>
      </c>
      <c r="F471" s="64">
        <f t="shared" si="452"/>
        <v>0.46593146951268899</v>
      </c>
      <c r="G471" s="34">
        <v>0</v>
      </c>
      <c r="H471" s="34">
        <f t="shared" si="410"/>
        <v>1</v>
      </c>
      <c r="I471" s="34">
        <f t="shared" si="453"/>
        <v>6192.2292298236371</v>
      </c>
      <c r="J471" s="34">
        <f t="shared" si="411"/>
        <v>631.62865702523379</v>
      </c>
      <c r="K471" s="34">
        <f t="shared" si="412"/>
        <v>560.51519642334836</v>
      </c>
      <c r="L471" s="36">
        <f t="shared" si="469"/>
        <v>11.4022417672837</v>
      </c>
      <c r="M471" s="34">
        <f t="shared" si="413"/>
        <v>20.399243190166207</v>
      </c>
      <c r="N471" s="34">
        <f t="shared" si="454"/>
        <v>2.0807928941775948</v>
      </c>
      <c r="O471" s="34">
        <f t="shared" si="414"/>
        <v>9.4970811430771391</v>
      </c>
      <c r="P471">
        <f t="shared" si="455"/>
        <v>0.30939432936250449</v>
      </c>
      <c r="Q471" s="36">
        <f t="shared" si="415"/>
        <v>1.3937456627239853</v>
      </c>
      <c r="R471" s="34">
        <f t="shared" si="416"/>
        <v>0.35205688409848568</v>
      </c>
      <c r="S471" s="34">
        <f t="shared" si="417"/>
        <v>1.0416887786254994</v>
      </c>
      <c r="T471" s="36">
        <f t="shared" si="456"/>
        <v>2.8230845877739119E-9</v>
      </c>
      <c r="U471" s="36">
        <f t="shared" si="418"/>
        <v>3446.2876695741752</v>
      </c>
      <c r="V471" s="36">
        <f t="shared" si="419"/>
        <v>1.9935864246832643E-4</v>
      </c>
      <c r="W471" s="68">
        <f t="shared" si="420"/>
        <v>3.257783362081057E-2</v>
      </c>
      <c r="X471">
        <f t="shared" si="421"/>
        <v>1.9409283952786167</v>
      </c>
      <c r="Y471">
        <f t="shared" si="422"/>
        <v>5.9191933886892012E-3</v>
      </c>
      <c r="Z471" s="34">
        <f t="shared" si="423"/>
        <v>1.8175536138477263E-3</v>
      </c>
      <c r="AA471" s="36">
        <f t="shared" si="424"/>
        <v>6.1194567075502854E-3</v>
      </c>
      <c r="AB471" s="34">
        <f t="shared" si="425"/>
        <v>2.2083287929023406E-4</v>
      </c>
      <c r="AC471" s="36">
        <f t="shared" si="426"/>
        <v>1.4063680363974977E-3</v>
      </c>
      <c r="AD471" s="34">
        <f t="shared" si="427"/>
        <v>4.1256186699583725E-2</v>
      </c>
      <c r="AE471">
        <f t="shared" si="457"/>
        <v>6.3684721266037121</v>
      </c>
      <c r="AF471" s="36">
        <f t="shared" si="458"/>
        <v>4.1256186699583725E-2</v>
      </c>
      <c r="AG471" s="34">
        <f t="shared" si="428"/>
        <v>0</v>
      </c>
      <c r="AH471">
        <f t="shared" si="470"/>
        <v>0</v>
      </c>
      <c r="AI471" s="29">
        <f t="shared" si="459"/>
        <v>0</v>
      </c>
      <c r="AJ471">
        <f t="shared" si="460"/>
        <v>0</v>
      </c>
      <c r="AK471" s="36">
        <f t="shared" si="471"/>
        <v>-3.5351908735998702E-109</v>
      </c>
      <c r="AL471" s="36">
        <f t="shared" si="461"/>
        <v>-1.2669672431287032E-5</v>
      </c>
      <c r="AM471" s="36">
        <f t="shared" si="462"/>
        <v>-2.5608007426879739E-8</v>
      </c>
      <c r="AN471" s="37">
        <f t="shared" si="472"/>
        <v>4.4524428879686413E-109</v>
      </c>
      <c r="AO471" s="36">
        <f t="shared" si="473"/>
        <v>2.0899507572805714E-2</v>
      </c>
      <c r="AP471" s="36">
        <f t="shared" si="474"/>
        <v>1.1593541310411792E-4</v>
      </c>
      <c r="AQ471" s="74">
        <f t="shared" si="429"/>
        <v>2.8870395013430407E-106</v>
      </c>
      <c r="AR471" s="73">
        <f t="shared" si="430"/>
        <v>1.2691208536905659E-109</v>
      </c>
      <c r="AS471" s="72">
        <f t="shared" si="463"/>
        <v>9.1286837238354522E-6</v>
      </c>
      <c r="AT471" s="37">
        <f t="shared" si="431"/>
        <v>9.9495686354918617E-103</v>
      </c>
      <c r="AU471" s="37">
        <f t="shared" si="432"/>
        <v>2.3649946862632837E-3</v>
      </c>
      <c r="AV471" s="34">
        <f t="shared" si="433"/>
        <v>0</v>
      </c>
      <c r="AW471" s="34">
        <f t="shared" si="434"/>
        <v>3.0636890707170759E-3</v>
      </c>
      <c r="AX471" s="37">
        <f t="shared" si="435"/>
        <v>1.542134949874276E-2</v>
      </c>
      <c r="AY471" s="7">
        <f t="shared" si="436"/>
        <v>5.1062872190270406E-2</v>
      </c>
      <c r="AZ471" s="37">
        <f t="shared" si="437"/>
        <v>4.7999183119553326E-2</v>
      </c>
      <c r="BA471" s="2">
        <f>BE471*'mass balance'!$B$17+BF471*'mass balance'!$C$17+BG471*'mass balance'!$D$17+BH471*'mass balance'!$E$17</f>
        <v>5.8940514415085937E-7</v>
      </c>
      <c r="BB471" s="2">
        <f>BE471*'mass balance'!$B$18+BF471*'mass balance'!$C$18+BG471*'mass balance'!$D$18+BH471*'mass balance'!$E$18</f>
        <v>5.9847291559933401E-7</v>
      </c>
      <c r="BC471" s="2">
        <f>BE471*'mass balance'!$B$19+BF471*'mass balance'!$C$19+BG471*'mass balance'!$D$19+BH471*'mass balance'!$E$19</f>
        <v>-7.4809114449916747E-7</v>
      </c>
      <c r="BD471" s="2">
        <f>BE471*'mass balance'!$B$20+BF471*'mass balance'!$C$20+BG471*'mass balance'!$D$20+BH471*'mass balance'!$E$20</f>
        <v>2.7203314345424281E-8</v>
      </c>
      <c r="BE471" s="2">
        <f>N471*'mass balance'!$H$11+R471*'mass balance'!$I$11+S471*'mass balance'!$J$11</f>
        <v>-4.9542687956609395E-6</v>
      </c>
      <c r="BF471" s="2">
        <f>N471*'mass balance'!$H$12+R471*'mass balance'!$I$12+S471*'mass balance'!$J$12</f>
        <v>2.5024097380961475E-6</v>
      </c>
      <c r="BG471" s="2">
        <f>N471*'mass balance'!$H$13+R471*'mass balance'!$I$13+S471*'mass balance'!$J$13</f>
        <v>1.184564192161396E-6</v>
      </c>
      <c r="BH471" s="2">
        <f>N471*'mass balance'!$H$14+R471*'mass balance'!$I$14+S471*'mass balance'!$J$14</f>
        <v>5.4187314952541523E-7</v>
      </c>
      <c r="BI471" s="36">
        <f t="shared" si="438"/>
        <v>1.984873985993231E-16</v>
      </c>
      <c r="BJ471" s="36">
        <f t="shared" si="439"/>
        <v>1.5581855961310715E-19</v>
      </c>
      <c r="BK471" s="36">
        <f t="shared" si="440"/>
        <v>3.7718947998386382E-16</v>
      </c>
      <c r="BL471" s="36">
        <f t="shared" si="441"/>
        <v>1.1430558324779235E-16</v>
      </c>
      <c r="BM471" s="36">
        <f t="shared" si="475"/>
        <v>4.2958698672011359E-14</v>
      </c>
      <c r="BN471" s="36">
        <f t="shared" ca="1" si="442"/>
        <v>0.75986673798516069</v>
      </c>
      <c r="BO471" s="36">
        <f t="shared" ca="1" si="464"/>
        <v>1</v>
      </c>
      <c r="BP471" s="36">
        <f t="shared" si="443"/>
        <v>-4.2958698671629222E-14</v>
      </c>
      <c r="BQ471" s="36">
        <f t="shared" si="465"/>
        <v>0.99999999999110456</v>
      </c>
      <c r="BR471" s="2">
        <f t="shared" si="476"/>
        <v>-5</v>
      </c>
      <c r="BS471">
        <v>0</v>
      </c>
      <c r="BT471" s="37">
        <f t="shared" si="466"/>
        <v>7.4996137236041545E-4</v>
      </c>
      <c r="BU471" s="34">
        <f t="shared" si="444"/>
        <v>1.9409283952786167</v>
      </c>
      <c r="BV471" s="34">
        <f t="shared" si="445"/>
        <v>5.1062872190270406E-2</v>
      </c>
      <c r="BW471" s="34">
        <f t="shared" si="446"/>
        <v>-5</v>
      </c>
      <c r="BX471" s="34">
        <f t="shared" si="447"/>
        <v>-5</v>
      </c>
      <c r="BY471" s="34">
        <f t="shared" si="448"/>
        <v>0.16971345221185444</v>
      </c>
      <c r="BZ471" s="36">
        <f t="shared" si="467"/>
        <v>7.4809114449916747E-7</v>
      </c>
      <c r="CA471" s="34">
        <f t="shared" si="468"/>
        <v>1.5624461159942225E-2</v>
      </c>
    </row>
    <row r="472" spans="1:79" x14ac:dyDescent="0.2">
      <c r="A472" s="75">
        <f t="shared" si="449"/>
        <v>1.2000000000000037</v>
      </c>
      <c r="B472" s="34">
        <f t="shared" si="450"/>
        <v>438.00000000000136</v>
      </c>
      <c r="C472">
        <f t="shared" si="451"/>
        <v>15</v>
      </c>
      <c r="D472" s="35">
        <f t="shared" si="409"/>
        <v>3000</v>
      </c>
      <c r="E472" s="27">
        <v>0</v>
      </c>
      <c r="F472" s="64">
        <f t="shared" si="452"/>
        <v>0.46593146951268899</v>
      </c>
      <c r="G472" s="34">
        <v>0</v>
      </c>
      <c r="H472" s="34">
        <f t="shared" si="410"/>
        <v>1</v>
      </c>
      <c r="I472" s="34">
        <f t="shared" si="453"/>
        <v>6192.2292298236371</v>
      </c>
      <c r="J472" s="34">
        <f t="shared" si="411"/>
        <v>634.20285217647051</v>
      </c>
      <c r="K472" s="34">
        <f t="shared" si="412"/>
        <v>562.79956950360565</v>
      </c>
      <c r="L472" s="36">
        <f t="shared" si="469"/>
        <v>11.472017292147614</v>
      </c>
      <c r="M472" s="34">
        <f t="shared" si="413"/>
        <v>20.399243190166207</v>
      </c>
      <c r="N472" s="34">
        <f t="shared" si="454"/>
        <v>2.089273141106458</v>
      </c>
      <c r="O472" s="34">
        <f t="shared" si="414"/>
        <v>9.4970811430771391</v>
      </c>
      <c r="P472">
        <f t="shared" si="455"/>
        <v>0.3112876545665999</v>
      </c>
      <c r="Q472" s="36">
        <f t="shared" si="415"/>
        <v>1.3996802819779062</v>
      </c>
      <c r="R472" s="34">
        <f t="shared" si="416"/>
        <v>0.35413186799794366</v>
      </c>
      <c r="S472" s="34">
        <f t="shared" si="417"/>
        <v>1.0455484139799625</v>
      </c>
      <c r="T472" s="36">
        <f t="shared" si="456"/>
        <v>2.765129379626899E-9</v>
      </c>
      <c r="U472" s="36">
        <f t="shared" si="418"/>
        <v>3446.2876695769983</v>
      </c>
      <c r="V472" s="36">
        <f t="shared" si="419"/>
        <v>2.0009730038658092E-4</v>
      </c>
      <c r="W472" s="68">
        <f t="shared" si="420"/>
        <v>3.2777192263278895E-2</v>
      </c>
      <c r="X472">
        <f t="shared" si="421"/>
        <v>1.9448794891183998</v>
      </c>
      <c r="Y472">
        <f t="shared" si="422"/>
        <v>5.9191933886892012E-3</v>
      </c>
      <c r="Z472" s="34">
        <f t="shared" si="423"/>
        <v>1.8175536138477263E-3</v>
      </c>
      <c r="AA472" s="36">
        <f t="shared" si="424"/>
        <v>6.1047724521161905E-3</v>
      </c>
      <c r="AB472" s="34">
        <f t="shared" si="425"/>
        <v>2.2083287929023406E-4</v>
      </c>
      <c r="AC472" s="36">
        <f t="shared" si="426"/>
        <v>1.4154787588949022E-3</v>
      </c>
      <c r="AD472" s="34">
        <f t="shared" si="427"/>
        <v>4.1428734672448841E-2</v>
      </c>
      <c r="AE472">
        <f t="shared" si="457"/>
        <v>6.4097283133032956</v>
      </c>
      <c r="AF472" s="36">
        <f t="shared" si="458"/>
        <v>4.1428734672448841E-2</v>
      </c>
      <c r="AG472" s="34">
        <f t="shared" si="428"/>
        <v>0</v>
      </c>
      <c r="AH472">
        <f t="shared" si="470"/>
        <v>0</v>
      </c>
      <c r="AI472" s="29">
        <f t="shared" si="459"/>
        <v>0</v>
      </c>
      <c r="AJ472">
        <f t="shared" si="460"/>
        <v>0</v>
      </c>
      <c r="AK472" s="36">
        <f t="shared" si="471"/>
        <v>-1.2691208536905659E-109</v>
      </c>
      <c r="AL472" s="36">
        <f t="shared" si="461"/>
        <v>-1.266199183886365E-5</v>
      </c>
      <c r="AM472" s="36">
        <f t="shared" si="462"/>
        <v>-2.5602351087485092E-8</v>
      </c>
      <c r="AN472" s="37">
        <f t="shared" si="472"/>
        <v>9.1725201436877109E-110</v>
      </c>
      <c r="AO472" s="36">
        <f t="shared" si="473"/>
        <v>2.0886837900374426E-2</v>
      </c>
      <c r="AP472" s="36">
        <f t="shared" si="474"/>
        <v>1.1590980509669105E-4</v>
      </c>
      <c r="AQ472" s="74">
        <f t="shared" si="429"/>
        <v>5.958447466029887E-107</v>
      </c>
      <c r="AR472" s="73">
        <f t="shared" si="430"/>
        <v>2.6161038236294118E-110</v>
      </c>
      <c r="AS472" s="72">
        <f t="shared" si="463"/>
        <v>9.1120918497097788E-6</v>
      </c>
      <c r="AT472" s="37">
        <f t="shared" si="431"/>
        <v>2.0534524032891904E-103</v>
      </c>
      <c r="AU472" s="37">
        <f t="shared" si="432"/>
        <v>2.3644723022921673E-3</v>
      </c>
      <c r="AV472" s="34">
        <f t="shared" si="433"/>
        <v>0</v>
      </c>
      <c r="AW472" s="34">
        <f t="shared" si="434"/>
        <v>3.0824371833507234E-3</v>
      </c>
      <c r="AX472" s="37">
        <f t="shared" si="435"/>
        <v>1.5515719779385026E-2</v>
      </c>
      <c r="AY472" s="7">
        <f t="shared" si="436"/>
        <v>5.1375349226014645E-2</v>
      </c>
      <c r="AZ472" s="37">
        <f t="shared" si="437"/>
        <v>4.8292912042663921E-2</v>
      </c>
      <c r="BA472" s="2">
        <f>BE472*'mass balance'!$B$17+BF472*'mass balance'!$C$17+BG472*'mass balance'!$D$17+BH472*'mass balance'!$E$17</f>
        <v>5.9291660383267569E-7</v>
      </c>
      <c r="BB472" s="2">
        <f>BE472*'mass balance'!$B$18+BF472*'mass balance'!$C$18+BG472*'mass balance'!$D$18+BH472*'mass balance'!$E$18</f>
        <v>6.0203839773779361E-7</v>
      </c>
      <c r="BC472" s="2">
        <f>BE472*'mass balance'!$B$19+BF472*'mass balance'!$C$19+BG472*'mass balance'!$D$19+BH472*'mass balance'!$E$19</f>
        <v>-7.5254799717224207E-7</v>
      </c>
      <c r="BD472" s="2">
        <f>BE472*'mass balance'!$B$20+BF472*'mass balance'!$C$20+BG472*'mass balance'!$D$20+BH472*'mass balance'!$E$20</f>
        <v>2.7365381715354264E-8</v>
      </c>
      <c r="BE472" s="2">
        <f>N472*'mass balance'!$H$11+R472*'mass balance'!$I$11+S472*'mass balance'!$J$11</f>
        <v>-4.9744598597772804E-6</v>
      </c>
      <c r="BF472" s="2">
        <f>N472*'mass balance'!$H$12+R472*'mass balance'!$I$12+S472*'mass balance'!$J$12</f>
        <v>2.5116815948106384E-6</v>
      </c>
      <c r="BG472" s="2">
        <f>N472*'mass balance'!$H$13+R472*'mass balance'!$I$13+S472*'mass balance'!$J$13</f>
        <v>1.1889532053940549E-6</v>
      </c>
      <c r="BH472" s="2">
        <f>N472*'mass balance'!$H$14+R472*'mass balance'!$I$14+S472*'mass balance'!$J$14</f>
        <v>5.4408154716314001E-7</v>
      </c>
      <c r="BI472" s="36">
        <f t="shared" si="438"/>
        <v>1.984873985993231E-16</v>
      </c>
      <c r="BJ472" s="36">
        <f t="shared" si="439"/>
        <v>1.5584741182240403E-19</v>
      </c>
      <c r="BK472" s="36">
        <f t="shared" si="440"/>
        <v>3.7734529854347692E-16</v>
      </c>
      <c r="BL472" s="36">
        <f t="shared" si="441"/>
        <v>1.1439440873608742E-16</v>
      </c>
      <c r="BM472" s="36">
        <f t="shared" si="475"/>
        <v>4.3073004255259153E-14</v>
      </c>
      <c r="BN472" s="36">
        <f t="shared" ca="1" si="442"/>
        <v>0.35808599735895363</v>
      </c>
      <c r="BO472" s="36">
        <f t="shared" ca="1" si="464"/>
        <v>1</v>
      </c>
      <c r="BP472" s="36">
        <f t="shared" si="443"/>
        <v>-4.3073004254874151E-14</v>
      </c>
      <c r="BQ472" s="36">
        <f t="shared" si="465"/>
        <v>0.99999999999106159</v>
      </c>
      <c r="BR472" s="2">
        <f t="shared" si="476"/>
        <v>-5</v>
      </c>
      <c r="BS472">
        <v>0</v>
      </c>
      <c r="BT472" s="37">
        <f t="shared" si="466"/>
        <v>7.5442936716517276E-4</v>
      </c>
      <c r="BU472" s="34">
        <f t="shared" si="444"/>
        <v>1.9448794891183998</v>
      </c>
      <c r="BV472" s="34">
        <f t="shared" si="445"/>
        <v>5.1375349226014645E-2</v>
      </c>
      <c r="BW472" s="34">
        <f t="shared" si="446"/>
        <v>-5</v>
      </c>
      <c r="BX472" s="34">
        <f t="shared" si="447"/>
        <v>-5</v>
      </c>
      <c r="BY472" s="34">
        <f t="shared" si="448"/>
        <v>0.17040511738715056</v>
      </c>
      <c r="BZ472" s="36">
        <f t="shared" si="467"/>
        <v>7.5254799717224207E-7</v>
      </c>
      <c r="CA472" s="34">
        <f t="shared" si="468"/>
        <v>1.5621948133893421E-2</v>
      </c>
    </row>
    <row r="473" spans="1:79" x14ac:dyDescent="0.2">
      <c r="A473" s="75">
        <f t="shared" si="449"/>
        <v>1.2027397260274011</v>
      </c>
      <c r="B473" s="34">
        <f t="shared" si="450"/>
        <v>439.00000000000142</v>
      </c>
      <c r="C473">
        <f t="shared" si="451"/>
        <v>15</v>
      </c>
      <c r="D473" s="35">
        <f t="shared" si="409"/>
        <v>3000</v>
      </c>
      <c r="E473" s="27">
        <v>0</v>
      </c>
      <c r="F473" s="64">
        <f t="shared" si="452"/>
        <v>0.46593146951268899</v>
      </c>
      <c r="G473" s="34">
        <v>0</v>
      </c>
      <c r="H473" s="34">
        <f t="shared" si="410"/>
        <v>1</v>
      </c>
      <c r="I473" s="34">
        <f t="shared" si="453"/>
        <v>6192.2292298236371</v>
      </c>
      <c r="J473" s="34">
        <f t="shared" si="411"/>
        <v>636.78134249639049</v>
      </c>
      <c r="K473" s="34">
        <f t="shared" si="412"/>
        <v>565.0877541704516</v>
      </c>
      <c r="L473" s="36">
        <f t="shared" si="469"/>
        <v>11.542051347282916</v>
      </c>
      <c r="M473" s="34">
        <f t="shared" si="413"/>
        <v>20.399243190166207</v>
      </c>
      <c r="N473" s="34">
        <f t="shared" si="454"/>
        <v>2.0977675377360598</v>
      </c>
      <c r="O473" s="34">
        <f t="shared" si="414"/>
        <v>9.4970811430771391</v>
      </c>
      <c r="P473">
        <f t="shared" si="455"/>
        <v>0.31318799486488191</v>
      </c>
      <c r="Q473" s="36">
        <f t="shared" si="415"/>
        <v>1.4056263547790395</v>
      </c>
      <c r="R473" s="34">
        <f t="shared" si="416"/>
        <v>0.35621421758466837</v>
      </c>
      <c r="S473" s="34">
        <f t="shared" si="417"/>
        <v>1.0494121371943712</v>
      </c>
      <c r="T473" s="36">
        <f t="shared" si="456"/>
        <v>2.7084858013204391E-9</v>
      </c>
      <c r="U473" s="36">
        <f t="shared" si="418"/>
        <v>3446.2876695797636</v>
      </c>
      <c r="V473" s="36">
        <f t="shared" si="419"/>
        <v>2.0083674064042936E-4</v>
      </c>
      <c r="W473" s="68">
        <f t="shared" si="420"/>
        <v>3.2977289563665475E-2</v>
      </c>
      <c r="X473">
        <f t="shared" si="421"/>
        <v>1.9488291449812254</v>
      </c>
      <c r="Y473">
        <f t="shared" si="422"/>
        <v>5.9191933886892012E-3</v>
      </c>
      <c r="Z473" s="34">
        <f t="shared" si="423"/>
        <v>1.8175536138477263E-3</v>
      </c>
      <c r="AA473" s="36">
        <f t="shared" si="424"/>
        <v>6.0901530507137909E-3</v>
      </c>
      <c r="AB473" s="34">
        <f t="shared" si="425"/>
        <v>2.2083287929023406E-4</v>
      </c>
      <c r="AC473" s="36">
        <f t="shared" si="426"/>
        <v>1.4246275856579704E-3</v>
      </c>
      <c r="AD473" s="34">
        <f t="shared" si="427"/>
        <v>4.1601595134128463E-2</v>
      </c>
      <c r="AE473">
        <f t="shared" si="457"/>
        <v>6.4511570479757445</v>
      </c>
      <c r="AF473" s="36">
        <f t="shared" si="458"/>
        <v>4.1601595134128463E-2</v>
      </c>
      <c r="AG473" s="34">
        <f t="shared" si="428"/>
        <v>0</v>
      </c>
      <c r="AH473">
        <f t="shared" si="470"/>
        <v>0</v>
      </c>
      <c r="AI473" s="29">
        <f t="shared" si="459"/>
        <v>0</v>
      </c>
      <c r="AJ473">
        <f t="shared" si="460"/>
        <v>0</v>
      </c>
      <c r="AK473" s="36">
        <f t="shared" si="471"/>
        <v>-2.6161038236294118E-110</v>
      </c>
      <c r="AL473" s="36">
        <f t="shared" si="461"/>
        <v>-1.2654315902559065E-5</v>
      </c>
      <c r="AM473" s="36">
        <f t="shared" si="462"/>
        <v>-2.5596695997472133E-8</v>
      </c>
      <c r="AN473" s="37">
        <f t="shared" si="472"/>
        <v>-3.5186883932179479E-110</v>
      </c>
      <c r="AO473" s="36">
        <f t="shared" si="473"/>
        <v>2.0874175908535561E-2</v>
      </c>
      <c r="AP473" s="36">
        <f t="shared" si="474"/>
        <v>1.1588420274560357E-4</v>
      </c>
      <c r="AQ473" s="74">
        <f t="shared" si="429"/>
        <v>-2.2898936918738674E-107</v>
      </c>
      <c r="AR473" s="73">
        <f t="shared" si="430"/>
        <v>-1.00417357651613E-110</v>
      </c>
      <c r="AS473" s="72">
        <f t="shared" si="463"/>
        <v>9.0955301322085768E-6</v>
      </c>
      <c r="AT473" s="37">
        <f t="shared" si="431"/>
        <v>-7.8916323952894014E-104</v>
      </c>
      <c r="AU473" s="37">
        <f t="shared" si="432"/>
        <v>2.3639500337060936E-3</v>
      </c>
      <c r="AV473" s="34">
        <f t="shared" si="433"/>
        <v>0</v>
      </c>
      <c r="AW473" s="34">
        <f t="shared" si="434"/>
        <v>3.1012547609530214E-3</v>
      </c>
      <c r="AX473" s="37">
        <f t="shared" si="435"/>
        <v>1.5610439718081494E-2</v>
      </c>
      <c r="AY473" s="7">
        <f t="shared" si="436"/>
        <v>5.168898404269999E-2</v>
      </c>
      <c r="AZ473" s="37">
        <f t="shared" si="437"/>
        <v>4.8587729281746969E-2</v>
      </c>
      <c r="BA473" s="2">
        <f>BE473*'mass balance'!$B$17+BF473*'mass balance'!$C$17+BG473*'mass balance'!$D$17+BH473*'mass balance'!$E$17</f>
        <v>5.9644068675266936E-7</v>
      </c>
      <c r="BB473" s="2">
        <f>BE473*'mass balance'!$B$18+BF473*'mass balance'!$C$18+BG473*'mass balance'!$D$18+BH473*'mass balance'!$E$18</f>
        <v>6.0561669731809547E-7</v>
      </c>
      <c r="BC473" s="2">
        <f>BE473*'mass balance'!$B$19+BF473*'mass balance'!$C$19+BG473*'mass balance'!$D$19+BH473*'mass balance'!$E$19</f>
        <v>-7.5702087164761981E-7</v>
      </c>
      <c r="BD473" s="2">
        <f>BE473*'mass balance'!$B$20+BF473*'mass balance'!$C$20+BG473*'mass balance'!$D$20+BH473*'mass balance'!$E$20</f>
        <v>2.752803169627707E-8</v>
      </c>
      <c r="BE473" s="2">
        <f>N473*'mass balance'!$H$11+R473*'mass balance'!$I$11+S473*'mass balance'!$J$11</f>
        <v>-4.9946846136572846E-6</v>
      </c>
      <c r="BF473" s="2">
        <f>N473*'mass balance'!$H$12+R473*'mass balance'!$I$12+S473*'mass balance'!$J$12</f>
        <v>2.5209632716371873E-6</v>
      </c>
      <c r="BG473" s="2">
        <f>N473*'mass balance'!$H$13+R473*'mass balance'!$I$13+S473*'mass balance'!$J$13</f>
        <v>1.1933468671672765E-6</v>
      </c>
      <c r="BH473" s="2">
        <f>N473*'mass balance'!$H$14+R473*'mass balance'!$I$14+S473*'mass balance'!$J$14</f>
        <v>5.4629362961876555E-7</v>
      </c>
      <c r="BI473" s="36">
        <f t="shared" si="438"/>
        <v>1.984873985993231E-16</v>
      </c>
      <c r="BJ473" s="36">
        <f t="shared" si="439"/>
        <v>1.5587631568906399E-19</v>
      </c>
      <c r="BK473" s="36">
        <f t="shared" si="440"/>
        <v>3.7750114595529933E-16</v>
      </c>
      <c r="BL473" s="36">
        <f t="shared" si="441"/>
        <v>1.14483278229376E-16</v>
      </c>
      <c r="BM473" s="36">
        <f t="shared" si="475"/>
        <v>4.3187398663995241E-14</v>
      </c>
      <c r="BN473" s="36">
        <f t="shared" ca="1" si="442"/>
        <v>0.1339082621200568</v>
      </c>
      <c r="BO473" s="36">
        <f t="shared" ca="1" si="464"/>
        <v>1</v>
      </c>
      <c r="BP473" s="36">
        <f t="shared" si="443"/>
        <v>-4.3187398663607355E-14</v>
      </c>
      <c r="BQ473" s="36">
        <f t="shared" si="465"/>
        <v>0.99999999999101852</v>
      </c>
      <c r="BR473" s="2">
        <f t="shared" si="476"/>
        <v>-5</v>
      </c>
      <c r="BS473">
        <v>0</v>
      </c>
      <c r="BT473" s="37">
        <f t="shared" si="466"/>
        <v>7.5891342382673874E-4</v>
      </c>
      <c r="BU473" s="34">
        <f t="shared" si="444"/>
        <v>1.9488291449812254</v>
      </c>
      <c r="BV473" s="34">
        <f t="shared" si="445"/>
        <v>5.168898404269999E-2</v>
      </c>
      <c r="BW473" s="34">
        <f t="shared" si="446"/>
        <v>-5</v>
      </c>
      <c r="BX473" s="34">
        <f t="shared" si="447"/>
        <v>-5</v>
      </c>
      <c r="BY473" s="34">
        <f t="shared" si="448"/>
        <v>0.17109793663912914</v>
      </c>
      <c r="BZ473" s="36">
        <f t="shared" si="467"/>
        <v>7.5702087164761981E-7</v>
      </c>
      <c r="CA473" s="34">
        <f t="shared" si="468"/>
        <v>1.5619446206798575E-2</v>
      </c>
    </row>
    <row r="474" spans="1:79" x14ac:dyDescent="0.2">
      <c r="A474" s="75">
        <f t="shared" si="449"/>
        <v>1.2054794520547985</v>
      </c>
      <c r="B474" s="34">
        <f t="shared" si="450"/>
        <v>440.00000000000142</v>
      </c>
      <c r="C474">
        <f t="shared" si="451"/>
        <v>15</v>
      </c>
      <c r="D474" s="35">
        <f t="shared" si="409"/>
        <v>3000</v>
      </c>
      <c r="E474" s="27">
        <v>0</v>
      </c>
      <c r="F474" s="64">
        <f t="shared" si="452"/>
        <v>0.46593146951268899</v>
      </c>
      <c r="G474" s="34">
        <v>0</v>
      </c>
      <c r="H474" s="34">
        <f t="shared" si="410"/>
        <v>1</v>
      </c>
      <c r="I474" s="34">
        <f t="shared" si="453"/>
        <v>6192.2292298236371</v>
      </c>
      <c r="J474" s="34">
        <f t="shared" si="411"/>
        <v>639.36412255402024</v>
      </c>
      <c r="K474" s="34">
        <f t="shared" si="412"/>
        <v>567.37974560437215</v>
      </c>
      <c r="L474" s="36">
        <f t="shared" si="469"/>
        <v>11.612344206507066</v>
      </c>
      <c r="M474" s="34">
        <f t="shared" si="413"/>
        <v>20.399243190166207</v>
      </c>
      <c r="N474" s="34">
        <f t="shared" si="454"/>
        <v>2.1062760661749853</v>
      </c>
      <c r="O474" s="34">
        <f t="shared" si="414"/>
        <v>9.4970811430771391</v>
      </c>
      <c r="P474">
        <f t="shared" si="455"/>
        <v>0.31509535768725522</v>
      </c>
      <c r="Q474" s="36">
        <f t="shared" si="415"/>
        <v>1.4115838732029584</v>
      </c>
      <c r="R474" s="34">
        <f t="shared" si="416"/>
        <v>0.35830394004599786</v>
      </c>
      <c r="S474" s="34">
        <f t="shared" si="417"/>
        <v>1.0532799331569607</v>
      </c>
      <c r="T474" s="36">
        <f t="shared" si="456"/>
        <v>2.6531125996088293E-9</v>
      </c>
      <c r="U474" s="36">
        <f t="shared" si="418"/>
        <v>3446.2876695824721</v>
      </c>
      <c r="V474" s="36">
        <f t="shared" si="419"/>
        <v>2.0157696033777853E-4</v>
      </c>
      <c r="W474" s="68">
        <f t="shared" si="420"/>
        <v>3.3178126304305902E-2</v>
      </c>
      <c r="X474">
        <f t="shared" si="421"/>
        <v>1.9527773632986063</v>
      </c>
      <c r="Y474">
        <f t="shared" si="422"/>
        <v>5.9191933886892012E-3</v>
      </c>
      <c r="Z474" s="34">
        <f t="shared" si="423"/>
        <v>1.8175536138477263E-3</v>
      </c>
      <c r="AA474" s="36">
        <f t="shared" si="424"/>
        <v>6.0755980759413051E-3</v>
      </c>
      <c r="AB474" s="34">
        <f t="shared" si="425"/>
        <v>2.2083287929023406E-4</v>
      </c>
      <c r="AC474" s="36">
        <f t="shared" si="426"/>
        <v>1.4338145856945066E-3</v>
      </c>
      <c r="AD474" s="34">
        <f t="shared" si="427"/>
        <v>4.1774767773048088E-2</v>
      </c>
      <c r="AE474">
        <f t="shared" si="457"/>
        <v>6.4927586431098732</v>
      </c>
      <c r="AF474" s="36">
        <f t="shared" si="458"/>
        <v>4.1774767773048088E-2</v>
      </c>
      <c r="AG474" s="34">
        <f t="shared" si="428"/>
        <v>0</v>
      </c>
      <c r="AH474">
        <f t="shared" si="470"/>
        <v>0</v>
      </c>
      <c r="AI474" s="29">
        <f t="shared" si="459"/>
        <v>0</v>
      </c>
      <c r="AJ474">
        <f t="shared" si="460"/>
        <v>0</v>
      </c>
      <c r="AK474" s="36">
        <f t="shared" si="471"/>
        <v>1.00417357651613E-110</v>
      </c>
      <c r="AL474" s="36">
        <f t="shared" si="461"/>
        <v>-1.2646644619550652E-5</v>
      </c>
      <c r="AM474" s="36">
        <f t="shared" si="462"/>
        <v>-2.5591042156564883E-8</v>
      </c>
      <c r="AN474" s="37">
        <f t="shared" si="472"/>
        <v>-6.1347922168473591E-110</v>
      </c>
      <c r="AO474" s="36">
        <f t="shared" si="473"/>
        <v>2.0861521592633003E-2</v>
      </c>
      <c r="AP474" s="36">
        <f t="shared" si="474"/>
        <v>1.1585860604960609E-4</v>
      </c>
      <c r="AQ474" s="74">
        <f t="shared" si="429"/>
        <v>-3.9996725921772105E-107</v>
      </c>
      <c r="AR474" s="73">
        <f t="shared" si="430"/>
        <v>-1.7518201575095793E-110</v>
      </c>
      <c r="AS474" s="72">
        <f t="shared" si="463"/>
        <v>9.0789985165205644E-6</v>
      </c>
      <c r="AT474" s="37">
        <f t="shared" si="431"/>
        <v>-1.3784022337363346E-103</v>
      </c>
      <c r="AU474" s="37">
        <f t="shared" si="432"/>
        <v>2.3634278804795764E-3</v>
      </c>
      <c r="AV474" s="34">
        <f t="shared" si="433"/>
        <v>0</v>
      </c>
      <c r="AW474" s="34">
        <f t="shared" si="434"/>
        <v>3.1201418770964804E-3</v>
      </c>
      <c r="AX474" s="37">
        <f t="shared" si="435"/>
        <v>1.5705509685165896E-2</v>
      </c>
      <c r="AY474" s="7">
        <f t="shared" si="436"/>
        <v>5.2003777866568277E-2</v>
      </c>
      <c r="AZ474" s="37">
        <f t="shared" si="437"/>
        <v>4.8883635989471798E-2</v>
      </c>
      <c r="BA474" s="2">
        <f>BE474*'mass balance'!$B$17+BF474*'mass balance'!$C$17+BG474*'mass balance'!$D$17+BH474*'mass balance'!$E$17</f>
        <v>5.999774055431879E-7</v>
      </c>
      <c r="BB474" s="2">
        <f>BE474*'mass balance'!$B$18+BF474*'mass balance'!$C$18+BG474*'mass balance'!$D$18+BH474*'mass balance'!$E$18</f>
        <v>6.0920782716692896E-7</v>
      </c>
      <c r="BC474" s="2">
        <f>BE474*'mass balance'!$B$19+BF474*'mass balance'!$C$19+BG474*'mass balance'!$D$19+BH474*'mass balance'!$E$19</f>
        <v>-7.6150978395866157E-7</v>
      </c>
      <c r="BD474" s="2">
        <f>BE474*'mass balance'!$B$20+BF474*'mass balance'!$C$20+BG474*'mass balance'!$D$20+BH474*'mass balance'!$E$20</f>
        <v>2.7691264871224041E-8</v>
      </c>
      <c r="BE474" s="2">
        <f>N474*'mass balance'!$H$11+R474*'mass balance'!$I$11+S474*'mass balance'!$J$11</f>
        <v>-5.0149430147023458E-6</v>
      </c>
      <c r="BF474" s="2">
        <f>N474*'mass balance'!$H$12+R474*'mass balance'!$I$12+S474*'mass balance'!$J$12</f>
        <v>2.5302547322733708E-6</v>
      </c>
      <c r="BG474" s="2">
        <f>N474*'mass balance'!$H$13+R474*'mass balance'!$I$13+S474*'mass balance'!$J$13</f>
        <v>1.1977451602965978E-6</v>
      </c>
      <c r="BH474" s="2">
        <f>N474*'mass balance'!$H$14+R474*'mass balance'!$I$14+S474*'mass balance'!$J$14</f>
        <v>5.4850939223306905E-7</v>
      </c>
      <c r="BI474" s="36">
        <f t="shared" si="438"/>
        <v>1.984873985993231E-16</v>
      </c>
      <c r="BJ474" s="36">
        <f t="shared" si="439"/>
        <v>1.5590527056885189E-19</v>
      </c>
      <c r="BK474" s="36">
        <f t="shared" si="440"/>
        <v>3.776570222709884E-16</v>
      </c>
      <c r="BL474" s="36">
        <f t="shared" si="441"/>
        <v>1.1457219165817099E-16</v>
      </c>
      <c r="BM474" s="36">
        <f t="shared" si="475"/>
        <v>4.3301881942224614E-14</v>
      </c>
      <c r="BN474" s="36">
        <f t="shared" ca="1" si="442"/>
        <v>0.63475995852260725</v>
      </c>
      <c r="BO474" s="36">
        <f t="shared" ca="1" si="464"/>
        <v>1</v>
      </c>
      <c r="BP474" s="36">
        <f t="shared" si="443"/>
        <v>-4.3301881941833831E-14</v>
      </c>
      <c r="BQ474" s="36">
        <f t="shared" si="465"/>
        <v>0.99999999999097533</v>
      </c>
      <c r="BR474" s="2">
        <f t="shared" si="476"/>
        <v>-5</v>
      </c>
      <c r="BS474">
        <v>0</v>
      </c>
      <c r="BT474" s="37">
        <f t="shared" si="466"/>
        <v>7.6341355841855814E-4</v>
      </c>
      <c r="BU474" s="34">
        <f t="shared" si="444"/>
        <v>1.9527773632986063</v>
      </c>
      <c r="BV474" s="34">
        <f t="shared" si="445"/>
        <v>5.2003777866568277E-2</v>
      </c>
      <c r="BW474" s="34">
        <f t="shared" si="446"/>
        <v>-5</v>
      </c>
      <c r="BX474" s="34">
        <f t="shared" si="447"/>
        <v>-5</v>
      </c>
      <c r="BY474" s="34">
        <f t="shared" si="448"/>
        <v>0.1717919085085321</v>
      </c>
      <c r="BZ474" s="36">
        <f t="shared" si="467"/>
        <v>7.6150978395866157E-7</v>
      </c>
      <c r="CA474" s="34">
        <f t="shared" si="468"/>
        <v>1.561695530551321E-2</v>
      </c>
    </row>
    <row r="475" spans="1:79" x14ac:dyDescent="0.2">
      <c r="A475" s="75">
        <f t="shared" si="449"/>
        <v>1.2082191780821958</v>
      </c>
      <c r="B475" s="34">
        <f t="shared" si="450"/>
        <v>441.00000000000148</v>
      </c>
      <c r="C475">
        <f t="shared" si="451"/>
        <v>15</v>
      </c>
      <c r="D475" s="35">
        <f t="shared" si="409"/>
        <v>3000</v>
      </c>
      <c r="E475" s="27">
        <v>0</v>
      </c>
      <c r="F475" s="64">
        <f t="shared" si="452"/>
        <v>0.46593146951268899</v>
      </c>
      <c r="G475" s="34">
        <v>0</v>
      </c>
      <c r="H475" s="34">
        <f t="shared" si="410"/>
        <v>1</v>
      </c>
      <c r="I475" s="34">
        <f t="shared" si="453"/>
        <v>6192.2292298236371</v>
      </c>
      <c r="J475" s="34">
        <f t="shared" si="411"/>
        <v>641.95118692307858</v>
      </c>
      <c r="K475" s="34">
        <f t="shared" si="412"/>
        <v>569.67553899001746</v>
      </c>
      <c r="L475" s="36">
        <f t="shared" si="469"/>
        <v>11.682896142625287</v>
      </c>
      <c r="M475" s="34">
        <f t="shared" si="413"/>
        <v>20.399243190166207</v>
      </c>
      <c r="N475" s="34">
        <f t="shared" si="454"/>
        <v>2.1147987085472764</v>
      </c>
      <c r="O475" s="34">
        <f t="shared" si="414"/>
        <v>9.4970811430771391</v>
      </c>
      <c r="P475">
        <f t="shared" si="455"/>
        <v>0.31700975043615792</v>
      </c>
      <c r="Q475" s="36">
        <f t="shared" si="415"/>
        <v>1.4175528293236104</v>
      </c>
      <c r="R475" s="34">
        <f t="shared" si="416"/>
        <v>0.3604010425417537</v>
      </c>
      <c r="S475" s="34">
        <f t="shared" si="417"/>
        <v>1.0571517867818567</v>
      </c>
      <c r="T475" s="36">
        <f t="shared" si="456"/>
        <v>2.5989909279004325E-9</v>
      </c>
      <c r="U475" s="36">
        <f t="shared" si="418"/>
        <v>3446.2876695851251</v>
      </c>
      <c r="V475" s="36">
        <f t="shared" si="419"/>
        <v>2.023179565914906E-4</v>
      </c>
      <c r="W475" s="68">
        <f t="shared" si="420"/>
        <v>3.3379703264643679E-2</v>
      </c>
      <c r="X475">
        <f t="shared" si="421"/>
        <v>1.9567241445025558</v>
      </c>
      <c r="Y475">
        <f t="shared" si="422"/>
        <v>5.9191933886892012E-3</v>
      </c>
      <c r="Z475" s="34">
        <f t="shared" si="423"/>
        <v>1.8175536138477263E-3</v>
      </c>
      <c r="AA475" s="36">
        <f t="shared" si="424"/>
        <v>6.0611071041422066E-3</v>
      </c>
      <c r="AB475" s="34">
        <f t="shared" si="425"/>
        <v>2.2083287929023406E-4</v>
      </c>
      <c r="AC475" s="36">
        <f t="shared" si="426"/>
        <v>1.4430398279435097E-3</v>
      </c>
      <c r="AD475" s="34">
        <f t="shared" si="427"/>
        <v>4.194825227765224E-2</v>
      </c>
      <c r="AE475">
        <f t="shared" si="457"/>
        <v>6.5345334108829212</v>
      </c>
      <c r="AF475" s="36">
        <f t="shared" si="458"/>
        <v>4.194825227765224E-2</v>
      </c>
      <c r="AG475" s="34">
        <f t="shared" si="428"/>
        <v>0</v>
      </c>
      <c r="AH475">
        <f t="shared" si="470"/>
        <v>0</v>
      </c>
      <c r="AI475" s="29">
        <f t="shared" si="459"/>
        <v>0</v>
      </c>
      <c r="AJ475">
        <f t="shared" si="460"/>
        <v>0</v>
      </c>
      <c r="AK475" s="36">
        <f t="shared" si="471"/>
        <v>1.7518201575095793E-110</v>
      </c>
      <c r="AL475" s="36">
        <f t="shared" si="461"/>
        <v>-1.2638977987017497E-5</v>
      </c>
      <c r="AM475" s="36">
        <f t="shared" si="462"/>
        <v>-2.5585389564487444E-8</v>
      </c>
      <c r="AN475" s="37">
        <f t="shared" si="472"/>
        <v>-5.1306186403312292E-110</v>
      </c>
      <c r="AO475" s="36">
        <f t="shared" si="473"/>
        <v>2.0848874948013452E-2</v>
      </c>
      <c r="AP475" s="36">
        <f t="shared" si="474"/>
        <v>1.1583301500744952E-4</v>
      </c>
      <c r="AQ475" s="74">
        <f t="shared" si="429"/>
        <v>-3.3510768732073642E-107</v>
      </c>
      <c r="AR475" s="73">
        <f t="shared" si="430"/>
        <v>-1.4659564800470862E-110</v>
      </c>
      <c r="AS475" s="72">
        <f t="shared" si="463"/>
        <v>9.0624969479340708E-6</v>
      </c>
      <c r="AT475" s="37">
        <f t="shared" si="431"/>
        <v>-1.1548774908440171E-103</v>
      </c>
      <c r="AU475" s="37">
        <f t="shared" si="432"/>
        <v>2.3629058425871348E-3</v>
      </c>
      <c r="AV475" s="34">
        <f t="shared" si="433"/>
        <v>0</v>
      </c>
      <c r="AW475" s="34">
        <f t="shared" si="434"/>
        <v>3.139098605081631E-3</v>
      </c>
      <c r="AX475" s="37">
        <f t="shared" si="435"/>
        <v>1.5800930049602931E-2</v>
      </c>
      <c r="AY475" s="7">
        <f t="shared" si="436"/>
        <v>5.231973191932824E-2</v>
      </c>
      <c r="AZ475" s="37">
        <f t="shared" si="437"/>
        <v>4.9180633314246609E-2</v>
      </c>
      <c r="BA475" s="2">
        <f>BE475*'mass balance'!$B$17+BF475*'mass balance'!$C$17+BG475*'mass balance'!$D$17+BH475*'mass balance'!$E$17</f>
        <v>6.0352677278873934E-7</v>
      </c>
      <c r="BB475" s="2">
        <f>BE475*'mass balance'!$B$18+BF475*'mass balance'!$C$18+BG475*'mass balance'!$D$18+BH475*'mass balance'!$E$18</f>
        <v>6.1281180006241236E-7</v>
      </c>
      <c r="BC475" s="2">
        <f>BE475*'mass balance'!$B$19+BF475*'mass balance'!$C$19+BG475*'mass balance'!$D$19+BH475*'mass balance'!$E$19</f>
        <v>-7.66014750078015E-7</v>
      </c>
      <c r="BD475" s="2">
        <f>BE475*'mass balance'!$B$20+BF475*'mass balance'!$C$20+BG475*'mass balance'!$D$20+BH475*'mass balance'!$E$20</f>
        <v>2.7855081821018732E-8</v>
      </c>
      <c r="BE475" s="2">
        <f>N475*'mass balance'!$H$11+R475*'mass balance'!$I$11+S475*'mass balance'!$J$11</f>
        <v>-5.0352350203506573E-6</v>
      </c>
      <c r="BF475" s="2">
        <f>N475*'mass balance'!$H$12+R475*'mass balance'!$I$12+S475*'mass balance'!$J$12</f>
        <v>2.5395559404789612E-6</v>
      </c>
      <c r="BG475" s="2">
        <f>N475*'mass balance'!$H$13+R475*'mass balance'!$I$13+S475*'mass balance'!$J$13</f>
        <v>1.2021480676270103E-6</v>
      </c>
      <c r="BH475" s="2">
        <f>N475*'mass balance'!$H$14+R475*'mass balance'!$I$14+S475*'mass balance'!$J$14</f>
        <v>5.5072883035085317E-7</v>
      </c>
      <c r="BI475" s="36">
        <f t="shared" si="438"/>
        <v>1.984873985993231E-16</v>
      </c>
      <c r="BJ475" s="36">
        <f t="shared" si="439"/>
        <v>1.5593427582742728E-19</v>
      </c>
      <c r="BK475" s="36">
        <f t="shared" si="440"/>
        <v>3.7781292754155728E-16</v>
      </c>
      <c r="BL475" s="36">
        <f t="shared" si="441"/>
        <v>1.1466114895401606E-16</v>
      </c>
      <c r="BM475" s="36">
        <f t="shared" si="475"/>
        <v>4.3416454133882785E-14</v>
      </c>
      <c r="BN475" s="36">
        <f t="shared" ca="1" si="442"/>
        <v>0.98500235096246114</v>
      </c>
      <c r="BO475" s="36">
        <f t="shared" ca="1" si="464"/>
        <v>1</v>
      </c>
      <c r="BP475" s="36">
        <f t="shared" si="443"/>
        <v>-4.3416454133489087E-14</v>
      </c>
      <c r="BQ475" s="36">
        <f t="shared" si="465"/>
        <v>0.99999999999093203</v>
      </c>
      <c r="BR475" s="2">
        <f t="shared" si="476"/>
        <v>-5</v>
      </c>
      <c r="BS475">
        <v>0</v>
      </c>
      <c r="BT475" s="37">
        <f t="shared" si="466"/>
        <v>7.6792978695321005E-4</v>
      </c>
      <c r="BU475" s="34">
        <f t="shared" si="444"/>
        <v>1.9567241445025558</v>
      </c>
      <c r="BV475" s="34">
        <f t="shared" si="445"/>
        <v>5.231973191932824E-2</v>
      </c>
      <c r="BW475" s="34">
        <f t="shared" si="446"/>
        <v>-5</v>
      </c>
      <c r="BX475" s="34">
        <f t="shared" si="447"/>
        <v>-5</v>
      </c>
      <c r="BY475" s="34">
        <f t="shared" si="448"/>
        <v>0.17248703153736206</v>
      </c>
      <c r="BZ475" s="36">
        <f t="shared" si="467"/>
        <v>7.66014750078015E-7</v>
      </c>
      <c r="CA475" s="34">
        <f t="shared" si="468"/>
        <v>1.5614475357533811E-2</v>
      </c>
    </row>
    <row r="476" spans="1:79" x14ac:dyDescent="0.2">
      <c r="A476" s="75">
        <f t="shared" si="449"/>
        <v>1.2109589041095932</v>
      </c>
      <c r="B476" s="34">
        <f t="shared" si="450"/>
        <v>442.00000000000153</v>
      </c>
      <c r="C476">
        <f t="shared" si="451"/>
        <v>15</v>
      </c>
      <c r="D476" s="35">
        <f t="shared" si="409"/>
        <v>3000</v>
      </c>
      <c r="E476" s="27">
        <v>0</v>
      </c>
      <c r="F476" s="64">
        <f t="shared" si="452"/>
        <v>0.46593146951268899</v>
      </c>
      <c r="G476" s="34">
        <v>0</v>
      </c>
      <c r="H476" s="34">
        <f t="shared" si="410"/>
        <v>1</v>
      </c>
      <c r="I476" s="34">
        <f t="shared" si="453"/>
        <v>6192.2292298236371</v>
      </c>
      <c r="J476" s="34">
        <f t="shared" si="411"/>
        <v>644.54253018197255</v>
      </c>
      <c r="K476" s="34">
        <f t="shared" si="412"/>
        <v>571.97512951619797</v>
      </c>
      <c r="L476" s="36">
        <f t="shared" si="469"/>
        <v>11.75370742743231</v>
      </c>
      <c r="M476" s="34">
        <f t="shared" si="413"/>
        <v>20.399243190166207</v>
      </c>
      <c r="N476" s="34">
        <f t="shared" si="454"/>
        <v>2.1233354469924199</v>
      </c>
      <c r="O476" s="34">
        <f t="shared" si="414"/>
        <v>9.4970811430771391</v>
      </c>
      <c r="P476">
        <f t="shared" si="455"/>
        <v>0.3189311804866089</v>
      </c>
      <c r="Q476" s="36">
        <f t="shared" si="415"/>
        <v>1.4235332152133346</v>
      </c>
      <c r="R476" s="34">
        <f t="shared" si="416"/>
        <v>0.3625055322042891</v>
      </c>
      <c r="S476" s="34">
        <f t="shared" si="417"/>
        <v>1.0610276830090455</v>
      </c>
      <c r="T476" s="36">
        <f t="shared" si="456"/>
        <v>2.5460800733533195E-9</v>
      </c>
      <c r="U476" s="36">
        <f t="shared" si="418"/>
        <v>3446.2876695877239</v>
      </c>
      <c r="V476" s="36">
        <f t="shared" si="419"/>
        <v>2.0305972651937638E-4</v>
      </c>
      <c r="W476" s="68">
        <f t="shared" si="420"/>
        <v>3.3582021221235173E-2</v>
      </c>
      <c r="X476">
        <f t="shared" si="421"/>
        <v>1.9606694890255785</v>
      </c>
      <c r="Y476">
        <f t="shared" si="422"/>
        <v>5.9191933886892012E-3</v>
      </c>
      <c r="Z476" s="34">
        <f t="shared" si="423"/>
        <v>1.8175536138477263E-3</v>
      </c>
      <c r="AA476" s="36">
        <f t="shared" si="424"/>
        <v>6.0466797153643061E-3</v>
      </c>
      <c r="AB476" s="34">
        <f t="shared" si="425"/>
        <v>2.2083287929023406E-4</v>
      </c>
      <c r="AC476" s="36">
        <f t="shared" si="426"/>
        <v>1.4523033812751769E-3</v>
      </c>
      <c r="AD476" s="34">
        <f t="shared" si="427"/>
        <v>4.2122048336405031E-2</v>
      </c>
      <c r="AE476">
        <f t="shared" si="457"/>
        <v>6.5764816631605738</v>
      </c>
      <c r="AF476" s="36">
        <f t="shared" si="458"/>
        <v>4.2122048336405031E-2</v>
      </c>
      <c r="AG476" s="34">
        <f t="shared" si="428"/>
        <v>0</v>
      </c>
      <c r="AH476">
        <f t="shared" si="470"/>
        <v>0</v>
      </c>
      <c r="AI476" s="29">
        <f t="shared" si="459"/>
        <v>0</v>
      </c>
      <c r="AJ476">
        <f t="shared" si="460"/>
        <v>0</v>
      </c>
      <c r="AK476" s="36">
        <f t="shared" si="471"/>
        <v>1.4659564800470862E-110</v>
      </c>
      <c r="AL476" s="36">
        <f t="shared" si="461"/>
        <v>-1.2631316002140394E-5</v>
      </c>
      <c r="AM476" s="36">
        <f t="shared" si="462"/>
        <v>-2.557973822096397E-8</v>
      </c>
      <c r="AN476" s="37">
        <f t="shared" si="472"/>
        <v>-3.3787984828216499E-110</v>
      </c>
      <c r="AO476" s="36">
        <f t="shared" si="473"/>
        <v>2.0836235970026436E-2</v>
      </c>
      <c r="AP476" s="36">
        <f t="shared" si="474"/>
        <v>1.1580742961788503E-4</v>
      </c>
      <c r="AQ476" s="74">
        <f t="shared" si="429"/>
        <v>-2.2108894038144724E-107</v>
      </c>
      <c r="AR476" s="73">
        <f t="shared" si="430"/>
        <v>-9.6599597289984895E-111</v>
      </c>
      <c r="AS476" s="72">
        <f t="shared" si="463"/>
        <v>9.046025371836872E-6</v>
      </c>
      <c r="AT476" s="37">
        <f t="shared" si="431"/>
        <v>-7.619360891494787E-104</v>
      </c>
      <c r="AU476" s="37">
        <f t="shared" si="432"/>
        <v>2.3623839200032936E-3</v>
      </c>
      <c r="AV476" s="34">
        <f t="shared" si="433"/>
        <v>0</v>
      </c>
      <c r="AW476" s="34">
        <f t="shared" si="434"/>
        <v>3.1581250179374943E-3</v>
      </c>
      <c r="AX476" s="37">
        <f t="shared" si="435"/>
        <v>1.5896701178990624E-2</v>
      </c>
      <c r="AY476" s="7">
        <f t="shared" si="436"/>
        <v>5.2636847418163296E-2</v>
      </c>
      <c r="AZ476" s="37">
        <f t="shared" si="437"/>
        <v>4.94787224002258E-2</v>
      </c>
      <c r="BA476" s="2">
        <f>BE476*'mass balance'!$B$17+BF476*'mass balance'!$C$17+BG476*'mass balance'!$D$17+BH476*'mass balance'!$E$17</f>
        <v>6.0708880102608386E-7</v>
      </c>
      <c r="BB476" s="2">
        <f>BE476*'mass balance'!$B$18+BF476*'mass balance'!$C$18+BG476*'mass balance'!$D$18+BH476*'mass balance'!$E$18</f>
        <v>6.1642862873417832E-7</v>
      </c>
      <c r="BC476" s="2">
        <f>BE476*'mass balance'!$B$19+BF476*'mass balance'!$C$19+BG476*'mass balance'!$D$19+BH476*'mass balance'!$E$19</f>
        <v>-7.7053578591772216E-7</v>
      </c>
      <c r="BD476" s="2">
        <f>BE476*'mass balance'!$B$20+BF476*'mass balance'!$C$20+BG476*'mass balance'!$D$20+BH476*'mass balance'!$E$20</f>
        <v>2.8019483124280826E-8</v>
      </c>
      <c r="BE476" s="2">
        <f>N476*'mass balance'!$H$11+R476*'mass balance'!$I$11+S476*'mass balance'!$J$11</f>
        <v>-5.0555605880771902E-6</v>
      </c>
      <c r="BF476" s="2">
        <f>N476*'mass balance'!$H$12+R476*'mass balance'!$I$12+S476*'mass balance'!$J$12</f>
        <v>2.5488668600758538E-6</v>
      </c>
      <c r="BG476" s="2">
        <f>N476*'mass balance'!$H$13+R476*'mass balance'!$I$13+S476*'mass balance'!$J$13</f>
        <v>1.2065555720329055E-6</v>
      </c>
      <c r="BH476" s="2">
        <f>N476*'mass balance'!$H$14+R476*'mass balance'!$I$14+S476*'mass balance'!$J$14</f>
        <v>5.5295193932094256E-7</v>
      </c>
      <c r="BI476" s="36">
        <f t="shared" si="438"/>
        <v>1.984873985993231E-16</v>
      </c>
      <c r="BJ476" s="36">
        <f t="shared" si="439"/>
        <v>1.5596333084018296E-19</v>
      </c>
      <c r="BK476" s="36">
        <f t="shared" si="440"/>
        <v>3.7796886181738472E-16</v>
      </c>
      <c r="BL476" s="36">
        <f t="shared" si="441"/>
        <v>1.1475015004947032E-16</v>
      </c>
      <c r="BM476" s="36">
        <f t="shared" si="475"/>
        <v>4.35311152828368E-14</v>
      </c>
      <c r="BN476" s="36">
        <f t="shared" ca="1" si="442"/>
        <v>0.93828437633907869</v>
      </c>
      <c r="BO476" s="36">
        <f t="shared" ca="1" si="464"/>
        <v>1</v>
      </c>
      <c r="BP476" s="36">
        <f t="shared" si="443"/>
        <v>-4.3531115282440174E-14</v>
      </c>
      <c r="BQ476" s="36">
        <f t="shared" si="465"/>
        <v>0.99999999999088862</v>
      </c>
      <c r="BR476" s="2">
        <f t="shared" si="476"/>
        <v>-5</v>
      </c>
      <c r="BS476">
        <v>0</v>
      </c>
      <c r="BT476" s="37">
        <f t="shared" si="466"/>
        <v>7.7246212538251635E-4</v>
      </c>
      <c r="BU476" s="34">
        <f t="shared" si="444"/>
        <v>1.9606694890255785</v>
      </c>
      <c r="BV476" s="34">
        <f t="shared" si="445"/>
        <v>5.2636847418163296E-2</v>
      </c>
      <c r="BW476" s="34">
        <f t="shared" si="446"/>
        <v>-5</v>
      </c>
      <c r="BX476" s="34">
        <f t="shared" si="447"/>
        <v>-5</v>
      </c>
      <c r="BY476" s="34">
        <f t="shared" si="448"/>
        <v>0.17318330426888132</v>
      </c>
      <c r="BZ476" s="36">
        <f t="shared" si="467"/>
        <v>7.7053578591772216E-7</v>
      </c>
      <c r="CA476" s="34">
        <f t="shared" si="468"/>
        <v>1.5612006290990875E-2</v>
      </c>
    </row>
    <row r="477" spans="1:79" x14ac:dyDescent="0.2">
      <c r="A477" s="75">
        <f t="shared" si="449"/>
        <v>1.2136986301369905</v>
      </c>
      <c r="B477" s="34">
        <f t="shared" si="450"/>
        <v>443.00000000000153</v>
      </c>
      <c r="C477">
        <f t="shared" si="451"/>
        <v>15</v>
      </c>
      <c r="D477" s="35">
        <f t="shared" si="409"/>
        <v>3000</v>
      </c>
      <c r="E477" s="27">
        <v>0</v>
      </c>
      <c r="F477" s="64">
        <f t="shared" si="452"/>
        <v>0.46593146951268899</v>
      </c>
      <c r="G477" s="34">
        <v>0</v>
      </c>
      <c r="H477" s="34">
        <f t="shared" si="410"/>
        <v>1</v>
      </c>
      <c r="I477" s="34">
        <f t="shared" si="453"/>
        <v>6192.2292298236371</v>
      </c>
      <c r="J477" s="34">
        <f t="shared" si="411"/>
        <v>647.1381469137948</v>
      </c>
      <c r="K477" s="34">
        <f t="shared" si="412"/>
        <v>574.27851237588186</v>
      </c>
      <c r="L477" s="36">
        <f t="shared" si="469"/>
        <v>11.824778331714093</v>
      </c>
      <c r="M477" s="34">
        <f t="shared" si="413"/>
        <v>20.399243190166207</v>
      </c>
      <c r="N477" s="34">
        <f t="shared" si="454"/>
        <v>2.1318862636653382</v>
      </c>
      <c r="O477" s="34">
        <f t="shared" si="414"/>
        <v>9.4970811430771391</v>
      </c>
      <c r="P477">
        <f t="shared" si="455"/>
        <v>0.32085965518625448</v>
      </c>
      <c r="Q477" s="36">
        <f t="shared" si="415"/>
        <v>1.4295250229428746</v>
      </c>
      <c r="R477" s="34">
        <f t="shared" si="416"/>
        <v>0.36461741613853593</v>
      </c>
      <c r="S477" s="34">
        <f t="shared" si="417"/>
        <v>1.0649076068043386</v>
      </c>
      <c r="T477" s="36">
        <f t="shared" si="456"/>
        <v>2.4943506452674664E-9</v>
      </c>
      <c r="U477" s="36">
        <f t="shared" si="418"/>
        <v>3446.2876695902701</v>
      </c>
      <c r="V477" s="36">
        <f t="shared" si="419"/>
        <v>2.0380226724418945E-4</v>
      </c>
      <c r="W477" s="68">
        <f t="shared" si="420"/>
        <v>3.3785080947754551E-2</v>
      </c>
      <c r="X477">
        <f t="shared" si="421"/>
        <v>1.9646133973006639</v>
      </c>
      <c r="Y477">
        <f t="shared" si="422"/>
        <v>5.9191933886892012E-3</v>
      </c>
      <c r="Z477" s="34">
        <f t="shared" si="423"/>
        <v>1.8175536138477263E-3</v>
      </c>
      <c r="AA477" s="36">
        <f t="shared" si="424"/>
        <v>6.0323154933193878E-3</v>
      </c>
      <c r="AB477" s="34">
        <f t="shared" si="425"/>
        <v>2.2083287929023406E-4</v>
      </c>
      <c r="AC477" s="36">
        <f t="shared" si="426"/>
        <v>1.4616053144909074E-3</v>
      </c>
      <c r="AD477" s="34">
        <f t="shared" si="427"/>
        <v>4.2296155637790517E-2</v>
      </c>
      <c r="AE477">
        <f t="shared" si="457"/>
        <v>6.6186037114969789</v>
      </c>
      <c r="AF477" s="36">
        <f t="shared" si="458"/>
        <v>4.2296155637790517E-2</v>
      </c>
      <c r="AG477" s="34">
        <f t="shared" si="428"/>
        <v>0</v>
      </c>
      <c r="AH477">
        <f t="shared" si="470"/>
        <v>0</v>
      </c>
      <c r="AI477" s="29">
        <f t="shared" si="459"/>
        <v>0</v>
      </c>
      <c r="AJ477">
        <f t="shared" si="460"/>
        <v>0</v>
      </c>
      <c r="AK477" s="36">
        <f t="shared" si="471"/>
        <v>9.6599597289984895E-111</v>
      </c>
      <c r="AL477" s="36">
        <f t="shared" si="461"/>
        <v>-1.2623658662101846E-5</v>
      </c>
      <c r="AM477" s="36">
        <f t="shared" si="462"/>
        <v>-2.5574088125718684E-8</v>
      </c>
      <c r="AN477" s="37">
        <f t="shared" si="472"/>
        <v>-1.9128420027745636E-110</v>
      </c>
      <c r="AO477" s="36">
        <f t="shared" si="473"/>
        <v>2.0823604654024296E-2</v>
      </c>
      <c r="AP477" s="36">
        <f t="shared" si="474"/>
        <v>1.1578184987966408E-4</v>
      </c>
      <c r="AQ477" s="74">
        <f t="shared" si="429"/>
        <v>-1.253931750380988E-107</v>
      </c>
      <c r="AR477" s="73">
        <f t="shared" si="430"/>
        <v>-5.4720972685073267E-111</v>
      </c>
      <c r="AS477" s="72">
        <f t="shared" si="463"/>
        <v>9.0295837337160047E-6</v>
      </c>
      <c r="AT477" s="37">
        <f t="shared" si="431"/>
        <v>-4.3214095300165657E-104</v>
      </c>
      <c r="AU477" s="37">
        <f t="shared" si="432"/>
        <v>2.3618621127025835E-3</v>
      </c>
      <c r="AV477" s="34">
        <f t="shared" si="433"/>
        <v>0</v>
      </c>
      <c r="AW477" s="34">
        <f t="shared" si="434"/>
        <v>3.1772211884220415E-3</v>
      </c>
      <c r="AX477" s="37">
        <f t="shared" si="435"/>
        <v>1.5992823439562646E-2</v>
      </c>
      <c r="AY477" s="7">
        <f t="shared" si="436"/>
        <v>5.295512557573924E-2</v>
      </c>
      <c r="AZ477" s="37">
        <f t="shared" si="437"/>
        <v>4.9777904387317197E-2</v>
      </c>
      <c r="BA477" s="2">
        <f>BE477*'mass balance'!$B$17+BF477*'mass balance'!$C$17+BG477*'mass balance'!$D$17+BH477*'mass balance'!$E$17</f>
        <v>6.1066350274430774E-7</v>
      </c>
      <c r="BB477" s="2">
        <f>BE477*'mass balance'!$B$18+BF477*'mass balance'!$C$18+BG477*'mass balance'!$D$18+BH477*'mass balance'!$E$18</f>
        <v>6.200583258634508E-7</v>
      </c>
      <c r="BC477" s="2">
        <f>BE477*'mass balance'!$B$19+BF477*'mass balance'!$C$19+BG477*'mass balance'!$D$19+BH477*'mass balance'!$E$19</f>
        <v>-7.7507290732931431E-7</v>
      </c>
      <c r="BD477" s="2">
        <f>BE477*'mass balance'!$B$20+BF477*'mass balance'!$C$20+BG477*'mass balance'!$D$20+BH477*'mass balance'!$E$20</f>
        <v>2.8184469357429593E-8</v>
      </c>
      <c r="BE477" s="2">
        <f>N477*'mass balance'!$H$11+R477*'mass balance'!$I$11+S477*'mass balance'!$J$11</f>
        <v>-5.0759196753936622E-6</v>
      </c>
      <c r="BF477" s="2">
        <f>N477*'mass balance'!$H$12+R477*'mass balance'!$I$12+S477*'mass balance'!$J$12</f>
        <v>2.558187454947984E-6</v>
      </c>
      <c r="BG477" s="2">
        <f>N477*'mass balance'!$H$13+R477*'mass balance'!$I$13+S477*'mass balance'!$J$13</f>
        <v>1.2109676564180407E-6</v>
      </c>
      <c r="BH477" s="2">
        <f>N477*'mass balance'!$H$14+R477*'mass balance'!$I$14+S477*'mass balance'!$J$14</f>
        <v>5.551787144961817E-7</v>
      </c>
      <c r="BI477" s="36">
        <f t="shared" si="438"/>
        <v>1.984873985993231E-16</v>
      </c>
      <c r="BJ477" s="36">
        <f t="shared" si="439"/>
        <v>1.5599243499206357E-19</v>
      </c>
      <c r="BK477" s="36">
        <f t="shared" si="440"/>
        <v>3.7812482514822488E-16</v>
      </c>
      <c r="BL477" s="36">
        <f t="shared" si="441"/>
        <v>1.1483919487809196E-16</v>
      </c>
      <c r="BM477" s="36">
        <f t="shared" si="475"/>
        <v>4.3645865432886269E-14</v>
      </c>
      <c r="BN477" s="36">
        <f t="shared" ca="1" si="442"/>
        <v>0.47371393994331834</v>
      </c>
      <c r="BO477" s="36">
        <f t="shared" ca="1" si="464"/>
        <v>1</v>
      </c>
      <c r="BP477" s="36">
        <f t="shared" si="443"/>
        <v>-4.3645865432486695E-14</v>
      </c>
      <c r="BQ477" s="36">
        <f t="shared" si="465"/>
        <v>0.9999999999908451</v>
      </c>
      <c r="BR477" s="2">
        <f t="shared" si="476"/>
        <v>-5</v>
      </c>
      <c r="BS477">
        <v>0</v>
      </c>
      <c r="BT477" s="37">
        <f t="shared" si="466"/>
        <v>7.770105895976376E-4</v>
      </c>
      <c r="BU477" s="34">
        <f t="shared" si="444"/>
        <v>1.9646133973006639</v>
      </c>
      <c r="BV477" s="34">
        <f t="shared" si="445"/>
        <v>5.295512557573924E-2</v>
      </c>
      <c r="BW477" s="34">
        <f t="shared" si="446"/>
        <v>-5</v>
      </c>
      <c r="BX477" s="34">
        <f t="shared" si="447"/>
        <v>-5</v>
      </c>
      <c r="BY477" s="34">
        <f t="shared" si="448"/>
        <v>0.17388072524761125</v>
      </c>
      <c r="BZ477" s="36">
        <f t="shared" si="467"/>
        <v>7.7507290732931431E-7</v>
      </c>
      <c r="CA477" s="34">
        <f t="shared" si="468"/>
        <v>1.5609548034641861E-2</v>
      </c>
    </row>
    <row r="478" spans="1:79" x14ac:dyDescent="0.2">
      <c r="A478" s="75">
        <f t="shared" si="449"/>
        <v>1.2164383561643879</v>
      </c>
      <c r="B478" s="34">
        <f t="shared" si="450"/>
        <v>444.00000000000159</v>
      </c>
      <c r="C478">
        <f t="shared" si="451"/>
        <v>15</v>
      </c>
      <c r="D478" s="35">
        <f t="shared" si="409"/>
        <v>3000</v>
      </c>
      <c r="E478" s="27">
        <v>0</v>
      </c>
      <c r="F478" s="64">
        <f t="shared" si="452"/>
        <v>0.46593146951268899</v>
      </c>
      <c r="G478" s="34">
        <v>0</v>
      </c>
      <c r="H478" s="34">
        <f t="shared" si="410"/>
        <v>1</v>
      </c>
      <c r="I478" s="34">
        <f t="shared" si="453"/>
        <v>6192.2292298236371</v>
      </c>
      <c r="J478" s="34">
        <f t="shared" si="411"/>
        <v>649.73803170632107</v>
      </c>
      <c r="K478" s="34">
        <f t="shared" si="412"/>
        <v>576.58568276619337</v>
      </c>
      <c r="L478" s="36">
        <f t="shared" si="469"/>
        <v>11.896109125249559</v>
      </c>
      <c r="M478" s="34">
        <f t="shared" si="413"/>
        <v>20.399243190166207</v>
      </c>
      <c r="N478" s="34">
        <f t="shared" si="454"/>
        <v>2.1404511407363809</v>
      </c>
      <c r="O478" s="34">
        <f t="shared" si="414"/>
        <v>9.4970811430771391</v>
      </c>
      <c r="P478">
        <f t="shared" si="455"/>
        <v>0.32279518185541561</v>
      </c>
      <c r="Q478" s="36">
        <f t="shared" si="415"/>
        <v>1.4355282445813893</v>
      </c>
      <c r="R478" s="34">
        <f t="shared" si="416"/>
        <v>0.366736701422052</v>
      </c>
      <c r="S478" s="34">
        <f t="shared" si="417"/>
        <v>1.0687915431593373</v>
      </c>
      <c r="T478" s="36">
        <f t="shared" si="456"/>
        <v>2.4437734937344514E-9</v>
      </c>
      <c r="U478" s="36">
        <f t="shared" si="418"/>
        <v>3446.2876695927644</v>
      </c>
      <c r="V478" s="36">
        <f t="shared" si="419"/>
        <v>2.0454557589361889E-4</v>
      </c>
      <c r="W478" s="68">
        <f t="shared" si="420"/>
        <v>3.3988883214998739E-2</v>
      </c>
      <c r="X478">
        <f t="shared" si="421"/>
        <v>1.9685558697612826</v>
      </c>
      <c r="Y478">
        <f t="shared" si="422"/>
        <v>5.9191933886892012E-3</v>
      </c>
      <c r="Z478" s="34">
        <f t="shared" si="423"/>
        <v>1.8175536138477263E-3</v>
      </c>
      <c r="AA478" s="36">
        <f t="shared" si="424"/>
        <v>6.0180140253433293E-3</v>
      </c>
      <c r="AB478" s="34">
        <f t="shared" si="425"/>
        <v>2.2083287929023406E-4</v>
      </c>
      <c r="AC478" s="36">
        <f t="shared" si="426"/>
        <v>1.4709456963233085E-3</v>
      </c>
      <c r="AD478" s="34">
        <f t="shared" si="427"/>
        <v>4.2470573870313055E-2</v>
      </c>
      <c r="AE478">
        <f t="shared" si="457"/>
        <v>6.660899867134769</v>
      </c>
      <c r="AF478" s="36">
        <f t="shared" si="458"/>
        <v>4.2470573870313055E-2</v>
      </c>
      <c r="AG478" s="34">
        <f t="shared" si="428"/>
        <v>0</v>
      </c>
      <c r="AH478">
        <f t="shared" si="470"/>
        <v>0</v>
      </c>
      <c r="AI478" s="29">
        <f t="shared" si="459"/>
        <v>0</v>
      </c>
      <c r="AJ478">
        <f t="shared" si="460"/>
        <v>0</v>
      </c>
      <c r="AK478" s="36">
        <f t="shared" si="471"/>
        <v>5.4720972685073267E-111</v>
      </c>
      <c r="AL478" s="36">
        <f t="shared" si="461"/>
        <v>-1.2616005964086063E-5</v>
      </c>
      <c r="AM478" s="36">
        <f t="shared" si="462"/>
        <v>-2.5568439278475858E-8</v>
      </c>
      <c r="AN478" s="37">
        <f t="shared" si="472"/>
        <v>-9.4684602987471467E-111</v>
      </c>
      <c r="AO478" s="36">
        <f t="shared" si="473"/>
        <v>2.0810980995362195E-2</v>
      </c>
      <c r="AP478" s="36">
        <f t="shared" si="474"/>
        <v>1.1575627579153835E-4</v>
      </c>
      <c r="AQ478" s="74">
        <f t="shared" si="429"/>
        <v>-6.2181935206620338E-108</v>
      </c>
      <c r="AR478" s="73">
        <f t="shared" si="430"/>
        <v>-2.7102899581118102E-111</v>
      </c>
      <c r="AS478" s="72">
        <f t="shared" si="463"/>
        <v>9.0131719791575842E-6</v>
      </c>
      <c r="AT478" s="37">
        <f t="shared" si="431"/>
        <v>-2.1429683658230777E-104</v>
      </c>
      <c r="AU478" s="37">
        <f t="shared" si="432"/>
        <v>2.3613404206595402E-3</v>
      </c>
      <c r="AV478" s="34">
        <f t="shared" si="433"/>
        <v>0</v>
      </c>
      <c r="AW478" s="34">
        <f t="shared" si="434"/>
        <v>3.1963871890226627E-3</v>
      </c>
      <c r="AX478" s="37">
        <f t="shared" si="435"/>
        <v>1.6089297196190688E-2</v>
      </c>
      <c r="AY478" s="7">
        <f t="shared" si="436"/>
        <v>5.327456760021209E-2</v>
      </c>
      <c r="AZ478" s="37">
        <f t="shared" si="437"/>
        <v>5.007818041118943E-2</v>
      </c>
      <c r="BA478" s="2">
        <f>BE478*'mass balance'!$B$17+BF478*'mass balance'!$C$17+BG478*'mass balance'!$D$17+BH478*'mass balance'!$E$17</f>
        <v>6.1425089038490917E-7</v>
      </c>
      <c r="BB478" s="2">
        <f>BE478*'mass balance'!$B$18+BF478*'mass balance'!$C$18+BG478*'mass balance'!$D$18+BH478*'mass balance'!$E$18</f>
        <v>6.2370090408313867E-7</v>
      </c>
      <c r="BC478" s="2">
        <f>BE478*'mass balance'!$B$19+BF478*'mass balance'!$C$19+BG478*'mass balance'!$D$19+BH478*'mass balance'!$E$19</f>
        <v>-7.7962613010392273E-7</v>
      </c>
      <c r="BD478" s="2">
        <f>BE478*'mass balance'!$B$20+BF478*'mass balance'!$C$20+BG478*'mass balance'!$D$20+BH478*'mass balance'!$E$20</f>
        <v>2.8350041094688115E-8</v>
      </c>
      <c r="BE478" s="2">
        <f>N478*'mass balance'!$H$11+R478*'mass balance'!$I$11+S478*'mass balance'!$J$11</f>
        <v>-5.0963122398485253E-6</v>
      </c>
      <c r="BF478" s="2">
        <f>N478*'mass balance'!$H$12+R478*'mass balance'!$I$12+S478*'mass balance'!$J$12</f>
        <v>2.5675176890412404E-6</v>
      </c>
      <c r="BG478" s="2">
        <f>N478*'mass balance'!$H$13+R478*'mass balance'!$I$13+S478*'mass balance'!$J$13</f>
        <v>1.2153843037155027E-6</v>
      </c>
      <c r="BH478" s="2">
        <f>N478*'mass balance'!$H$14+R478*'mass balance'!$I$14+S478*'mass balance'!$J$14</f>
        <v>5.5740915123343244E-7</v>
      </c>
      <c r="BI478" s="36">
        <f t="shared" si="438"/>
        <v>1.984873985993231E-16</v>
      </c>
      <c r="BJ478" s="36">
        <f t="shared" si="439"/>
        <v>1.5602158767741421E-19</v>
      </c>
      <c r="BK478" s="36">
        <f t="shared" si="440"/>
        <v>3.7828081758321694E-16</v>
      </c>
      <c r="BL478" s="36">
        <f t="shared" si="441"/>
        <v>1.149282833744243E-16</v>
      </c>
      <c r="BM478" s="36">
        <f t="shared" si="475"/>
        <v>4.3760704627764358E-14</v>
      </c>
      <c r="BN478" s="36">
        <f t="shared" ca="1" si="442"/>
        <v>0.87589103167166638</v>
      </c>
      <c r="BO478" s="36">
        <f t="shared" ca="1" si="464"/>
        <v>1</v>
      </c>
      <c r="BP478" s="36">
        <f t="shared" si="443"/>
        <v>-4.3760704627361824E-14</v>
      </c>
      <c r="BQ478" s="36">
        <f t="shared" si="465"/>
        <v>0.99999999999080147</v>
      </c>
      <c r="BR478" s="2">
        <f t="shared" si="476"/>
        <v>-5</v>
      </c>
      <c r="BS478">
        <v>0</v>
      </c>
      <c r="BT478" s="37">
        <f t="shared" si="466"/>
        <v>7.8157519542918234E-4</v>
      </c>
      <c r="BU478" s="34">
        <f t="shared" si="444"/>
        <v>1.9685558697612826</v>
      </c>
      <c r="BV478" s="34">
        <f t="shared" si="445"/>
        <v>5.327456760021209E-2</v>
      </c>
      <c r="BW478" s="34">
        <f t="shared" si="446"/>
        <v>-5</v>
      </c>
      <c r="BX478" s="34">
        <f t="shared" si="447"/>
        <v>-5</v>
      </c>
      <c r="BY478" s="34">
        <f t="shared" si="448"/>
        <v>0.17457929301933145</v>
      </c>
      <c r="BZ478" s="36">
        <f t="shared" si="467"/>
        <v>7.7962613010392273E-7</v>
      </c>
      <c r="CA478" s="34">
        <f t="shared" si="468"/>
        <v>1.5607100517864419E-2</v>
      </c>
    </row>
    <row r="479" spans="1:79" x14ac:dyDescent="0.2">
      <c r="A479" s="75">
        <f t="shared" si="449"/>
        <v>1.2191780821917853</v>
      </c>
      <c r="B479" s="34">
        <f t="shared" si="450"/>
        <v>445.00000000000159</v>
      </c>
      <c r="C479">
        <f t="shared" si="451"/>
        <v>15</v>
      </c>
      <c r="D479" s="35">
        <f t="shared" si="409"/>
        <v>3000</v>
      </c>
      <c r="E479" s="27">
        <v>0</v>
      </c>
      <c r="F479" s="64">
        <f t="shared" si="452"/>
        <v>0.46593146951268899</v>
      </c>
      <c r="G479" s="34">
        <v>0</v>
      </c>
      <c r="H479" s="34">
        <f t="shared" si="410"/>
        <v>1</v>
      </c>
      <c r="I479" s="34">
        <f t="shared" si="453"/>
        <v>6192.2292298236371</v>
      </c>
      <c r="J479" s="34">
        <f t="shared" si="411"/>
        <v>652.34217915200782</v>
      </c>
      <c r="K479" s="34">
        <f t="shared" si="412"/>
        <v>578.89663588841097</v>
      </c>
      <c r="L479" s="36">
        <f t="shared" si="469"/>
        <v>11.967700076812324</v>
      </c>
      <c r="M479" s="34">
        <f t="shared" si="413"/>
        <v>20.399243190166207</v>
      </c>
      <c r="N479" s="34">
        <f t="shared" si="454"/>
        <v>2.1490300603913188</v>
      </c>
      <c r="O479" s="34">
        <f t="shared" si="414"/>
        <v>9.4970811430771391</v>
      </c>
      <c r="P479">
        <f t="shared" si="455"/>
        <v>0.32473776778713476</v>
      </c>
      <c r="Q479" s="36">
        <f t="shared" si="415"/>
        <v>1.4415428721964698</v>
      </c>
      <c r="R479" s="34">
        <f t="shared" si="416"/>
        <v>0.36886339510506871</v>
      </c>
      <c r="S479" s="34">
        <f t="shared" si="417"/>
        <v>1.072679477091401</v>
      </c>
      <c r="T479" s="36">
        <f t="shared" si="456"/>
        <v>2.394319707015485E-9</v>
      </c>
      <c r="U479" s="36">
        <f t="shared" si="418"/>
        <v>3446.2876695952082</v>
      </c>
      <c r="V479" s="36">
        <f t="shared" si="419"/>
        <v>2.0528964960028341E-4</v>
      </c>
      <c r="W479" s="68">
        <f t="shared" si="420"/>
        <v>3.4193428790892356E-2</v>
      </c>
      <c r="X479">
        <f t="shared" si="421"/>
        <v>1.97249690684138</v>
      </c>
      <c r="Y479">
        <f t="shared" si="422"/>
        <v>5.9191933886892012E-3</v>
      </c>
      <c r="Z479" s="34">
        <f t="shared" si="423"/>
        <v>1.8175536138477263E-3</v>
      </c>
      <c r="AA479" s="36">
        <f t="shared" si="424"/>
        <v>6.0037749023567847E-3</v>
      </c>
      <c r="AB479" s="34">
        <f t="shared" si="425"/>
        <v>2.2083287929023406E-4</v>
      </c>
      <c r="AC479" s="36">
        <f t="shared" si="426"/>
        <v>1.4803245954361983E-3</v>
      </c>
      <c r="AD479" s="34">
        <f t="shared" si="427"/>
        <v>4.264530272249778E-2</v>
      </c>
      <c r="AE479">
        <f t="shared" si="457"/>
        <v>6.7033704410050818</v>
      </c>
      <c r="AF479" s="36">
        <f t="shared" si="458"/>
        <v>4.264530272249778E-2</v>
      </c>
      <c r="AG479" s="34">
        <f t="shared" si="428"/>
        <v>0</v>
      </c>
      <c r="AH479">
        <f t="shared" si="470"/>
        <v>0</v>
      </c>
      <c r="AI479" s="29">
        <f t="shared" si="459"/>
        <v>0</v>
      </c>
      <c r="AJ479">
        <f t="shared" si="460"/>
        <v>0</v>
      </c>
      <c r="AK479" s="36">
        <f t="shared" si="471"/>
        <v>2.7102899581118102E-111</v>
      </c>
      <c r="AL479" s="36">
        <f t="shared" si="461"/>
        <v>-1.260835790527897E-5</v>
      </c>
      <c r="AM479" s="36">
        <f t="shared" si="462"/>
        <v>-2.5562791678959831E-8</v>
      </c>
      <c r="AN479" s="37">
        <f t="shared" si="472"/>
        <v>-3.99636303023982E-111</v>
      </c>
      <c r="AO479" s="36">
        <f t="shared" si="473"/>
        <v>2.0798364989398108E-2</v>
      </c>
      <c r="AP479" s="36">
        <f t="shared" si="474"/>
        <v>1.1573070735225987E-4</v>
      </c>
      <c r="AQ479" s="74">
        <f t="shared" si="429"/>
        <v>-2.6292983926287753E-108</v>
      </c>
      <c r="AR479" s="73">
        <f t="shared" si="430"/>
        <v>-1.144624432164475E-111</v>
      </c>
      <c r="AS479" s="72">
        <f t="shared" si="463"/>
        <v>8.9967900538466257E-6</v>
      </c>
      <c r="AT479" s="37">
        <f t="shared" si="431"/>
        <v>-9.0613186305482515E-105</v>
      </c>
      <c r="AU479" s="37">
        <f t="shared" si="432"/>
        <v>2.3608188438487055E-3</v>
      </c>
      <c r="AV479" s="34">
        <f t="shared" si="433"/>
        <v>0</v>
      </c>
      <c r="AW479" s="34">
        <f t="shared" si="434"/>
        <v>3.2156230919566284E-3</v>
      </c>
      <c r="AX479" s="37">
        <f t="shared" si="435"/>
        <v>1.6186122812386759E-2</v>
      </c>
      <c r="AY479" s="7">
        <f t="shared" si="436"/>
        <v>5.3595174695235746E-2</v>
      </c>
      <c r="AZ479" s="37">
        <f t="shared" si="437"/>
        <v>5.0379551603279116E-2</v>
      </c>
      <c r="BA479" s="2">
        <f>BE479*'mass balance'!$B$17+BF479*'mass balance'!$C$17+BG479*'mass balance'!$D$17+BH479*'mass balance'!$E$17</f>
        <v>6.1785097634188165E-7</v>
      </c>
      <c r="BB479" s="2">
        <f>BE479*'mass balance'!$B$18+BF479*'mass balance'!$C$18+BG479*'mass balance'!$D$18+BH479*'mass balance'!$E$18</f>
        <v>6.2735637597791029E-7</v>
      </c>
      <c r="BC479" s="2">
        <f>BE479*'mass balance'!$B$19+BF479*'mass balance'!$C$19+BG479*'mass balance'!$D$19+BH479*'mass balance'!$E$19</f>
        <v>-7.8419546997238834E-7</v>
      </c>
      <c r="BD479" s="2">
        <f>BE479*'mass balance'!$B$20+BF479*'mass balance'!$C$20+BG479*'mass balance'!$D$20+BH479*'mass balance'!$E$20</f>
        <v>2.8516198908086859E-8</v>
      </c>
      <c r="BE479" s="2">
        <f>N479*'mass balance'!$H$11+R479*'mass balance'!$I$11+S479*'mass balance'!$J$11</f>
        <v>-5.1167382390269492E-6</v>
      </c>
      <c r="BF479" s="2">
        <f>N479*'mass balance'!$H$12+R479*'mass balance'!$I$12+S479*'mass balance'!$J$12</f>
        <v>2.57685752636339E-6</v>
      </c>
      <c r="BG479" s="2">
        <f>N479*'mass balance'!$H$13+R479*'mass balance'!$I$13+S479*'mass balance'!$J$13</f>
        <v>1.2198054968876708E-6</v>
      </c>
      <c r="BH479" s="2">
        <f>N479*'mass balance'!$H$14+R479*'mass balance'!$I$14+S479*'mass balance'!$J$14</f>
        <v>5.596432448935725E-7</v>
      </c>
      <c r="BI479" s="36">
        <f t="shared" si="438"/>
        <v>1.984873985993231E-16</v>
      </c>
      <c r="BJ479" s="36">
        <f t="shared" si="439"/>
        <v>1.5605078829980135E-19</v>
      </c>
      <c r="BK479" s="36">
        <f t="shared" si="440"/>
        <v>3.7843683917089434E-16</v>
      </c>
      <c r="BL479" s="36">
        <f t="shared" si="441"/>
        <v>1.1501741547397994E-16</v>
      </c>
      <c r="BM479" s="36">
        <f t="shared" si="475"/>
        <v>4.3875632911138784E-14</v>
      </c>
      <c r="BN479" s="36">
        <f t="shared" ca="1" si="442"/>
        <v>0.51736206168546039</v>
      </c>
      <c r="BO479" s="36">
        <f t="shared" ca="1" si="464"/>
        <v>1</v>
      </c>
      <c r="BP479" s="36">
        <f t="shared" si="443"/>
        <v>-4.3875632910733272E-14</v>
      </c>
      <c r="BQ479" s="36">
        <f t="shared" si="465"/>
        <v>0.99999999999075773</v>
      </c>
      <c r="BR479" s="2">
        <f t="shared" si="476"/>
        <v>-5</v>
      </c>
      <c r="BS479">
        <v>0</v>
      </c>
      <c r="BT479" s="37">
        <f t="shared" si="466"/>
        <v>7.8615595864731927E-4</v>
      </c>
      <c r="BU479" s="34">
        <f t="shared" si="444"/>
        <v>1.97249690684138</v>
      </c>
      <c r="BV479" s="34">
        <f t="shared" si="445"/>
        <v>5.3595174695235746E-2</v>
      </c>
      <c r="BW479" s="34">
        <f t="shared" si="446"/>
        <v>-5</v>
      </c>
      <c r="BX479" s="34">
        <f t="shared" si="447"/>
        <v>-5</v>
      </c>
      <c r="BY479" s="34">
        <f t="shared" si="448"/>
        <v>0.17527900613107919</v>
      </c>
      <c r="BZ479" s="36">
        <f t="shared" si="467"/>
        <v>7.8419546997238834E-7</v>
      </c>
      <c r="CA479" s="34">
        <f t="shared" si="468"/>
        <v>1.5604663670649855E-2</v>
      </c>
    </row>
    <row r="480" spans="1:79" x14ac:dyDescent="0.2">
      <c r="A480" s="75">
        <f t="shared" si="449"/>
        <v>1.2219178082191826</v>
      </c>
      <c r="B480" s="34">
        <f t="shared" si="450"/>
        <v>446.00000000000165</v>
      </c>
      <c r="C480">
        <f t="shared" si="451"/>
        <v>15</v>
      </c>
      <c r="D480" s="35">
        <f t="shared" si="409"/>
        <v>3000</v>
      </c>
      <c r="E480" s="27">
        <v>0</v>
      </c>
      <c r="F480" s="64">
        <f t="shared" si="452"/>
        <v>0.46593146951268899</v>
      </c>
      <c r="G480" s="34">
        <v>0</v>
      </c>
      <c r="H480" s="34">
        <f t="shared" si="410"/>
        <v>1</v>
      </c>
      <c r="I480" s="34">
        <f t="shared" si="453"/>
        <v>6192.2292298236371</v>
      </c>
      <c r="J480" s="34">
        <f t="shared" si="411"/>
        <v>654.95058384798881</v>
      </c>
      <c r="K480" s="34">
        <f t="shared" si="412"/>
        <v>581.21136694796292</v>
      </c>
      <c r="L480" s="36">
        <f t="shared" si="469"/>
        <v>12.039551454172424</v>
      </c>
      <c r="M480" s="34">
        <f t="shared" si="413"/>
        <v>20.399243190166207</v>
      </c>
      <c r="N480" s="34">
        <f t="shared" si="454"/>
        <v>2.1576230048313301</v>
      </c>
      <c r="O480" s="34">
        <f t="shared" si="414"/>
        <v>9.4970811430771391</v>
      </c>
      <c r="P480">
        <f t="shared" si="455"/>
        <v>0.32668742024722247</v>
      </c>
      <c r="Q480" s="36">
        <f t="shared" si="415"/>
        <v>1.4475688978541501</v>
      </c>
      <c r="R480" s="34">
        <f t="shared" si="416"/>
        <v>0.37099750421053806</v>
      </c>
      <c r="S480" s="34">
        <f t="shared" si="417"/>
        <v>1.0765713936436121</v>
      </c>
      <c r="T480" s="36">
        <f t="shared" si="456"/>
        <v>2.3459715328972695E-9</v>
      </c>
      <c r="U480" s="36">
        <f t="shared" si="418"/>
        <v>3446.2876695976024</v>
      </c>
      <c r="V480" s="36">
        <f t="shared" si="419"/>
        <v>2.0603448550172475E-4</v>
      </c>
      <c r="W480" s="68">
        <f t="shared" si="420"/>
        <v>3.4398718440492637E-2</v>
      </c>
      <c r="X480">
        <f t="shared" si="421"/>
        <v>1.9764365089753693</v>
      </c>
      <c r="Y480">
        <f t="shared" si="422"/>
        <v>5.9191933886892012E-3</v>
      </c>
      <c r="Z480" s="34">
        <f t="shared" si="423"/>
        <v>1.8175536138477263E-3</v>
      </c>
      <c r="AA480" s="36">
        <f t="shared" si="424"/>
        <v>5.9895977188263545E-3</v>
      </c>
      <c r="AB480" s="34">
        <f t="shared" si="425"/>
        <v>2.2083287929023406E-4</v>
      </c>
      <c r="AC480" s="36">
        <f t="shared" si="426"/>
        <v>1.4897420804246113E-3</v>
      </c>
      <c r="AD480" s="34">
        <f t="shared" si="427"/>
        <v>4.282034188289096E-2</v>
      </c>
      <c r="AE480">
        <f t="shared" si="457"/>
        <v>6.7460157437275798</v>
      </c>
      <c r="AF480" s="36">
        <f t="shared" si="458"/>
        <v>4.282034188289096E-2</v>
      </c>
      <c r="AG480" s="34">
        <f t="shared" si="428"/>
        <v>0</v>
      </c>
      <c r="AH480">
        <f t="shared" si="470"/>
        <v>0</v>
      </c>
      <c r="AI480" s="29">
        <f t="shared" si="459"/>
        <v>0</v>
      </c>
      <c r="AJ480">
        <f t="shared" si="460"/>
        <v>0</v>
      </c>
      <c r="AK480" s="36">
        <f t="shared" si="471"/>
        <v>1.144624432164475E-111</v>
      </c>
      <c r="AL480" s="36">
        <f t="shared" si="461"/>
        <v>-1.2600714482868187E-5</v>
      </c>
      <c r="AM480" s="36">
        <f t="shared" si="462"/>
        <v>-2.555714532689501E-8</v>
      </c>
      <c r="AN480" s="37">
        <f t="shared" si="472"/>
        <v>-1.2860730721280098E-111</v>
      </c>
      <c r="AO480" s="36">
        <f t="shared" si="473"/>
        <v>2.0785756631492829E-2</v>
      </c>
      <c r="AP480" s="36">
        <f t="shared" si="474"/>
        <v>1.1570514456058092E-4</v>
      </c>
      <c r="AQ480" s="74">
        <f t="shared" si="429"/>
        <v>-8.476775083415223E-109</v>
      </c>
      <c r="AR480" s="73">
        <f t="shared" si="430"/>
        <v>-3.6857460656207268E-112</v>
      </c>
      <c r="AS480" s="72">
        <f t="shared" si="463"/>
        <v>8.9804379035668679E-6</v>
      </c>
      <c r="AT480" s="37">
        <f t="shared" si="431"/>
        <v>-2.9213405449018696E-105</v>
      </c>
      <c r="AU480" s="37">
        <f t="shared" si="432"/>
        <v>2.3602973822446269E-3</v>
      </c>
      <c r="AV480" s="34">
        <f t="shared" si="433"/>
        <v>0</v>
      </c>
      <c r="AW480" s="34">
        <f t="shared" si="434"/>
        <v>3.234928969171557E-3</v>
      </c>
      <c r="AX480" s="37">
        <f t="shared" si="435"/>
        <v>1.6283300650305543E-2</v>
      </c>
      <c r="AY480" s="7">
        <f t="shared" si="436"/>
        <v>5.3916948059969744E-2</v>
      </c>
      <c r="AZ480" s="37">
        <f t="shared" si="437"/>
        <v>5.0682019090798183E-2</v>
      </c>
      <c r="BA480" s="2">
        <f>BE480*'mass balance'!$B$17+BF480*'mass balance'!$C$17+BG480*'mass balance'!$D$17+BH480*'mass balance'!$E$17</f>
        <v>6.2146377296179319E-7</v>
      </c>
      <c r="BB480" s="2">
        <f>BE480*'mass balance'!$B$18+BF480*'mass balance'!$C$18+BG480*'mass balance'!$D$18+BH480*'mass balance'!$E$18</f>
        <v>6.3102475408428167E-7</v>
      </c>
      <c r="BC480" s="2">
        <f>BE480*'mass balance'!$B$19+BF480*'mass balance'!$C$19+BG480*'mass balance'!$D$19+BH480*'mass balance'!$E$19</f>
        <v>-7.8878094260535219E-7</v>
      </c>
      <c r="BD480" s="2">
        <f>BE480*'mass balance'!$B$20+BF480*'mass balance'!$C$20+BG480*'mass balance'!$D$20+BH480*'mass balance'!$E$20</f>
        <v>2.8682943367467348E-8</v>
      </c>
      <c r="BE480" s="2">
        <f>N480*'mass balance'!$H$11+R480*'mass balance'!$I$11+S480*'mass balance'!$J$11</f>
        <v>-5.1371976305507855E-6</v>
      </c>
      <c r="BF480" s="2">
        <f>N480*'mass balance'!$H$12+R480*'mass balance'!$I$12+S480*'mass balance'!$J$12</f>
        <v>2.5862069309839921E-6</v>
      </c>
      <c r="BG480" s="2">
        <f>N480*'mass balance'!$H$13+R480*'mass balance'!$I$13+S480*'mass balance'!$J$13</f>
        <v>1.2242312189261719E-6</v>
      </c>
      <c r="BH480" s="2">
        <f>N480*'mass balance'!$H$14+R480*'mass balance'!$I$14+S480*'mass balance'!$J$14</f>
        <v>5.6188099084149212E-7</v>
      </c>
      <c r="BI480" s="36">
        <f t="shared" si="438"/>
        <v>1.984873985993231E-16</v>
      </c>
      <c r="BJ480" s="36">
        <f t="shared" si="439"/>
        <v>1.5608003627186412E-19</v>
      </c>
      <c r="BK480" s="36">
        <f t="shared" si="440"/>
        <v>3.7859288995919413E-16</v>
      </c>
      <c r="BL480" s="36">
        <f t="shared" si="441"/>
        <v>1.1510659111322649E-16</v>
      </c>
      <c r="BM480" s="36">
        <f t="shared" si="475"/>
        <v>4.3990650326612762E-14</v>
      </c>
      <c r="BN480" s="36">
        <f t="shared" ca="1" si="442"/>
        <v>0.32138342458159908</v>
      </c>
      <c r="BO480" s="36">
        <f t="shared" ca="1" si="464"/>
        <v>1</v>
      </c>
      <c r="BP480" s="36">
        <f t="shared" si="443"/>
        <v>-4.3990650326204259E-14</v>
      </c>
      <c r="BQ480" s="36">
        <f t="shared" si="465"/>
        <v>0.99999999999071387</v>
      </c>
      <c r="BR480" s="2">
        <f t="shared" si="476"/>
        <v>-5</v>
      </c>
      <c r="BS480">
        <v>0</v>
      </c>
      <c r="BT480" s="37">
        <f t="shared" si="466"/>
        <v>7.907528949618655E-4</v>
      </c>
      <c r="BU480" s="34">
        <f t="shared" si="444"/>
        <v>1.9764365089753693</v>
      </c>
      <c r="BV480" s="34">
        <f t="shared" si="445"/>
        <v>5.3916948059969744E-2</v>
      </c>
      <c r="BW480" s="34">
        <f t="shared" si="446"/>
        <v>-5</v>
      </c>
      <c r="BX480" s="34">
        <f t="shared" si="447"/>
        <v>-5</v>
      </c>
      <c r="BY480" s="34">
        <f t="shared" si="448"/>
        <v>0.17597986313114855</v>
      </c>
      <c r="BZ480" s="36">
        <f t="shared" si="467"/>
        <v>7.8878094260535219E-7</v>
      </c>
      <c r="CA480" s="34">
        <f t="shared" si="468"/>
        <v>1.5602237423596142E-2</v>
      </c>
    </row>
    <row r="481" spans="1:79" x14ac:dyDescent="0.2">
      <c r="A481" s="75">
        <f t="shared" si="449"/>
        <v>1.22465753424658</v>
      </c>
      <c r="B481" s="34">
        <f t="shared" si="450"/>
        <v>447.00000000000171</v>
      </c>
      <c r="C481">
        <f t="shared" si="451"/>
        <v>15</v>
      </c>
      <c r="D481" s="35">
        <f t="shared" si="409"/>
        <v>3000</v>
      </c>
      <c r="E481" s="27">
        <v>0</v>
      </c>
      <c r="F481" s="64">
        <f t="shared" si="452"/>
        <v>0.46593146951268899</v>
      </c>
      <c r="G481" s="34">
        <v>0</v>
      </c>
      <c r="H481" s="34">
        <f t="shared" si="410"/>
        <v>1</v>
      </c>
      <c r="I481" s="34">
        <f t="shared" si="453"/>
        <v>6192.2292298236371</v>
      </c>
      <c r="J481" s="34">
        <f t="shared" si="411"/>
        <v>657.56324039607307</v>
      </c>
      <c r="K481" s="34">
        <f t="shared" si="412"/>
        <v>583.5298711544267</v>
      </c>
      <c r="L481" s="36">
        <f t="shared" si="469"/>
        <v>12.111663524098025</v>
      </c>
      <c r="M481" s="34">
        <f t="shared" si="413"/>
        <v>20.399243190166207</v>
      </c>
      <c r="N481" s="34">
        <f t="shared" si="454"/>
        <v>2.1662299562729945</v>
      </c>
      <c r="O481" s="34">
        <f t="shared" si="414"/>
        <v>9.4970811430771391</v>
      </c>
      <c r="P481">
        <f t="shared" si="455"/>
        <v>0.32864414647430451</v>
      </c>
      <c r="Q481" s="36">
        <f t="shared" si="415"/>
        <v>1.453606313618923</v>
      </c>
      <c r="R481" s="34">
        <f t="shared" si="416"/>
        <v>0.37313903573417978</v>
      </c>
      <c r="S481" s="34">
        <f t="shared" si="417"/>
        <v>1.0804672778847435</v>
      </c>
      <c r="T481" s="36">
        <f t="shared" si="456"/>
        <v>2.2987004630803113E-9</v>
      </c>
      <c r="U481" s="36">
        <f t="shared" si="418"/>
        <v>3446.2876695999485</v>
      </c>
      <c r="V481" s="36">
        <f t="shared" si="419"/>
        <v>2.0678008074040096E-4</v>
      </c>
      <c r="W481" s="68">
        <f t="shared" si="420"/>
        <v>3.460475292599436E-2</v>
      </c>
      <c r="X481">
        <f t="shared" si="421"/>
        <v>1.9803746765981274</v>
      </c>
      <c r="Y481">
        <f t="shared" si="422"/>
        <v>5.9191933886892012E-3</v>
      </c>
      <c r="Z481" s="34">
        <f t="shared" si="423"/>
        <v>1.8175536138477263E-3</v>
      </c>
      <c r="AA481" s="36">
        <f t="shared" si="424"/>
        <v>5.9754820727262624E-3</v>
      </c>
      <c r="AB481" s="34">
        <f t="shared" si="425"/>
        <v>2.2083287929023406E-4</v>
      </c>
      <c r="AC481" s="36">
        <f t="shared" si="426"/>
        <v>1.4991982198148022E-3</v>
      </c>
      <c r="AD481" s="34">
        <f t="shared" si="427"/>
        <v>4.2995691040060464E-2</v>
      </c>
      <c r="AE481">
        <f t="shared" si="457"/>
        <v>6.7888360856104706</v>
      </c>
      <c r="AF481" s="36">
        <f t="shared" si="458"/>
        <v>4.2995691040060464E-2</v>
      </c>
      <c r="AG481" s="34">
        <f t="shared" si="428"/>
        <v>0</v>
      </c>
      <c r="AH481">
        <f t="shared" si="470"/>
        <v>0</v>
      </c>
      <c r="AI481" s="29">
        <f t="shared" si="459"/>
        <v>0</v>
      </c>
      <c r="AJ481">
        <f t="shared" si="460"/>
        <v>0</v>
      </c>
      <c r="AK481" s="36">
        <f t="shared" si="471"/>
        <v>3.6857460656207268E-112</v>
      </c>
      <c r="AL481" s="36">
        <f t="shared" si="461"/>
        <v>-1.2593075694043045E-5</v>
      </c>
      <c r="AM481" s="36">
        <f t="shared" si="462"/>
        <v>-2.5551500222005849E-8</v>
      </c>
      <c r="AN481" s="37">
        <f t="shared" si="472"/>
        <v>-1.4144863996353483E-112</v>
      </c>
      <c r="AO481" s="36">
        <f t="shared" si="473"/>
        <v>2.0773155917009963E-2</v>
      </c>
      <c r="AP481" s="36">
        <f t="shared" si="474"/>
        <v>1.1567958741525403E-4</v>
      </c>
      <c r="AQ481" s="74">
        <f t="shared" si="429"/>
        <v>-9.3401502571105685E-110</v>
      </c>
      <c r="AR481" s="73">
        <f t="shared" si="430"/>
        <v>-4.0562081112918242E-113</v>
      </c>
      <c r="AS481" s="72">
        <f t="shared" si="463"/>
        <v>8.9641154742005896E-6</v>
      </c>
      <c r="AT481" s="37">
        <f t="shared" si="431"/>
        <v>-3.218884466447294E-106</v>
      </c>
      <c r="AU481" s="37">
        <f t="shared" si="432"/>
        <v>2.3597760358218573E-3</v>
      </c>
      <c r="AV481" s="34">
        <f t="shared" si="433"/>
        <v>0</v>
      </c>
      <c r="AW481" s="34">
        <f t="shared" si="434"/>
        <v>3.2543048923458716E-3</v>
      </c>
      <c r="AX481" s="37">
        <f t="shared" si="435"/>
        <v>1.6380831070746723E-2</v>
      </c>
      <c r="AY481" s="7">
        <f t="shared" si="436"/>
        <v>5.423988888908695E-2</v>
      </c>
      <c r="AZ481" s="37">
        <f t="shared" si="437"/>
        <v>5.098558399674108E-2</v>
      </c>
      <c r="BA481" s="2">
        <f>BE481*'mass balance'!$B$17+BF481*'mass balance'!$C$17+BG481*'mass balance'!$D$17+BH481*'mass balance'!$E$17</f>
        <v>6.2508929254386606E-7</v>
      </c>
      <c r="BB481" s="2">
        <f>BE481*'mass balance'!$B$18+BF481*'mass balance'!$C$18+BG481*'mass balance'!$D$18+BH481*'mass balance'!$E$18</f>
        <v>6.3470605089069449E-7</v>
      </c>
      <c r="BC481" s="2">
        <f>BE481*'mass balance'!$B$19+BF481*'mass balance'!$C$19+BG481*'mass balance'!$D$19+BH481*'mass balance'!$E$19</f>
        <v>-7.9338256361336828E-7</v>
      </c>
      <c r="BD481" s="2">
        <f>BE481*'mass balance'!$B$20+BF481*'mass balance'!$C$20+BG481*'mass balance'!$D$20+BH481*'mass balance'!$E$20</f>
        <v>2.8850275040486109E-8</v>
      </c>
      <c r="BE481" s="2">
        <f>N481*'mass balance'!$H$11+R481*'mass balance'!$I$11+S481*'mass balance'!$J$11</f>
        <v>-5.1576903720785581E-6</v>
      </c>
      <c r="BF481" s="2">
        <f>N481*'mass balance'!$H$12+R481*'mass balance'!$I$12+S481*'mass balance'!$J$12</f>
        <v>2.5955658670343223E-6</v>
      </c>
      <c r="BG481" s="2">
        <f>N481*'mass balance'!$H$13+R481*'mass balance'!$I$13+S481*'mass balance'!$J$13</f>
        <v>1.228661452851847E-6</v>
      </c>
      <c r="BH481" s="2">
        <f>N481*'mass balance'!$H$14+R481*'mass balance'!$I$14+S481*'mass balance'!$J$14</f>
        <v>5.6412238444609225E-7</v>
      </c>
      <c r="BI481" s="36">
        <f t="shared" si="438"/>
        <v>1.984873985993231E-16</v>
      </c>
      <c r="BJ481" s="36">
        <f t="shared" si="439"/>
        <v>1.5610933101515176E-19</v>
      </c>
      <c r="BK481" s="36">
        <f t="shared" si="440"/>
        <v>3.78748969995466E-16</v>
      </c>
      <c r="BL481" s="36">
        <f t="shared" si="441"/>
        <v>1.1519581022957203E-16</v>
      </c>
      <c r="BM481" s="36">
        <f t="shared" si="475"/>
        <v>4.4105756917725987E-14</v>
      </c>
      <c r="BN481" s="36">
        <f t="shared" ca="1" si="442"/>
        <v>2.8580061562405557E-2</v>
      </c>
      <c r="BO481" s="36">
        <f t="shared" ca="1" si="464"/>
        <v>1</v>
      </c>
      <c r="BP481" s="36">
        <f t="shared" si="443"/>
        <v>-4.4105756917314479E-14</v>
      </c>
      <c r="BQ481" s="36">
        <f t="shared" si="465"/>
        <v>0.99999999999066991</v>
      </c>
      <c r="BR481" s="2">
        <f t="shared" si="476"/>
        <v>-5</v>
      </c>
      <c r="BS481">
        <v>0</v>
      </c>
      <c r="BT481" s="37">
        <f t="shared" si="466"/>
        <v>7.9536602002240164E-4</v>
      </c>
      <c r="BU481" s="34">
        <f t="shared" si="444"/>
        <v>1.9803746765981274</v>
      </c>
      <c r="BV481" s="34">
        <f t="shared" si="445"/>
        <v>5.423988888908695E-2</v>
      </c>
      <c r="BW481" s="34">
        <f t="shared" si="446"/>
        <v>-5</v>
      </c>
      <c r="BX481" s="34">
        <f t="shared" si="447"/>
        <v>-5</v>
      </c>
      <c r="BY481" s="34">
        <f t="shared" si="448"/>
        <v>0.17668186256908977</v>
      </c>
      <c r="BZ481" s="36">
        <f t="shared" si="467"/>
        <v>7.9338256361336828E-7</v>
      </c>
      <c r="CA481" s="34">
        <f t="shared" si="468"/>
        <v>1.5599821707901595E-2</v>
      </c>
    </row>
    <row r="482" spans="1:79" x14ac:dyDescent="0.2">
      <c r="A482" s="75">
        <f t="shared" si="449"/>
        <v>1.2273972602739773</v>
      </c>
      <c r="B482" s="34">
        <f t="shared" si="450"/>
        <v>448.00000000000171</v>
      </c>
      <c r="C482">
        <f t="shared" si="451"/>
        <v>15</v>
      </c>
      <c r="D482" s="35">
        <f t="shared" ref="D482:D545" si="477">IF($B$31=1,$B$28,IF(E482=0,$B$28,0))</f>
        <v>3000</v>
      </c>
      <c r="E482" s="27">
        <v>0</v>
      </c>
      <c r="F482" s="64">
        <f t="shared" si="452"/>
        <v>0.46593146951268899</v>
      </c>
      <c r="G482" s="34">
        <v>0</v>
      </c>
      <c r="H482" s="34">
        <f t="shared" ref="H482:H545" si="478">IF(AE482&gt;$F$24,IF(L482&gt;0,1,0),1)</f>
        <v>1</v>
      </c>
      <c r="I482" s="34">
        <f t="shared" si="453"/>
        <v>6192.2292298236371</v>
      </c>
      <c r="J482" s="34">
        <f t="shared" ref="J482:J545" si="479">IF(AE482&lt;$F$24,0,I482*W482^(2/3))</f>
        <v>660.18014340274192</v>
      </c>
      <c r="K482" s="34">
        <f t="shared" ref="K482:K545" si="480">IF(AE482&lt;$F$24,0,IF(E482&gt;=0,I482*(D482/($F$29+D482))*W482^(2/3)-1*(M482/$D$25)*W482^(2/3),-1*(M482/$D$25)*W482^(2/3)))</f>
        <v>585.85214372152677</v>
      </c>
      <c r="L482" s="36">
        <f t="shared" si="469"/>
        <v>12.184036552357167</v>
      </c>
      <c r="M482" s="34">
        <f t="shared" ref="M482:M545" si="481">$H$24*F482</f>
        <v>20.399243190166207</v>
      </c>
      <c r="N482" s="34">
        <f t="shared" si="454"/>
        <v>2.1748508969482865</v>
      </c>
      <c r="O482" s="34">
        <f t="shared" ref="O482:O545" si="482">$D$29*F482</f>
        <v>9.4970811430771391</v>
      </c>
      <c r="P482">
        <f t="shared" si="455"/>
        <v>0.33060795367986817</v>
      </c>
      <c r="Q482" s="36">
        <f t="shared" ref="Q482:Q545" si="483">W482*U482*($D$30*(Y482/W482^(1/3))+O482)/($D$27*U482+$D$30)</f>
        <v>1.4596551115537502</v>
      </c>
      <c r="R482" s="34">
        <f t="shared" ref="R482:R545" si="484">IF(AE482&gt;=$F$25,P482+AC482+(1-$D$28)*AG482,P482+AC482+AF482)</f>
        <v>0.3752879966445285</v>
      </c>
      <c r="S482" s="34">
        <f t="shared" ref="S482:S545" si="485">Q482-P482-AC482-AG482-AF482</f>
        <v>1.0843671149092216</v>
      </c>
      <c r="T482" s="36">
        <f t="shared" si="456"/>
        <v>2.2524673397448002E-9</v>
      </c>
      <c r="U482" s="36">
        <f t="shared" ref="U482:U545" si="486">IF(AE482&lt;$F$24,AT482,U481+T481)</f>
        <v>3446.2876696022472</v>
      </c>
      <c r="V482" s="36">
        <f t="shared" ref="V482:V545" si="487">W482*AA482</f>
        <v>2.0752643246368011E-4</v>
      </c>
      <c r="W482" s="68">
        <f t="shared" ref="W482:W545" si="488">IF(AE482&lt;$F$24,AS482,W481+V481)</f>
        <v>3.4811533006734764E-2</v>
      </c>
      <c r="X482">
        <f t="shared" ref="X482:X545" si="489">W482^(1/3)/$L$24</f>
        <v>1.9843114101449899</v>
      </c>
      <c r="Y482">
        <f t="shared" ref="Y482:Y545" si="490">M482/$H$30</f>
        <v>5.9191933886892012E-3</v>
      </c>
      <c r="Z482" s="34">
        <f t="shared" ref="Z482:Z545" si="491">$H$28*F482</f>
        <v>1.8175536138477263E-3</v>
      </c>
      <c r="AA482" s="36">
        <f t="shared" ref="AA482:AA545" si="492">Y482*(((U482/$H$30)/W482^(1/3)-(1+G482/W482^(1/3))/$H$29^(1/3))/(U482/$H$30+$H$27))</f>
        <v>5.9614275655005284E-3</v>
      </c>
      <c r="AB482" s="34">
        <f t="shared" ref="AB482:AB545" si="493">$D$31*F482</f>
        <v>2.2083287929023406E-4</v>
      </c>
      <c r="AC482" s="36">
        <f t="shared" ref="AC482:AC545" si="494">AB482*AE482</f>
        <v>1.5086930820642521E-3</v>
      </c>
      <c r="AD482" s="34">
        <f t="shared" ref="AD482:AD545" si="495">IF(AE482&lt;$F$24,AM482*M482,IF(AE482&lt;$F$25,(1-$D$27)*Q482-AC482,0))</f>
        <v>4.3171349882596084E-2</v>
      </c>
      <c r="AE482">
        <f t="shared" si="457"/>
        <v>6.8318317766505308</v>
      </c>
      <c r="AF482" s="36">
        <f t="shared" si="458"/>
        <v>4.3171349882596084E-2</v>
      </c>
      <c r="AG482" s="34">
        <f t="shared" ref="AG482:AG545" si="496">IF(AE482&gt;=$F$25,(1-$D$27)*Q482-AC482,0)</f>
        <v>0</v>
      </c>
      <c r="AH482">
        <f t="shared" si="470"/>
        <v>0</v>
      </c>
      <c r="AI482" s="29">
        <f t="shared" si="459"/>
        <v>0</v>
      </c>
      <c r="AJ482">
        <f t="shared" si="460"/>
        <v>0</v>
      </c>
      <c r="AK482" s="36">
        <f t="shared" si="471"/>
        <v>4.0562081112918242E-113</v>
      </c>
      <c r="AL482" s="36">
        <f t="shared" si="461"/>
        <v>-1.258544153599458E-5</v>
      </c>
      <c r="AM482" s="36">
        <f t="shared" si="462"/>
        <v>-2.5545856364016872E-8</v>
      </c>
      <c r="AN482" s="37">
        <f t="shared" si="472"/>
        <v>2.2712596659853784E-112</v>
      </c>
      <c r="AO482" s="36">
        <f t="shared" si="473"/>
        <v>2.0760562841315919E-2</v>
      </c>
      <c r="AP482" s="36">
        <f t="shared" si="474"/>
        <v>1.1565403591503202E-4</v>
      </c>
      <c r="AQ482" s="74">
        <f t="shared" ref="AQ482:AQ545" si="497">(AN482*Y482)/AO482^3</f>
        <v>1.5024912352448863E-109</v>
      </c>
      <c r="AR482" s="73">
        <f t="shared" ref="AR482:AR545" si="498">AO482^2*(($H$27*AQ482)/($H$27+AQ482))*(1+((Z482*AO482)/Y482))</f>
        <v>6.5170331525200855E-113</v>
      </c>
      <c r="AS482" s="72">
        <f t="shared" si="463"/>
        <v>8.9478227117284289E-6</v>
      </c>
      <c r="AT482" s="37">
        <f t="shared" ref="AT482:AT545" si="499">AN482*M482/AS482</f>
        <v>5.178017017896589E-106</v>
      </c>
      <c r="AU482" s="37">
        <f t="shared" ref="AU482:AU545" si="500">AP482*M482</f>
        <v>2.3592548045549546E-3</v>
      </c>
      <c r="AV482" s="34">
        <f t="shared" ref="AV482:AV545" si="501">(((AH482+AJ482)/$X$27)*$L$29)/(1-$J$24)</f>
        <v>0</v>
      </c>
      <c r="AW482" s="34">
        <f t="shared" ref="AW482:AW545" si="502">L482/$L$25/(1-$L$26)</f>
        <v>3.2737509328892699E-3</v>
      </c>
      <c r="AX482" s="37">
        <f t="shared" ref="AX482:AX545" si="503">(((U482*W482)/$X$27)*$L$29)/$X$24</f>
        <v>1.6478714433157321E-2</v>
      </c>
      <c r="AY482" s="7">
        <f t="shared" ref="AY482:AY545" si="504">AX482+W482+AV482+AW482</f>
        <v>5.4563998372781357E-2</v>
      </c>
      <c r="AZ482" s="37">
        <f t="shared" ref="AZ482:AZ545" si="505">AX482+W482</f>
        <v>5.1290247439892085E-2</v>
      </c>
      <c r="BA482" s="2">
        <f>BE482*'mass balance'!$B$17+BF482*'mass balance'!$C$17+BG482*'mass balance'!$D$17+BH482*'mass balance'!$E$17</f>
        <v>6.2872754734006836E-7</v>
      </c>
      <c r="BB482" s="2">
        <f>BE482*'mass balance'!$B$18+BF482*'mass balance'!$C$18+BG482*'mass balance'!$D$18+BH482*'mass balance'!$E$18</f>
        <v>6.3840027883760838E-7</v>
      </c>
      <c r="BC482" s="2">
        <f>BE482*'mass balance'!$B$19+BF482*'mass balance'!$C$19+BG482*'mass balance'!$D$19+BH482*'mass balance'!$E$19</f>
        <v>-7.9800034854700955E-7</v>
      </c>
      <c r="BD482" s="2">
        <f>BE482*'mass balance'!$B$20+BF482*'mass balance'!$C$20+BG482*'mass balance'!$D$20+BH482*'mass balance'!$E$20</f>
        <v>2.9018194492618534E-8</v>
      </c>
      <c r="BE482" s="2">
        <f>N482*'mass balance'!$H$11+R482*'mass balance'!$I$11+S482*'mass balance'!$J$11</f>
        <v>-5.1782164213054435E-6</v>
      </c>
      <c r="BF482" s="2">
        <f>N482*'mass balance'!$H$12+R482*'mass balance'!$I$12+S482*'mass balance'!$J$12</f>
        <v>2.6049342987072818E-6</v>
      </c>
      <c r="BG482" s="2">
        <f>N482*'mass balance'!$H$13+R482*'mass balance'!$I$13+S482*'mass balance'!$J$13</f>
        <v>1.2330961817147178E-6</v>
      </c>
      <c r="BH482" s="2">
        <f>N482*'mass balance'!$H$14+R482*'mass balance'!$I$14+S482*'mass balance'!$J$14</f>
        <v>5.6636742108028281E-7</v>
      </c>
      <c r="BI482" s="36">
        <f t="shared" ref="BI482:BI545" si="506">$F$26*EXP($P$24*(1/(273+$P$29)-1/(273+C482)))/(1+EXP($P$25*(1/(273+C482)-1/$P$27))+EXP($P$26*(1/$P$28-1/(273+C482))))</f>
        <v>1.984873985993231E-16</v>
      </c>
      <c r="BJ482" s="36">
        <f t="shared" ref="BJ482:BJ545" si="507">($F$27*(W482/$H$29)*BK482+BI482)*(U482/$H$30)*((Y482/W482^(1/3))-AA482)-AA482*BK482</f>
        <v>1.5613867195997266E-19</v>
      </c>
      <c r="BK482" s="36">
        <f t="shared" ref="BK482:BK545" si="508">IF(AE482&gt;$F$24,BK481+BJ481,0)</f>
        <v>3.7890507932648114E-16</v>
      </c>
      <c r="BL482" s="36">
        <f t="shared" ref="BL482:BL545" si="509">BK482-AA482*BM482</f>
        <v>1.1528507276135109E-16</v>
      </c>
      <c r="BM482" s="36">
        <f t="shared" si="475"/>
        <v>4.422095272795556E-14</v>
      </c>
      <c r="BN482" s="36">
        <f t="shared" ref="BN482:BN545" ca="1" si="510">RAND()</f>
        <v>0.6427261581620467</v>
      </c>
      <c r="BO482" s="36">
        <f t="shared" ca="1" si="464"/>
        <v>1</v>
      </c>
      <c r="BP482" s="36">
        <f t="shared" ref="BP482:BP545" si="511">-1*BQ482*BM482</f>
        <v>-4.4220952727541023E-14</v>
      </c>
      <c r="BQ482" s="36">
        <f t="shared" si="465"/>
        <v>0.99999999999062583</v>
      </c>
      <c r="BR482" s="2">
        <f t="shared" si="476"/>
        <v>-5</v>
      </c>
      <c r="BS482">
        <v>0</v>
      </c>
      <c r="BT482" s="37">
        <f t="shared" si="466"/>
        <v>7.99995349418377E-4</v>
      </c>
      <c r="BU482" s="34">
        <f t="shared" ref="BU482:BU545" si="512">IF(AE482&lt;=$F$25,X482,-5)</f>
        <v>1.9843114101449899</v>
      </c>
      <c r="BV482" s="34">
        <f t="shared" ref="BV482:BV545" si="513">IF(AE482&lt;=$F$25,AY482,-5)</f>
        <v>5.4563998372781357E-2</v>
      </c>
      <c r="BW482" s="34">
        <f t="shared" ref="BW482:BW545" si="514">IF(AE482&lt;=$F$24,X482,-5)</f>
        <v>-5</v>
      </c>
      <c r="BX482" s="34">
        <f t="shared" ref="BX482:BX545" si="515">IF(AE482&lt;=$F$24,AY482,-5)</f>
        <v>-5</v>
      </c>
      <c r="BY482" s="34">
        <f t="shared" ref="BY482:BY545" si="516">J482/$L$25/(1-$L$26)</f>
        <v>0.17738500299570853</v>
      </c>
      <c r="BZ482" s="36">
        <f t="shared" si="467"/>
        <v>7.9800034854700955E-7</v>
      </c>
      <c r="CA482" s="34">
        <f t="shared" si="468"/>
        <v>1.5597416455358403E-2</v>
      </c>
    </row>
    <row r="483" spans="1:79" x14ac:dyDescent="0.2">
      <c r="A483" s="75">
        <f t="shared" ref="A483:A546" si="517">IF($B$31=24,A482+1/(365*24),A482+1/365)</f>
        <v>1.2301369863013747</v>
      </c>
      <c r="B483" s="34">
        <f t="shared" ref="B483:B546" si="518">A483*365</f>
        <v>449.00000000000176</v>
      </c>
      <c r="C483">
        <f t="shared" ref="C483:C546" si="519">$B$29</f>
        <v>15</v>
      </c>
      <c r="D483" s="35">
        <f t="shared" si="477"/>
        <v>3000</v>
      </c>
      <c r="E483" s="27">
        <v>0</v>
      </c>
      <c r="F483" s="64">
        <f t="shared" ref="F483:F546" si="520">EXP($P$24*(1/($P$29)-1/(273+C483)))/(1+EXP($P$25*(1/(273+C483)-1/$P$27))+EXP($P$26*(1/$P$28-1/(273+C483))))</f>
        <v>0.46593146951268899</v>
      </c>
      <c r="G483" s="34">
        <v>0</v>
      </c>
      <c r="H483" s="34">
        <f t="shared" si="478"/>
        <v>1</v>
      </c>
      <c r="I483" s="34">
        <f t="shared" ref="I483:I546" si="521">$H$25*F483</f>
        <v>6192.2292298236371</v>
      </c>
      <c r="J483" s="34">
        <f t="shared" si="479"/>
        <v>662.80128747914637</v>
      </c>
      <c r="K483" s="34">
        <f t="shared" si="480"/>
        <v>588.17817986713021</v>
      </c>
      <c r="L483" s="36">
        <f t="shared" si="469"/>
        <v>12.256670803719457</v>
      </c>
      <c r="M483" s="34">
        <f t="shared" si="481"/>
        <v>20.399243190166207</v>
      </c>
      <c r="N483" s="34">
        <f t="shared" ref="N483:N546" si="522">IF(AE483&lt;$F$24,0,IF(L483&gt;0.0000001*$F$28*W483,H483*M483*W483^(2/3),0))</f>
        <v>2.1834858091045599</v>
      </c>
      <c r="O483" s="34">
        <f t="shared" si="482"/>
        <v>9.4970811430771391</v>
      </c>
      <c r="P483">
        <f t="shared" ref="P483:P546" si="523">O483*W483</f>
        <v>0.33257884904830909</v>
      </c>
      <c r="Q483" s="36">
        <f t="shared" si="483"/>
        <v>1.4657152837200775</v>
      </c>
      <c r="R483" s="34">
        <f t="shared" si="484"/>
        <v>0.37744439388298068</v>
      </c>
      <c r="S483" s="34">
        <f t="shared" si="485"/>
        <v>1.088270889837097</v>
      </c>
      <c r="T483" s="36">
        <f t="shared" ref="T483:T546" si="524">IF(AE483&lt;$F$24,(M483*0-U483*Y483)/W483^(1/3),IF(L483/$F$28&lt;0.0000001,(M483*0-U483*Y483)/W483^(1/3),(M483*H483-U483*Y483)/W483^(1/3)))</f>
        <v>2.207255037900898E-9</v>
      </c>
      <c r="U483" s="36">
        <f t="shared" si="486"/>
        <v>3446.2876696044996</v>
      </c>
      <c r="V483" s="36">
        <f t="shared" si="487"/>
        <v>2.0827353782383395E-4</v>
      </c>
      <c r="W483" s="68">
        <f t="shared" si="488"/>
        <v>3.5019059439198447E-2</v>
      </c>
      <c r="X483">
        <f t="shared" si="489"/>
        <v>1.9882467100517427</v>
      </c>
      <c r="Y483">
        <f t="shared" si="490"/>
        <v>5.9191933886892012E-3</v>
      </c>
      <c r="Z483" s="34">
        <f t="shared" si="491"/>
        <v>1.8175536138477263E-3</v>
      </c>
      <c r="AA483" s="36">
        <f t="shared" si="492"/>
        <v>5.9474338020256414E-3</v>
      </c>
      <c r="AB483" s="34">
        <f t="shared" si="493"/>
        <v>2.2083287929023406E-4</v>
      </c>
      <c r="AC483" s="36">
        <f t="shared" si="494"/>
        <v>1.5182267355616718E-3</v>
      </c>
      <c r="AD483" s="34">
        <f t="shared" si="495"/>
        <v>4.3347318099109938E-2</v>
      </c>
      <c r="AE483">
        <f t="shared" ref="AE483:AE546" si="525">IF(AE482&lt;$F$24,AU483,AE482+AD482)</f>
        <v>6.8750031265331266</v>
      </c>
      <c r="AF483" s="36">
        <f t="shared" ref="AF483:AF546" si="526">AD483</f>
        <v>4.3347318099109938E-2</v>
      </c>
      <c r="AG483" s="34">
        <f t="shared" si="496"/>
        <v>0</v>
      </c>
      <c r="AH483">
        <f t="shared" si="470"/>
        <v>0</v>
      </c>
      <c r="AI483" s="29">
        <f t="shared" ref="AI483:AI546" si="527">IF(AE482&gt;=$F$25,IF(B482&gt;=$J$29,IF(AH482&gt;($D$28/$J$30)*((1-$D$27)*($H$30*(Y483*W483^(2/3)+Z483*W483)/(1+(1/$H$27)))-AC483),($D$28/$J$30)*((1-$D$27)*($H$30*(Y483*W483^(2/3)+Z483*W483)/(1+(1/$H$27)))-AC483),AG483),0),0)</f>
        <v>0</v>
      </c>
      <c r="AJ483">
        <f t="shared" ref="AJ483:AJ546" si="528">IF(AJ482&gt;$J$27*$J$28,0,AI483+AJ482)</f>
        <v>0</v>
      </c>
      <c r="AK483" s="36">
        <f t="shared" si="471"/>
        <v>-6.5170331525200855E-113</v>
      </c>
      <c r="AL483" s="36">
        <f t="shared" ref="AL483:AL546" si="529">(Y482*AQ482-Z482*$H$27*AO482)/(3*(AQ482+$H$27))</f>
        <v>-1.2577812005915524E-5</v>
      </c>
      <c r="AM483" s="36">
        <f t="shared" ref="AM483:AM546" si="530">(1-$D$27)*AR482-AB482*AP482</f>
        <v>-2.5540213752652659E-8</v>
      </c>
      <c r="AN483" s="37">
        <f t="shared" si="472"/>
        <v>2.6768804771145608E-112</v>
      </c>
      <c r="AO483" s="36">
        <f t="shared" si="473"/>
        <v>2.0747977399779925E-2</v>
      </c>
      <c r="AP483" s="36">
        <f t="shared" si="474"/>
        <v>1.15628490058668E-4</v>
      </c>
      <c r="AQ483" s="74">
        <f t="shared" si="497"/>
        <v>1.7740432801293433E-109</v>
      </c>
      <c r="AR483" s="73">
        <f t="shared" si="498"/>
        <v>7.6855298135951694E-113</v>
      </c>
      <c r="AS483" s="72">
        <f t="shared" ref="AS483:AS546" si="531">AO483^3</f>
        <v>8.9315595622292069E-6</v>
      </c>
      <c r="AT483" s="37">
        <f t="shared" si="499"/>
        <v>6.1138634818709091E-106</v>
      </c>
      <c r="AU483" s="37">
        <f t="shared" si="500"/>
        <v>2.3587336884184841E-3</v>
      </c>
      <c r="AV483" s="34">
        <f t="shared" si="501"/>
        <v>0</v>
      </c>
      <c r="AW483" s="34">
        <f t="shared" si="502"/>
        <v>3.2932671619431797E-3</v>
      </c>
      <c r="AX483" s="37">
        <f t="shared" si="503"/>
        <v>1.6576951095633993E-2</v>
      </c>
      <c r="AY483" s="7">
        <f t="shared" si="504"/>
        <v>5.4889277696775617E-2</v>
      </c>
      <c r="AZ483" s="37">
        <f t="shared" si="505"/>
        <v>5.159601053483244E-2</v>
      </c>
      <c r="BA483" s="2">
        <f>BE483*'mass balance'!$B$17+BF483*'mass balance'!$C$17+BG483*'mass balance'!$D$17+BH483*'mass balance'!$E$17</f>
        <v>6.3237854955518285E-7</v>
      </c>
      <c r="BB483" s="2">
        <f>BE483*'mass balance'!$B$18+BF483*'mass balance'!$C$18+BG483*'mass balance'!$D$18+BH483*'mass balance'!$E$18</f>
        <v>6.4210745031757E-7</v>
      </c>
      <c r="BC483" s="2">
        <f>BE483*'mass balance'!$B$19+BF483*'mass balance'!$C$19+BG483*'mass balance'!$D$19+BH483*'mass balance'!$E$19</f>
        <v>-8.0263431289696269E-7</v>
      </c>
      <c r="BD483" s="2">
        <f>BE483*'mass balance'!$B$20+BF483*'mass balance'!$C$20+BG483*'mass balance'!$D$20+BH483*'mass balance'!$E$20</f>
        <v>2.9186702287162267E-8</v>
      </c>
      <c r="BE483" s="2">
        <f>N483*'mass balance'!$H$11+R483*'mass balance'!$I$11+S483*'mass balance'!$J$11</f>
        <v>-5.1987757359632372E-6</v>
      </c>
      <c r="BF483" s="2">
        <f>N483*'mass balance'!$H$12+R483*'mass balance'!$I$12+S483*'mass balance'!$J$12</f>
        <v>2.6143121902573291E-6</v>
      </c>
      <c r="BG483" s="2">
        <f>N483*'mass balance'!$H$13+R483*'mass balance'!$I$13+S483*'mass balance'!$J$13</f>
        <v>1.2375353885939353E-6</v>
      </c>
      <c r="BH483" s="2">
        <f>N483*'mass balance'!$H$14+R483*'mass balance'!$I$14+S483*'mass balance'!$J$14</f>
        <v>5.6861609612097906E-7</v>
      </c>
      <c r="BI483" s="36">
        <f t="shared" si="506"/>
        <v>1.984873985993231E-16</v>
      </c>
      <c r="BJ483" s="36">
        <f t="shared" si="507"/>
        <v>1.5616805854523948E-19</v>
      </c>
      <c r="BK483" s="36">
        <f t="shared" si="508"/>
        <v>3.7906121799844109E-16</v>
      </c>
      <c r="BL483" s="36">
        <f t="shared" si="509"/>
        <v>1.1537437864781036E-16</v>
      </c>
      <c r="BM483" s="36">
        <f t="shared" si="475"/>
        <v>4.433623780071691E-14</v>
      </c>
      <c r="BN483" s="36">
        <f t="shared" ca="1" si="510"/>
        <v>0.44502117311960632</v>
      </c>
      <c r="BO483" s="36">
        <f t="shared" ref="BO483:BO546" ca="1" si="532">IF(BO482=1,IF(BN483&lt;BM483,0,1),0)</f>
        <v>1</v>
      </c>
      <c r="BP483" s="36">
        <f t="shared" si="511"/>
        <v>-4.4336237800299337E-14</v>
      </c>
      <c r="BQ483" s="36">
        <f t="shared" ref="BQ483:BQ546" si="533">BQ482+BP482</f>
        <v>0.99999999999058165</v>
      </c>
      <c r="BR483" s="2">
        <f t="shared" si="476"/>
        <v>-5</v>
      </c>
      <c r="BS483">
        <v>0</v>
      </c>
      <c r="BT483" s="37">
        <f t="shared" ref="BT483:BT546" si="534">IF($B$31=24,(-1*BC483*(0.082058*(20+273.15))/(0.082058*293.15))*24.06*1000,(-1*BC483*(0.082058*(20+273.15))/(0.082058*293.15))*24.06*1000/24)</f>
        <v>8.0464089867920486E-4</v>
      </c>
      <c r="BU483" s="34">
        <f t="shared" si="512"/>
        <v>1.9882467100517427</v>
      </c>
      <c r="BV483" s="34">
        <f t="shared" si="513"/>
        <v>5.4889277696775617E-2</v>
      </c>
      <c r="BW483" s="34">
        <f t="shared" si="514"/>
        <v>-5</v>
      </c>
      <c r="BX483" s="34">
        <f t="shared" si="515"/>
        <v>-5</v>
      </c>
      <c r="BY483" s="34">
        <f t="shared" si="516"/>
        <v>0.17808928296306517</v>
      </c>
      <c r="BZ483" s="36">
        <f t="shared" ref="BZ483:BZ546" si="535">BC483*-1</f>
        <v>8.0263431289696269E-7</v>
      </c>
      <c r="CA483" s="34">
        <f t="shared" ref="CA483:CA546" si="536">BT483/AZ483</f>
        <v>1.5595021598346101E-2</v>
      </c>
    </row>
    <row r="484" spans="1:79" x14ac:dyDescent="0.2">
      <c r="A484" s="75">
        <f t="shared" si="517"/>
        <v>1.2328767123287721</v>
      </c>
      <c r="B484" s="34">
        <f t="shared" si="518"/>
        <v>450.00000000000182</v>
      </c>
      <c r="C484">
        <f t="shared" si="519"/>
        <v>15</v>
      </c>
      <c r="D484" s="35">
        <f t="shared" si="477"/>
        <v>3000</v>
      </c>
      <c r="E484" s="27">
        <v>0</v>
      </c>
      <c r="F484" s="64">
        <f t="shared" si="520"/>
        <v>0.46593146951268899</v>
      </c>
      <c r="G484" s="34">
        <v>0</v>
      </c>
      <c r="H484" s="34">
        <f t="shared" si="478"/>
        <v>1</v>
      </c>
      <c r="I484" s="34">
        <f t="shared" si="521"/>
        <v>6192.2292298236371</v>
      </c>
      <c r="J484" s="34">
        <f t="shared" si="479"/>
        <v>665.42666724110325</v>
      </c>
      <c r="K484" s="34">
        <f t="shared" si="480"/>
        <v>590.50797481324571</v>
      </c>
      <c r="L484" s="36">
        <f t="shared" ref="L484:L547" si="537">IF(L483+K484&gt;$F$28*W484,$F$28*W484,L483+K484)</f>
        <v>12.329566541957799</v>
      </c>
      <c r="M484" s="34">
        <f t="shared" si="481"/>
        <v>20.399243190166207</v>
      </c>
      <c r="N484" s="34">
        <f t="shared" si="522"/>
        <v>2.1921346750045427</v>
      </c>
      <c r="O484" s="34">
        <f t="shared" si="482"/>
        <v>9.4970811430771391</v>
      </c>
      <c r="P484">
        <f t="shared" si="523"/>
        <v>0.33455683973697775</v>
      </c>
      <c r="Q484" s="36">
        <f t="shared" si="483"/>
        <v>1.4717868221778507</v>
      </c>
      <c r="R484" s="34">
        <f t="shared" si="484"/>
        <v>0.37960823436384178</v>
      </c>
      <c r="S484" s="34">
        <f t="shared" si="485"/>
        <v>1.0921785878140087</v>
      </c>
      <c r="T484" s="36">
        <f t="shared" si="524"/>
        <v>2.1630357347310932E-9</v>
      </c>
      <c r="U484" s="36">
        <f t="shared" si="486"/>
        <v>3446.2876696067069</v>
      </c>
      <c r="V484" s="36">
        <f t="shared" si="487"/>
        <v>2.0902139397803121E-4</v>
      </c>
      <c r="W484" s="68">
        <f t="shared" si="488"/>
        <v>3.5227332977022283E-2</v>
      </c>
      <c r="X484">
        <f t="shared" si="489"/>
        <v>1.9921805767546188</v>
      </c>
      <c r="Y484">
        <f t="shared" si="490"/>
        <v>5.9191933886892012E-3</v>
      </c>
      <c r="Z484" s="34">
        <f t="shared" si="491"/>
        <v>1.8175536138477263E-3</v>
      </c>
      <c r="AA484" s="36">
        <f t="shared" si="492"/>
        <v>5.9335003905736919E-3</v>
      </c>
      <c r="AB484" s="34">
        <f t="shared" si="493"/>
        <v>2.2083287929023406E-4</v>
      </c>
      <c r="AC484" s="36">
        <f t="shared" si="494"/>
        <v>1.5277992486270077E-3</v>
      </c>
      <c r="AD484" s="34">
        <f t="shared" si="495"/>
        <v>4.3523595378237037E-2</v>
      </c>
      <c r="AE484">
        <f t="shared" si="525"/>
        <v>6.9183504446322361</v>
      </c>
      <c r="AF484" s="36">
        <f t="shared" si="526"/>
        <v>4.3523595378237037E-2</v>
      </c>
      <c r="AG484" s="34">
        <f t="shared" si="496"/>
        <v>0</v>
      </c>
      <c r="AH484">
        <f t="shared" ref="AH484:AH547" si="538">IF(AH483&lt;0,0,AH483*$D$28+AG484-AI483)</f>
        <v>0</v>
      </c>
      <c r="AI484" s="29">
        <f t="shared" si="527"/>
        <v>0</v>
      </c>
      <c r="AJ484">
        <f t="shared" si="528"/>
        <v>0</v>
      </c>
      <c r="AK484" s="36">
        <f t="shared" ref="AK484:AK547" si="539">-1*AR483</f>
        <v>-7.6855298135951694E-113</v>
      </c>
      <c r="AL484" s="36">
        <f t="shared" si="529"/>
        <v>-1.2570187101000319E-5</v>
      </c>
      <c r="AM484" s="36">
        <f t="shared" si="530"/>
        <v>-2.5534572387637861E-8</v>
      </c>
      <c r="AN484" s="37">
        <f t="shared" ref="AN484:AN547" si="540">AN483+AK483</f>
        <v>2.0251771618625523E-112</v>
      </c>
      <c r="AO484" s="36">
        <f t="shared" ref="AO484:AO547" si="541">AO483+AL483</f>
        <v>2.0735399587774008E-2</v>
      </c>
      <c r="AP484" s="36">
        <f t="shared" ref="AP484:AP547" si="542">AP483+AM483</f>
        <v>1.1560294984491535E-4</v>
      </c>
      <c r="AQ484" s="74">
        <f t="shared" si="497"/>
        <v>1.3445851901805102E-109</v>
      </c>
      <c r="AR484" s="73">
        <f t="shared" si="498"/>
        <v>5.8179440847522698E-113</v>
      </c>
      <c r="AS484" s="72">
        <f t="shared" si="531"/>
        <v>8.9153259718797533E-6</v>
      </c>
      <c r="AT484" s="37">
        <f t="shared" si="499"/>
        <v>4.6338273618159517E-106</v>
      </c>
      <c r="AU484" s="37">
        <f t="shared" si="500"/>
        <v>2.3582126873870151E-3</v>
      </c>
      <c r="AV484" s="34">
        <f t="shared" si="501"/>
        <v>0</v>
      </c>
      <c r="AW484" s="34">
        <f t="shared" si="502"/>
        <v>3.3128536503812217E-3</v>
      </c>
      <c r="AX484" s="37">
        <f t="shared" si="503"/>
        <v>1.6675541414925377E-2</v>
      </c>
      <c r="AY484" s="7">
        <f t="shared" si="504"/>
        <v>5.5215728042328875E-2</v>
      </c>
      <c r="AZ484" s="37">
        <f t="shared" si="505"/>
        <v>5.1902874391947657E-2</v>
      </c>
      <c r="BA484" s="2">
        <f>BE484*'mass balance'!$B$17+BF484*'mass balance'!$C$17+BG484*'mass balance'!$D$17+BH484*'mass balance'!$E$17</f>
        <v>6.3604231134689661E-7</v>
      </c>
      <c r="BB484" s="2">
        <f>BE484*'mass balance'!$B$18+BF484*'mass balance'!$C$18+BG484*'mass balance'!$D$18+BH484*'mass balance'!$E$18</f>
        <v>6.4582757767531026E-7</v>
      </c>
      <c r="BC484" s="2">
        <f>BE484*'mass balance'!$B$19+BF484*'mass balance'!$C$19+BG484*'mass balance'!$D$19+BH484*'mass balance'!$E$19</f>
        <v>-8.0728447209413753E-7</v>
      </c>
      <c r="BD484" s="2">
        <f>BE484*'mass balance'!$B$20+BF484*'mass balance'!$C$20+BG484*'mass balance'!$D$20+BH484*'mass balance'!$E$20</f>
        <v>2.9355798985241368E-8</v>
      </c>
      <c r="BE484" s="2">
        <f>N484*'mass balance'!$H$11+R484*'mass balance'!$I$11+S484*'mass balance'!$J$11</f>
        <v>-5.2193682738203395E-6</v>
      </c>
      <c r="BF484" s="2">
        <f>N484*'mass balance'!$H$12+R484*'mass balance'!$I$12+S484*'mass balance'!$J$12</f>
        <v>2.6236995060003914E-6</v>
      </c>
      <c r="BG484" s="2">
        <f>N484*'mass balance'!$H$13+R484*'mass balance'!$I$13+S484*'mass balance'!$J$13</f>
        <v>1.2419790565977452E-6</v>
      </c>
      <c r="BH484" s="2">
        <f>N484*'mass balance'!$H$14+R484*'mass balance'!$I$14+S484*'mass balance'!$J$14</f>
        <v>5.7086840494909963E-7</v>
      </c>
      <c r="BI484" s="36">
        <f t="shared" si="506"/>
        <v>1.984873985993231E-16</v>
      </c>
      <c r="BJ484" s="36">
        <f t="shared" si="507"/>
        <v>1.5619749021833051E-19</v>
      </c>
      <c r="BK484" s="36">
        <f t="shared" si="508"/>
        <v>3.7921738605698635E-16</v>
      </c>
      <c r="BL484" s="36">
        <f t="shared" si="509"/>
        <v>1.1546372782909549E-16</v>
      </c>
      <c r="BM484" s="36">
        <f t="shared" ref="BM484:BM547" si="543">BM483+BL483</f>
        <v>4.445161217936472E-14</v>
      </c>
      <c r="BN484" s="36">
        <f t="shared" ca="1" si="510"/>
        <v>0.62697709326915718</v>
      </c>
      <c r="BO484" s="36">
        <f t="shared" ca="1" si="532"/>
        <v>1</v>
      </c>
      <c r="BP484" s="36">
        <f t="shared" si="511"/>
        <v>-4.4451612178944087E-14</v>
      </c>
      <c r="BQ484" s="36">
        <f t="shared" si="533"/>
        <v>0.99999999999053735</v>
      </c>
      <c r="BR484" s="2">
        <f t="shared" ref="BR484:BR547" si="544">IF(AJ484-AJ483&lt;-10000,$N$28*0.7,-5)</f>
        <v>-5</v>
      </c>
      <c r="BS484">
        <v>0</v>
      </c>
      <c r="BT484" s="37">
        <f t="shared" si="534"/>
        <v>8.0930268327437287E-4</v>
      </c>
      <c r="BU484" s="34">
        <f t="shared" si="512"/>
        <v>1.9921805767546188</v>
      </c>
      <c r="BV484" s="34">
        <f t="shared" si="513"/>
        <v>5.5215728042328875E-2</v>
      </c>
      <c r="BW484" s="34">
        <f t="shared" si="514"/>
        <v>-5</v>
      </c>
      <c r="BX484" s="34">
        <f t="shared" si="515"/>
        <v>-5</v>
      </c>
      <c r="BY484" s="34">
        <f t="shared" si="516"/>
        <v>0.17879470102447373</v>
      </c>
      <c r="BZ484" s="36">
        <f t="shared" si="535"/>
        <v>8.0728447209413753E-7</v>
      </c>
      <c r="CA484" s="34">
        <f t="shared" si="536"/>
        <v>1.5592637069825369E-2</v>
      </c>
    </row>
    <row r="485" spans="1:79" x14ac:dyDescent="0.2">
      <c r="A485" s="75">
        <f t="shared" si="517"/>
        <v>1.2356164383561694</v>
      </c>
      <c r="B485" s="34">
        <f t="shared" si="518"/>
        <v>451.00000000000182</v>
      </c>
      <c r="C485">
        <f t="shared" si="519"/>
        <v>15</v>
      </c>
      <c r="D485" s="35">
        <f t="shared" si="477"/>
        <v>3000</v>
      </c>
      <c r="E485" s="27">
        <v>0</v>
      </c>
      <c r="F485" s="64">
        <f t="shared" si="520"/>
        <v>0.46593146951268899</v>
      </c>
      <c r="G485" s="34">
        <v>0</v>
      </c>
      <c r="H485" s="34">
        <f t="shared" si="478"/>
        <v>1</v>
      </c>
      <c r="I485" s="34">
        <f t="shared" si="521"/>
        <v>6192.2292298236371</v>
      </c>
      <c r="J485" s="34">
        <f t="shared" si="479"/>
        <v>668.05627730909521</v>
      </c>
      <c r="K485" s="34">
        <f t="shared" si="480"/>
        <v>592.84152378602209</v>
      </c>
      <c r="L485" s="36">
        <f t="shared" si="537"/>
        <v>12.402724029850111</v>
      </c>
      <c r="M485" s="34">
        <f t="shared" si="481"/>
        <v>20.399243190166207</v>
      </c>
      <c r="N485" s="34">
        <f t="shared" si="522"/>
        <v>2.2007974769263323</v>
      </c>
      <c r="O485" s="34">
        <f t="shared" si="482"/>
        <v>9.4970811430771391</v>
      </c>
      <c r="P485">
        <f t="shared" si="523"/>
        <v>0.33654193287622625</v>
      </c>
      <c r="Q485" s="36">
        <f t="shared" si="483"/>
        <v>1.477869718985521</v>
      </c>
      <c r="R485" s="34">
        <f t="shared" si="484"/>
        <v>0.38177952497437312</v>
      </c>
      <c r="S485" s="34">
        <f t="shared" si="485"/>
        <v>1.096090194011148</v>
      </c>
      <c r="T485" s="36">
        <f t="shared" si="524"/>
        <v>2.119792647364994E-9</v>
      </c>
      <c r="U485" s="36">
        <f t="shared" si="486"/>
        <v>3446.2876696088701</v>
      </c>
      <c r="V485" s="36">
        <f t="shared" si="487"/>
        <v>2.0976999808833114E-4</v>
      </c>
      <c r="W485" s="68">
        <f t="shared" si="488"/>
        <v>3.5436354371000317E-2</v>
      </c>
      <c r="X485">
        <f t="shared" si="489"/>
        <v>1.9961130106902949</v>
      </c>
      <c r="Y485">
        <f t="shared" si="490"/>
        <v>5.9191933886892012E-3</v>
      </c>
      <c r="Z485" s="34">
        <f t="shared" si="491"/>
        <v>1.8175536138477263E-3</v>
      </c>
      <c r="AA485" s="36">
        <f t="shared" si="492"/>
        <v>5.9196269427759882E-3</v>
      </c>
      <c r="AB485" s="34">
        <f t="shared" si="493"/>
        <v>2.2083287929023406E-4</v>
      </c>
      <c r="AC485" s="36">
        <f t="shared" si="494"/>
        <v>1.537410689511447E-3</v>
      </c>
      <c r="AD485" s="34">
        <f t="shared" si="495"/>
        <v>4.3700181408635394E-2</v>
      </c>
      <c r="AE485">
        <f t="shared" si="525"/>
        <v>6.9618740400104731</v>
      </c>
      <c r="AF485" s="36">
        <f t="shared" si="526"/>
        <v>4.3700181408635394E-2</v>
      </c>
      <c r="AG485" s="34">
        <f t="shared" si="496"/>
        <v>0</v>
      </c>
      <c r="AH485">
        <f t="shared" si="538"/>
        <v>0</v>
      </c>
      <c r="AI485" s="29">
        <f t="shared" si="527"/>
        <v>0</v>
      </c>
      <c r="AJ485">
        <f t="shared" si="528"/>
        <v>0</v>
      </c>
      <c r="AK485" s="36">
        <f t="shared" si="539"/>
        <v>-5.8179440847522698E-113</v>
      </c>
      <c r="AL485" s="36">
        <f t="shared" si="529"/>
        <v>-1.2562566818445102E-5</v>
      </c>
      <c r="AM485" s="36">
        <f t="shared" si="530"/>
        <v>-2.5528932268697173E-8</v>
      </c>
      <c r="AN485" s="37">
        <f t="shared" si="540"/>
        <v>1.2566241805030352E-112</v>
      </c>
      <c r="AO485" s="36">
        <f t="shared" si="541"/>
        <v>2.0722829400673007E-2</v>
      </c>
      <c r="AP485" s="36">
        <f t="shared" si="542"/>
        <v>1.1557741527252772E-4</v>
      </c>
      <c r="AQ485" s="74">
        <f t="shared" si="497"/>
        <v>8.3583544936093719E-110</v>
      </c>
      <c r="AR485" s="73">
        <f t="shared" si="498"/>
        <v>3.6122152830531697E-113</v>
      </c>
      <c r="AS485" s="72">
        <f t="shared" si="531"/>
        <v>8.8991218869547214E-6</v>
      </c>
      <c r="AT485" s="37">
        <f t="shared" si="499"/>
        <v>2.8805294030529057E-106</v>
      </c>
      <c r="AU485" s="37">
        <f t="shared" si="500"/>
        <v>2.3576918014351226E-3</v>
      </c>
      <c r="AV485" s="34">
        <f t="shared" si="501"/>
        <v>0</v>
      </c>
      <c r="AW485" s="34">
        <f t="shared" si="502"/>
        <v>3.332510468809672E-3</v>
      </c>
      <c r="AX485" s="37">
        <f t="shared" si="503"/>
        <v>1.6774485746434392E-2</v>
      </c>
      <c r="AY485" s="7">
        <f t="shared" si="504"/>
        <v>5.5543350586244378E-2</v>
      </c>
      <c r="AZ485" s="37">
        <f t="shared" si="505"/>
        <v>5.2210840117434709E-2</v>
      </c>
      <c r="BA485" s="2">
        <f>BE485*'mass balance'!$B$17+BF485*'mass balance'!$C$17+BG485*'mass balance'!$D$17+BH485*'mass balance'!$E$17</f>
        <v>6.3971884482588058E-7</v>
      </c>
      <c r="BB485" s="2">
        <f>BE485*'mass balance'!$B$18+BF485*'mass balance'!$C$18+BG485*'mass balance'!$D$18+BH485*'mass balance'!$E$18</f>
        <v>6.4956067320781748E-7</v>
      </c>
      <c r="BC485" s="2">
        <f>BE485*'mass balance'!$B$19+BF485*'mass balance'!$C$19+BG485*'mass balance'!$D$19+BH485*'mass balance'!$E$19</f>
        <v>-8.1195084150977142E-7</v>
      </c>
      <c r="BD485" s="2">
        <f>BE485*'mass balance'!$B$20+BF485*'mass balance'!$C$20+BG485*'mass balance'!$D$20+BH485*'mass balance'!$E$20</f>
        <v>2.952548514580987E-8</v>
      </c>
      <c r="BE485" s="2">
        <f>N485*'mass balance'!$H$11+R485*'mass balance'!$I$11+S485*'mass balance'!$J$11</f>
        <v>-5.239993992681743E-6</v>
      </c>
      <c r="BF485" s="2">
        <f>N485*'mass balance'!$H$12+R485*'mass balance'!$I$12+S485*'mass balance'!$J$12</f>
        <v>2.6330962103137798E-6</v>
      </c>
      <c r="BG485" s="2">
        <f>N485*'mass balance'!$H$13+R485*'mass balance'!$I$13+S485*'mass balance'!$J$13</f>
        <v>1.2464271688634676E-6</v>
      </c>
      <c r="BH485" s="2">
        <f>N485*'mass balance'!$H$14+R485*'mass balance'!$I$14+S485*'mass balance'!$J$14</f>
        <v>5.7312434294956561E-7</v>
      </c>
      <c r="BI485" s="36">
        <f t="shared" si="506"/>
        <v>1.984873985993231E-16</v>
      </c>
      <c r="BJ485" s="36">
        <f t="shared" si="507"/>
        <v>1.5622696643493173E-19</v>
      </c>
      <c r="BK485" s="36">
        <f t="shared" si="508"/>
        <v>3.793735835472047E-16</v>
      </c>
      <c r="BL485" s="36">
        <f t="shared" si="509"/>
        <v>1.1555312024623756E-16</v>
      </c>
      <c r="BM485" s="36">
        <f t="shared" si="543"/>
        <v>4.4567075907193817E-14</v>
      </c>
      <c r="BN485" s="36">
        <f t="shared" ca="1" si="510"/>
        <v>8.0134185454197704E-2</v>
      </c>
      <c r="BO485" s="36">
        <f t="shared" ca="1" si="532"/>
        <v>1</v>
      </c>
      <c r="BP485" s="36">
        <f t="shared" si="511"/>
        <v>-4.4567075906770117E-14</v>
      </c>
      <c r="BQ485" s="36">
        <f t="shared" si="533"/>
        <v>0.99999999999049294</v>
      </c>
      <c r="BR485" s="2">
        <f t="shared" si="544"/>
        <v>-5</v>
      </c>
      <c r="BS485">
        <v>0</v>
      </c>
      <c r="BT485" s="37">
        <f t="shared" si="534"/>
        <v>8.139807186135459E-4</v>
      </c>
      <c r="BU485" s="34">
        <f t="shared" si="512"/>
        <v>1.9961130106902949</v>
      </c>
      <c r="BV485" s="34">
        <f t="shared" si="513"/>
        <v>5.5543350586244378E-2</v>
      </c>
      <c r="BW485" s="34">
        <f t="shared" si="514"/>
        <v>-5</v>
      </c>
      <c r="BX485" s="34">
        <f t="shared" si="515"/>
        <v>-5</v>
      </c>
      <c r="BY485" s="34">
        <f t="shared" si="516"/>
        <v>0.17950125573450193</v>
      </c>
      <c r="BZ485" s="36">
        <f t="shared" si="535"/>
        <v>8.1195084150977142E-7</v>
      </c>
      <c r="CA485" s="34">
        <f t="shared" si="536"/>
        <v>1.5590262803331797E-2</v>
      </c>
    </row>
    <row r="486" spans="1:79" x14ac:dyDescent="0.2">
      <c r="A486" s="75">
        <f t="shared" si="517"/>
        <v>1.2383561643835668</v>
      </c>
      <c r="B486" s="34">
        <f t="shared" si="518"/>
        <v>452.00000000000188</v>
      </c>
      <c r="C486">
        <f t="shared" si="519"/>
        <v>15</v>
      </c>
      <c r="D486" s="35">
        <f t="shared" si="477"/>
        <v>3000</v>
      </c>
      <c r="E486" s="27">
        <v>0</v>
      </c>
      <c r="F486" s="64">
        <f t="shared" si="520"/>
        <v>0.46593146951268899</v>
      </c>
      <c r="G486" s="34">
        <v>0</v>
      </c>
      <c r="H486" s="34">
        <f t="shared" si="478"/>
        <v>1</v>
      </c>
      <c r="I486" s="34">
        <f t="shared" si="521"/>
        <v>6192.2292298236371</v>
      </c>
      <c r="J486" s="34">
        <f t="shared" si="479"/>
        <v>670.69011230826391</v>
      </c>
      <c r="K486" s="34">
        <f t="shared" si="480"/>
        <v>595.17882201574253</v>
      </c>
      <c r="L486" s="36">
        <f t="shared" si="537"/>
        <v>12.476143529181027</v>
      </c>
      <c r="M486" s="34">
        <f t="shared" si="481"/>
        <v>20.399243190166207</v>
      </c>
      <c r="N486" s="34">
        <f t="shared" si="522"/>
        <v>2.2094741971633747</v>
      </c>
      <c r="O486" s="34">
        <f t="shared" si="482"/>
        <v>9.4970811430771391</v>
      </c>
      <c r="P486">
        <f t="shared" si="523"/>
        <v>0.33853413556945428</v>
      </c>
      <c r="Q486" s="36">
        <f t="shared" si="483"/>
        <v>1.4839639662000683</v>
      </c>
      <c r="R486" s="34">
        <f t="shared" si="484"/>
        <v>0.38395827257483839</v>
      </c>
      <c r="S486" s="34">
        <f t="shared" si="485"/>
        <v>1.10000569362523</v>
      </c>
      <c r="T486" s="36">
        <f t="shared" si="524"/>
        <v>2.0775091291821354E-9</v>
      </c>
      <c r="U486" s="36">
        <f t="shared" si="486"/>
        <v>3446.2876696109897</v>
      </c>
      <c r="V486" s="36">
        <f t="shared" si="487"/>
        <v>2.1051934732167763E-4</v>
      </c>
      <c r="W486" s="68">
        <f t="shared" si="488"/>
        <v>3.564612436908865E-2</v>
      </c>
      <c r="X486">
        <f t="shared" si="489"/>
        <v>2.0000440122958802</v>
      </c>
      <c r="Y486">
        <f t="shared" si="490"/>
        <v>5.9191933886892012E-3</v>
      </c>
      <c r="Z486" s="34">
        <f t="shared" si="491"/>
        <v>1.8175536138477263E-3</v>
      </c>
      <c r="AA486" s="36">
        <f t="shared" si="492"/>
        <v>5.9058130735871609E-3</v>
      </c>
      <c r="AB486" s="34">
        <f t="shared" si="493"/>
        <v>2.2083287929023406E-4</v>
      </c>
      <c r="AC486" s="36">
        <f t="shared" si="494"/>
        <v>1.5470611263974214E-3</v>
      </c>
      <c r="AD486" s="34">
        <f t="shared" si="495"/>
        <v>4.3877075878986704E-2</v>
      </c>
      <c r="AE486">
        <f t="shared" si="525"/>
        <v>7.0055742214191081</v>
      </c>
      <c r="AF486" s="36">
        <f t="shared" si="526"/>
        <v>4.3877075878986704E-2</v>
      </c>
      <c r="AG486" s="34">
        <f t="shared" si="496"/>
        <v>0</v>
      </c>
      <c r="AH486">
        <f t="shared" si="538"/>
        <v>0</v>
      </c>
      <c r="AI486" s="29">
        <f t="shared" si="527"/>
        <v>0</v>
      </c>
      <c r="AJ486">
        <f t="shared" si="528"/>
        <v>0</v>
      </c>
      <c r="AK486" s="36">
        <f t="shared" si="539"/>
        <v>-3.6122152830531697E-113</v>
      </c>
      <c r="AL486" s="36">
        <f t="shared" si="529"/>
        <v>-1.2554951155447712E-5</v>
      </c>
      <c r="AM486" s="36">
        <f t="shared" si="530"/>
        <v>-2.5523293395555367E-8</v>
      </c>
      <c r="AN486" s="37">
        <f t="shared" si="540"/>
        <v>6.7482977202780822E-113</v>
      </c>
      <c r="AO486" s="36">
        <f t="shared" si="541"/>
        <v>2.0710266833854563E-2</v>
      </c>
      <c r="AP486" s="36">
        <f t="shared" si="542"/>
        <v>1.1555188634025902E-4</v>
      </c>
      <c r="AQ486" s="74">
        <f t="shared" si="497"/>
        <v>4.4967597025379109E-110</v>
      </c>
      <c r="AR486" s="73">
        <f t="shared" si="498"/>
        <v>1.9409937657118207E-113</v>
      </c>
      <c r="AS486" s="72">
        <f t="shared" si="531"/>
        <v>8.8829472538264173E-6</v>
      </c>
      <c r="AT486" s="37">
        <f t="shared" si="499"/>
        <v>1.5497127516579402E-106</v>
      </c>
      <c r="AU486" s="37">
        <f t="shared" si="500"/>
        <v>2.3571710305373885E-3</v>
      </c>
      <c r="AV486" s="34">
        <f t="shared" si="501"/>
        <v>0</v>
      </c>
      <c r="AW486" s="34">
        <f t="shared" si="502"/>
        <v>3.3522376875679211E-3</v>
      </c>
      <c r="AX486" s="37">
        <f t="shared" si="503"/>
        <v>1.6873784444220576E-2</v>
      </c>
      <c r="AY486" s="7">
        <f t="shared" si="504"/>
        <v>5.587214650087715E-2</v>
      </c>
      <c r="AZ486" s="37">
        <f t="shared" si="505"/>
        <v>5.251990881330923E-2</v>
      </c>
      <c r="BA486" s="2">
        <f>BE486*'mass balance'!$B$17+BF486*'mass balance'!$C$17+BG486*'mass balance'!$D$17+BH486*'mass balance'!$E$17</f>
        <v>6.4340816205586946E-7</v>
      </c>
      <c r="BB486" s="2">
        <f>BE486*'mass balance'!$B$18+BF486*'mass balance'!$C$18+BG486*'mass balance'!$D$18+BH486*'mass balance'!$E$18</f>
        <v>6.5330674916442157E-7</v>
      </c>
      <c r="BC486" s="2">
        <f>BE486*'mass balance'!$B$19+BF486*'mass balance'!$C$19+BG486*'mass balance'!$D$19+BH486*'mass balance'!$E$19</f>
        <v>-8.1663343645552669E-7</v>
      </c>
      <c r="BD486" s="2">
        <f>BE486*'mass balance'!$B$20+BF486*'mass balance'!$C$20+BG486*'mass balance'!$D$20+BH486*'mass balance'!$E$20</f>
        <v>2.9695761325655521E-8</v>
      </c>
      <c r="BE486" s="2">
        <f>N486*'mass balance'!$H$11+R486*'mass balance'!$I$11+S486*'mass balance'!$J$11</f>
        <v>-5.2606528503889873E-6</v>
      </c>
      <c r="BF486" s="2">
        <f>N486*'mass balance'!$H$12+R486*'mass balance'!$I$12+S486*'mass balance'!$J$12</f>
        <v>2.6425022676361204E-6</v>
      </c>
      <c r="BG486" s="2">
        <f>N486*'mass balance'!$H$13+R486*'mass balance'!$I$13+S486*'mass balance'!$J$13</f>
        <v>1.2508797085574244E-6</v>
      </c>
      <c r="BH486" s="2">
        <f>N486*'mass balance'!$H$14+R486*'mass balance'!$I$14+S486*'mass balance'!$J$14</f>
        <v>5.7538390551129544E-7</v>
      </c>
      <c r="BI486" s="36">
        <f t="shared" si="506"/>
        <v>1.984873985993231E-16</v>
      </c>
      <c r="BJ486" s="36">
        <f t="shared" si="507"/>
        <v>1.5625648665890122E-19</v>
      </c>
      <c r="BK486" s="36">
        <f t="shared" si="508"/>
        <v>3.7952981051363962E-16</v>
      </c>
      <c r="BL486" s="36">
        <f t="shared" si="509"/>
        <v>1.1564255584113899E-16</v>
      </c>
      <c r="BM486" s="36">
        <f t="shared" si="543"/>
        <v>4.4682629027440052E-14</v>
      </c>
      <c r="BN486" s="36">
        <f t="shared" ca="1" si="510"/>
        <v>0.23631046078434814</v>
      </c>
      <c r="BO486" s="36">
        <f t="shared" ca="1" si="532"/>
        <v>1</v>
      </c>
      <c r="BP486" s="36">
        <f t="shared" si="511"/>
        <v>-4.4682629027013259E-14</v>
      </c>
      <c r="BQ486" s="36">
        <f t="shared" si="533"/>
        <v>0.99999999999044842</v>
      </c>
      <c r="BR486" s="2">
        <f t="shared" si="544"/>
        <v>-5</v>
      </c>
      <c r="BS486">
        <v>0</v>
      </c>
      <c r="BT486" s="37">
        <f t="shared" si="534"/>
        <v>8.1867502004666544E-4</v>
      </c>
      <c r="BU486" s="34">
        <f t="shared" si="512"/>
        <v>2.0000440122958802</v>
      </c>
      <c r="BV486" s="34">
        <f t="shared" si="513"/>
        <v>5.587214650087715E-2</v>
      </c>
      <c r="BW486" s="34">
        <f t="shared" si="514"/>
        <v>-5</v>
      </c>
      <c r="BX486" s="34">
        <f t="shared" si="515"/>
        <v>-5</v>
      </c>
      <c r="BY486" s="34">
        <f t="shared" si="516"/>
        <v>0.1802089456489693</v>
      </c>
      <c r="BZ486" s="36">
        <f t="shared" si="535"/>
        <v>8.1663343645552669E-7</v>
      </c>
      <c r="CA486" s="34">
        <f t="shared" si="536"/>
        <v>1.5587898732969669E-2</v>
      </c>
    </row>
    <row r="487" spans="1:79" x14ac:dyDescent="0.2">
      <c r="A487" s="75">
        <f t="shared" si="517"/>
        <v>1.2410958904109641</v>
      </c>
      <c r="B487" s="34">
        <f t="shared" si="518"/>
        <v>453.00000000000193</v>
      </c>
      <c r="C487">
        <f t="shared" si="519"/>
        <v>15</v>
      </c>
      <c r="D487" s="35">
        <f t="shared" si="477"/>
        <v>3000</v>
      </c>
      <c r="E487" s="27">
        <v>0</v>
      </c>
      <c r="F487" s="64">
        <f t="shared" si="520"/>
        <v>0.46593146951268899</v>
      </c>
      <c r="G487" s="34">
        <v>0</v>
      </c>
      <c r="H487" s="34">
        <f t="shared" si="478"/>
        <v>1</v>
      </c>
      <c r="I487" s="34">
        <f t="shared" si="521"/>
        <v>6192.2292298236371</v>
      </c>
      <c r="J487" s="34">
        <f t="shared" si="479"/>
        <v>673.3281668684117</v>
      </c>
      <c r="K487" s="34">
        <f t="shared" si="480"/>
        <v>597.51986473682621</v>
      </c>
      <c r="L487" s="36">
        <f t="shared" si="537"/>
        <v>12.549825300743615</v>
      </c>
      <c r="M487" s="34">
        <f t="shared" si="481"/>
        <v>20.399243190166207</v>
      </c>
      <c r="N487" s="34">
        <f t="shared" si="522"/>
        <v>2.2181648180244684</v>
      </c>
      <c r="O487" s="34">
        <f t="shared" si="482"/>
        <v>9.4970811430771391</v>
      </c>
      <c r="P487">
        <f t="shared" si="523"/>
        <v>0.3405334548931559</v>
      </c>
      <c r="Q487" s="36">
        <f t="shared" si="483"/>
        <v>1.4900695558770052</v>
      </c>
      <c r="R487" s="34">
        <f t="shared" si="484"/>
        <v>0.38614448399855106</v>
      </c>
      <c r="S487" s="34">
        <f t="shared" si="485"/>
        <v>1.1039250718784541</v>
      </c>
      <c r="T487" s="36">
        <f t="shared" si="524"/>
        <v>2.0361471206836195E-9</v>
      </c>
      <c r="U487" s="36">
        <f t="shared" si="486"/>
        <v>3446.287669613067</v>
      </c>
      <c r="V487" s="36">
        <f t="shared" si="487"/>
        <v>2.1126943884989177E-4</v>
      </c>
      <c r="W487" s="68">
        <f t="shared" si="488"/>
        <v>3.5856643716410327E-2</v>
      </c>
      <c r="X487">
        <f t="shared" si="489"/>
        <v>2.0039735820089168</v>
      </c>
      <c r="Y487">
        <f t="shared" si="490"/>
        <v>5.9191933886892012E-3</v>
      </c>
      <c r="Z487" s="34">
        <f t="shared" si="491"/>
        <v>1.8175536138477263E-3</v>
      </c>
      <c r="AA487" s="36">
        <f t="shared" si="492"/>
        <v>5.8920584012496727E-3</v>
      </c>
      <c r="AB487" s="34">
        <f t="shared" si="493"/>
        <v>2.2083287929023406E-4</v>
      </c>
      <c r="AC487" s="36">
        <f t="shared" si="494"/>
        <v>1.5567506273986142E-3</v>
      </c>
      <c r="AD487" s="34">
        <f t="shared" si="495"/>
        <v>4.4054278477996554E-2</v>
      </c>
      <c r="AE487">
        <f t="shared" si="525"/>
        <v>7.0494512972980949</v>
      </c>
      <c r="AF487" s="36">
        <f t="shared" si="526"/>
        <v>4.4054278477996554E-2</v>
      </c>
      <c r="AG487" s="34">
        <f t="shared" si="496"/>
        <v>0</v>
      </c>
      <c r="AH487">
        <f t="shared" si="538"/>
        <v>0</v>
      </c>
      <c r="AI487" s="29">
        <f t="shared" si="527"/>
        <v>0</v>
      </c>
      <c r="AJ487">
        <f t="shared" si="528"/>
        <v>0</v>
      </c>
      <c r="AK487" s="36">
        <f t="shared" si="539"/>
        <v>-1.9409937657118207E-113</v>
      </c>
      <c r="AL487" s="36">
        <f t="shared" si="529"/>
        <v>-1.2547340109207691E-5</v>
      </c>
      <c r="AM487" s="36">
        <f t="shared" si="530"/>
        <v>-2.5517655767937265E-8</v>
      </c>
      <c r="AN487" s="37">
        <f t="shared" si="540"/>
        <v>3.1360824372249125E-113</v>
      </c>
      <c r="AO487" s="36">
        <f t="shared" si="541"/>
        <v>2.0697711882699116E-2</v>
      </c>
      <c r="AP487" s="36">
        <f t="shared" si="542"/>
        <v>1.1552636304686346E-4</v>
      </c>
      <c r="AQ487" s="74">
        <f t="shared" si="497"/>
        <v>2.0935483152891758E-110</v>
      </c>
      <c r="AR487" s="73">
        <f t="shared" si="498"/>
        <v>9.0256620878350661E-114</v>
      </c>
      <c r="AS487" s="72">
        <f t="shared" si="531"/>
        <v>8.8668020189646086E-6</v>
      </c>
      <c r="AT487" s="37">
        <f t="shared" si="499"/>
        <v>7.214969744957772E-107</v>
      </c>
      <c r="AU487" s="37">
        <f t="shared" si="500"/>
        <v>2.3566503746683984E-3</v>
      </c>
      <c r="AV487" s="34">
        <f t="shared" si="501"/>
        <v>0</v>
      </c>
      <c r="AW487" s="34">
        <f t="shared" si="502"/>
        <v>3.3720353767289317E-3</v>
      </c>
      <c r="AX487" s="37">
        <f t="shared" si="503"/>
        <v>1.6973437861002375E-2</v>
      </c>
      <c r="AY487" s="7">
        <f t="shared" si="504"/>
        <v>5.6202116954141637E-2</v>
      </c>
      <c r="AZ487" s="37">
        <f t="shared" si="505"/>
        <v>5.2830081577412702E-2</v>
      </c>
      <c r="BA487" s="2">
        <f>BE487*'mass balance'!$B$17+BF487*'mass balance'!$C$17+BG487*'mass balance'!$D$17+BH487*'mass balance'!$E$17</f>
        <v>6.4711027505374363E-7</v>
      </c>
      <c r="BB487" s="2">
        <f>BE487*'mass balance'!$B$18+BF487*'mass balance'!$C$18+BG487*'mass balance'!$D$18+BH487*'mass balance'!$E$18</f>
        <v>6.570658177468783E-7</v>
      </c>
      <c r="BC487" s="2">
        <f>BE487*'mass balance'!$B$19+BF487*'mass balance'!$C$19+BG487*'mass balance'!$D$19+BH487*'mass balance'!$E$19</f>
        <v>-8.2133227218359783E-7</v>
      </c>
      <c r="BD487" s="2">
        <f>BE487*'mass balance'!$B$20+BF487*'mass balance'!$C$20+BG487*'mass balance'!$D$20+BH487*'mass balance'!$E$20</f>
        <v>2.9866628079403568E-8</v>
      </c>
      <c r="BE487" s="2">
        <f>N487*'mass balance'!$H$11+R487*'mass balance'!$I$11+S487*'mass balance'!$J$11</f>
        <v>-5.2813448048201626E-6</v>
      </c>
      <c r="BF487" s="2">
        <f>N487*'mass balance'!$H$12+R487*'mass balance'!$I$12+S487*'mass balance'!$J$12</f>
        <v>2.6519176424672592E-6</v>
      </c>
      <c r="BG487" s="2">
        <f>N487*'mass balance'!$H$13+R487*'mass balance'!$I$13+S487*'mass balance'!$J$13</f>
        <v>1.2553366588749364E-6</v>
      </c>
      <c r="BH487" s="2">
        <f>N487*'mass balance'!$H$14+R487*'mass balance'!$I$14+S487*'mass balance'!$J$14</f>
        <v>5.7764708802720523E-7</v>
      </c>
      <c r="BI487" s="36">
        <f t="shared" si="506"/>
        <v>1.984873985993231E-16</v>
      </c>
      <c r="BJ487" s="36">
        <f t="shared" si="507"/>
        <v>1.562860503621355E-19</v>
      </c>
      <c r="BK487" s="36">
        <f t="shared" si="508"/>
        <v>3.7968606700029851E-16</v>
      </c>
      <c r="BL487" s="36">
        <f t="shared" si="509"/>
        <v>1.1573203455656209E-16</v>
      </c>
      <c r="BM487" s="36">
        <f t="shared" si="543"/>
        <v>4.4798271583281189E-14</v>
      </c>
      <c r="BN487" s="36">
        <f t="shared" ca="1" si="510"/>
        <v>0.62051051345091424</v>
      </c>
      <c r="BO487" s="36">
        <f t="shared" ca="1" si="532"/>
        <v>1</v>
      </c>
      <c r="BP487" s="36">
        <f t="shared" si="511"/>
        <v>-4.4798271582851298E-14</v>
      </c>
      <c r="BQ487" s="36">
        <f t="shared" si="533"/>
        <v>0.99999999999040379</v>
      </c>
      <c r="BR487" s="2">
        <f t="shared" si="544"/>
        <v>-5</v>
      </c>
      <c r="BS487">
        <v>0</v>
      </c>
      <c r="BT487" s="37">
        <f t="shared" si="534"/>
        <v>8.2338560286405668E-4</v>
      </c>
      <c r="BU487" s="34">
        <f t="shared" si="512"/>
        <v>2.0039735820089168</v>
      </c>
      <c r="BV487" s="34">
        <f t="shared" si="513"/>
        <v>5.6202116954141637E-2</v>
      </c>
      <c r="BW487" s="34">
        <f t="shared" si="514"/>
        <v>-5</v>
      </c>
      <c r="BX487" s="34">
        <f t="shared" si="515"/>
        <v>-5</v>
      </c>
      <c r="BY487" s="34">
        <f t="shared" si="516"/>
        <v>0.18091776932494766</v>
      </c>
      <c r="BZ487" s="36">
        <f t="shared" si="535"/>
        <v>8.2133227218359783E-7</v>
      </c>
      <c r="CA487" s="34">
        <f t="shared" si="536"/>
        <v>1.5585544793405961E-2</v>
      </c>
    </row>
    <row r="488" spans="1:79" x14ac:dyDescent="0.2">
      <c r="A488" s="75">
        <f t="shared" si="517"/>
        <v>1.2438356164383615</v>
      </c>
      <c r="B488" s="34">
        <f t="shared" si="518"/>
        <v>454.00000000000193</v>
      </c>
      <c r="C488">
        <f t="shared" si="519"/>
        <v>15</v>
      </c>
      <c r="D488" s="35">
        <f t="shared" si="477"/>
        <v>3000</v>
      </c>
      <c r="E488" s="27">
        <v>0</v>
      </c>
      <c r="F488" s="64">
        <f t="shared" si="520"/>
        <v>0.46593146951268899</v>
      </c>
      <c r="G488" s="34">
        <v>0</v>
      </c>
      <c r="H488" s="34">
        <f t="shared" si="478"/>
        <v>1</v>
      </c>
      <c r="I488" s="34">
        <f t="shared" si="521"/>
        <v>6192.2292298236371</v>
      </c>
      <c r="J488" s="34">
        <f t="shared" si="479"/>
        <v>675.97043562399585</v>
      </c>
      <c r="K488" s="34">
        <f t="shared" si="480"/>
        <v>599.86464718782304</v>
      </c>
      <c r="L488" s="36">
        <f t="shared" si="537"/>
        <v>12.623769604341078</v>
      </c>
      <c r="M488" s="34">
        <f t="shared" si="481"/>
        <v>20.399243190166207</v>
      </c>
      <c r="N488" s="34">
        <f t="shared" si="522"/>
        <v>2.2268693218337492</v>
      </c>
      <c r="O488" s="34">
        <f t="shared" si="482"/>
        <v>9.4970811430771391</v>
      </c>
      <c r="P488">
        <f t="shared" si="523"/>
        <v>0.34253989789696571</v>
      </c>
      <c r="Q488" s="36">
        <f t="shared" si="483"/>
        <v>1.4961864800703966</v>
      </c>
      <c r="R488" s="34">
        <f t="shared" si="484"/>
        <v>0.38833816605192062</v>
      </c>
      <c r="S488" s="34">
        <f t="shared" si="485"/>
        <v>1.1078483140184763</v>
      </c>
      <c r="T488" s="36">
        <f t="shared" si="524"/>
        <v>1.9956796170995576E-9</v>
      </c>
      <c r="U488" s="36">
        <f t="shared" si="486"/>
        <v>3446.2876696151034</v>
      </c>
      <c r="V488" s="36">
        <f t="shared" si="487"/>
        <v>2.1202026984966621E-4</v>
      </c>
      <c r="W488" s="68">
        <f t="shared" si="488"/>
        <v>3.6067913155260221E-2</v>
      </c>
      <c r="X488">
        <f t="shared" si="489"/>
        <v>2.0079017202673732</v>
      </c>
      <c r="Y488">
        <f t="shared" si="490"/>
        <v>5.9191933886892012E-3</v>
      </c>
      <c r="Z488" s="34">
        <f t="shared" si="491"/>
        <v>1.8175536138477263E-3</v>
      </c>
      <c r="AA488" s="36">
        <f t="shared" si="492"/>
        <v>5.8783625472588431E-3</v>
      </c>
      <c r="AB488" s="34">
        <f t="shared" si="493"/>
        <v>2.2083287929023406E-4</v>
      </c>
      <c r="AC488" s="36">
        <f t="shared" si="494"/>
        <v>1.5664792605599638E-3</v>
      </c>
      <c r="AD488" s="34">
        <f t="shared" si="495"/>
        <v>4.4231788894394913E-2</v>
      </c>
      <c r="AE488">
        <f t="shared" si="525"/>
        <v>7.0935055757760912</v>
      </c>
      <c r="AF488" s="36">
        <f t="shared" si="526"/>
        <v>4.4231788894394913E-2</v>
      </c>
      <c r="AG488" s="34">
        <f t="shared" si="496"/>
        <v>0</v>
      </c>
      <c r="AH488">
        <f t="shared" si="538"/>
        <v>0</v>
      </c>
      <c r="AI488" s="29">
        <f t="shared" si="527"/>
        <v>0</v>
      </c>
      <c r="AJ488">
        <f t="shared" si="528"/>
        <v>0</v>
      </c>
      <c r="AK488" s="36">
        <f t="shared" si="539"/>
        <v>-9.0256620878350661E-114</v>
      </c>
      <c r="AL488" s="36">
        <f t="shared" si="529"/>
        <v>-1.2539733676926268E-5</v>
      </c>
      <c r="AM488" s="36">
        <f t="shared" si="530"/>
        <v>-2.5512019385567756E-8</v>
      </c>
      <c r="AN488" s="37">
        <f t="shared" si="540"/>
        <v>1.1950886715130918E-113</v>
      </c>
      <c r="AO488" s="36">
        <f t="shared" si="541"/>
        <v>2.0685164542589909E-2</v>
      </c>
      <c r="AP488" s="36">
        <f t="shared" si="542"/>
        <v>1.1550084539109552E-4</v>
      </c>
      <c r="AQ488" s="74">
        <f t="shared" si="497"/>
        <v>7.992556577269299E-111</v>
      </c>
      <c r="AR488" s="73">
        <f t="shared" si="498"/>
        <v>3.441544772386264E-114</v>
      </c>
      <c r="AS488" s="72">
        <f t="shared" si="531"/>
        <v>8.8506861289363698E-6</v>
      </c>
      <c r="AT488" s="37">
        <f t="shared" si="499"/>
        <v>2.7544649181834612E-107</v>
      </c>
      <c r="AU488" s="37">
        <f t="shared" si="500"/>
        <v>2.3561298338027454E-3</v>
      </c>
      <c r="AV488" s="34">
        <f t="shared" si="501"/>
        <v>0</v>
      </c>
      <c r="AW488" s="34">
        <f t="shared" si="502"/>
        <v>3.391903606099699E-3</v>
      </c>
      <c r="AX488" s="37">
        <f t="shared" si="503"/>
        <v>1.7073446348159473E-2</v>
      </c>
      <c r="AY488" s="7">
        <f t="shared" si="504"/>
        <v>5.6533263109519394E-2</v>
      </c>
      <c r="AZ488" s="37">
        <f t="shared" si="505"/>
        <v>5.3141359503419694E-2</v>
      </c>
      <c r="BA488" s="2">
        <f>BE488*'mass balance'!$B$17+BF488*'mass balance'!$C$17+BG488*'mass balance'!$D$17+BH488*'mass balance'!$E$17</f>
        <v>6.5082519578961311E-7</v>
      </c>
      <c r="BB488" s="2">
        <f>BE488*'mass balance'!$B$18+BF488*'mass balance'!$C$18+BG488*'mass balance'!$D$18+BH488*'mass balance'!$E$18</f>
        <v>6.6083789110945286E-7</v>
      </c>
      <c r="BC488" s="2">
        <f>BE488*'mass balance'!$B$19+BF488*'mass balance'!$C$19+BG488*'mass balance'!$D$19+BH488*'mass balance'!$E$19</f>
        <v>-8.2604736388681637E-7</v>
      </c>
      <c r="BD488" s="2">
        <f>BE488*'mass balance'!$B$20+BF488*'mass balance'!$C$20+BG488*'mass balance'!$D$20+BH488*'mass balance'!$E$20</f>
        <v>3.0038085959520588E-8</v>
      </c>
      <c r="BE488" s="2">
        <f>N488*'mass balance'!$H$11+R488*'mass balance'!$I$11+S488*'mass balance'!$J$11</f>
        <v>-5.3020698138898785E-6</v>
      </c>
      <c r="BF488" s="2">
        <f>N488*'mass balance'!$H$12+R488*'mass balance'!$I$12+S488*'mass balance'!$J$12</f>
        <v>2.6613422993681955E-6</v>
      </c>
      <c r="BG488" s="2">
        <f>N488*'mass balance'!$H$13+R488*'mass balance'!$I$13+S488*'mass balance'!$J$13</f>
        <v>1.2597980030402619E-6</v>
      </c>
      <c r="BH488" s="2">
        <f>N488*'mass balance'!$H$14+R488*'mass balance'!$I$14+S488*'mass balance'!$J$14</f>
        <v>5.799138858942054E-7</v>
      </c>
      <c r="BI488" s="36">
        <f t="shared" si="506"/>
        <v>1.984873985993231E-16</v>
      </c>
      <c r="BJ488" s="36">
        <f t="shared" si="507"/>
        <v>1.5631565702441855E-19</v>
      </c>
      <c r="BK488" s="36">
        <f t="shared" si="508"/>
        <v>3.7984235305066065E-16</v>
      </c>
      <c r="BL488" s="36">
        <f t="shared" si="509"/>
        <v>1.1582155633611501E-16</v>
      </c>
      <c r="BM488" s="36">
        <f t="shared" si="543"/>
        <v>4.4914003617837754E-14</v>
      </c>
      <c r="BN488" s="36">
        <f t="shared" ca="1" si="510"/>
        <v>0.98824902368363254</v>
      </c>
      <c r="BO488" s="36">
        <f t="shared" ca="1" si="532"/>
        <v>1</v>
      </c>
      <c r="BP488" s="36">
        <f t="shared" si="511"/>
        <v>-4.4914003617404733E-14</v>
      </c>
      <c r="BQ488" s="36">
        <f t="shared" si="533"/>
        <v>0.99999999999035893</v>
      </c>
      <c r="BR488" s="2">
        <f t="shared" si="544"/>
        <v>-5</v>
      </c>
      <c r="BS488">
        <v>0</v>
      </c>
      <c r="BT488" s="37">
        <f t="shared" si="534"/>
        <v>8.2811248229653332E-4</v>
      </c>
      <c r="BU488" s="34">
        <f t="shared" si="512"/>
        <v>2.0079017202673732</v>
      </c>
      <c r="BV488" s="34">
        <f t="shared" si="513"/>
        <v>5.6533263109519394E-2</v>
      </c>
      <c r="BW488" s="34">
        <f t="shared" si="514"/>
        <v>-5</v>
      </c>
      <c r="BX488" s="34">
        <f t="shared" si="515"/>
        <v>-5</v>
      </c>
      <c r="BY488" s="34">
        <f t="shared" si="516"/>
        <v>0.1816277253207596</v>
      </c>
      <c r="BZ488" s="36">
        <f t="shared" si="535"/>
        <v>8.2604736388681637E-7</v>
      </c>
      <c r="CA488" s="34">
        <f t="shared" si="536"/>
        <v>1.5583200919864378E-2</v>
      </c>
    </row>
    <row r="489" spans="1:79" x14ac:dyDescent="0.2">
      <c r="A489" s="75">
        <f t="shared" si="517"/>
        <v>1.2465753424657589</v>
      </c>
      <c r="B489" s="34">
        <f t="shared" si="518"/>
        <v>455.00000000000199</v>
      </c>
      <c r="C489">
        <f t="shared" si="519"/>
        <v>15</v>
      </c>
      <c r="D489" s="35">
        <f t="shared" si="477"/>
        <v>3000</v>
      </c>
      <c r="E489" s="27">
        <v>0</v>
      </c>
      <c r="F489" s="64">
        <f t="shared" si="520"/>
        <v>0.46593146951268899</v>
      </c>
      <c r="G489" s="34">
        <v>0</v>
      </c>
      <c r="H489" s="34">
        <f t="shared" si="478"/>
        <v>1</v>
      </c>
      <c r="I489" s="34">
        <f t="shared" si="521"/>
        <v>6192.2292298236371</v>
      </c>
      <c r="J489" s="34">
        <f t="shared" si="479"/>
        <v>678.61691321412593</v>
      </c>
      <c r="K489" s="34">
        <f t="shared" si="480"/>
        <v>602.21316461141191</v>
      </c>
      <c r="L489" s="36">
        <f t="shared" si="537"/>
        <v>12.697976698788461</v>
      </c>
      <c r="M489" s="34">
        <f t="shared" si="481"/>
        <v>20.399243190166207</v>
      </c>
      <c r="N489" s="34">
        <f t="shared" si="522"/>
        <v>2.2355876909306773</v>
      </c>
      <c r="O489" s="34">
        <f t="shared" si="482"/>
        <v>9.4970811430771391</v>
      </c>
      <c r="P489">
        <f t="shared" si="523"/>
        <v>0.34455347160370509</v>
      </c>
      <c r="Q489" s="36">
        <f t="shared" si="483"/>
        <v>1.5023147308328688</v>
      </c>
      <c r="R489" s="34">
        <f t="shared" si="484"/>
        <v>0.39053932551449927</v>
      </c>
      <c r="S489" s="34">
        <f t="shared" si="485"/>
        <v>1.1117754053183697</v>
      </c>
      <c r="T489" s="36">
        <f t="shared" si="524"/>
        <v>1.9561012920032545E-9</v>
      </c>
      <c r="U489" s="36">
        <f t="shared" si="486"/>
        <v>3446.2876696170993</v>
      </c>
      <c r="V489" s="36">
        <f t="shared" si="487"/>
        <v>2.1277183750255868E-4</v>
      </c>
      <c r="W489" s="68">
        <f t="shared" si="488"/>
        <v>3.6279933425109885E-2</v>
      </c>
      <c r="X489">
        <f t="shared" si="489"/>
        <v>2.0118284275096352</v>
      </c>
      <c r="Y489">
        <f t="shared" si="490"/>
        <v>5.9191933886892012E-3</v>
      </c>
      <c r="Z489" s="34">
        <f t="shared" si="491"/>
        <v>1.8175536138477263E-3</v>
      </c>
      <c r="AA489" s="36">
        <f t="shared" si="492"/>
        <v>5.8647251363282849E-3</v>
      </c>
      <c r="AB489" s="34">
        <f t="shared" si="493"/>
        <v>2.2083287929023406E-4</v>
      </c>
      <c r="AC489" s="36">
        <f t="shared" si="494"/>
        <v>1.5762470938576708E-3</v>
      </c>
      <c r="AD489" s="34">
        <f t="shared" si="495"/>
        <v>4.4409606816936488E-2</v>
      </c>
      <c r="AE489">
        <f t="shared" si="525"/>
        <v>7.1377373646704863</v>
      </c>
      <c r="AF489" s="36">
        <f t="shared" si="526"/>
        <v>4.4409606816936488E-2</v>
      </c>
      <c r="AG489" s="34">
        <f t="shared" si="496"/>
        <v>0</v>
      </c>
      <c r="AH489">
        <f t="shared" si="538"/>
        <v>0</v>
      </c>
      <c r="AI489" s="29">
        <f t="shared" si="527"/>
        <v>0</v>
      </c>
      <c r="AJ489">
        <f t="shared" si="528"/>
        <v>0</v>
      </c>
      <c r="AK489" s="36">
        <f t="shared" si="539"/>
        <v>-3.441544772386264E-114</v>
      </c>
      <c r="AL489" s="36">
        <f t="shared" si="529"/>
        <v>-1.253213185580638E-5</v>
      </c>
      <c r="AM489" s="36">
        <f t="shared" si="530"/>
        <v>-2.5506384248171786E-8</v>
      </c>
      <c r="AN489" s="37">
        <f t="shared" si="540"/>
        <v>2.9252246272958518E-114</v>
      </c>
      <c r="AO489" s="36">
        <f t="shared" si="541"/>
        <v>2.0672624808912982E-2</v>
      </c>
      <c r="AP489" s="36">
        <f t="shared" si="542"/>
        <v>1.1547533337170996E-4</v>
      </c>
      <c r="AQ489" s="74">
        <f t="shared" si="497"/>
        <v>1.9599043753740987E-111</v>
      </c>
      <c r="AR489" s="73">
        <f t="shared" si="498"/>
        <v>8.4289642302014557E-115</v>
      </c>
      <c r="AS489" s="72">
        <f t="shared" si="531"/>
        <v>8.8345995304058794E-6</v>
      </c>
      <c r="AT489" s="37">
        <f t="shared" si="499"/>
        <v>6.7543942826947716E-108</v>
      </c>
      <c r="AU489" s="37">
        <f t="shared" si="500"/>
        <v>2.3556094079150267E-3</v>
      </c>
      <c r="AV489" s="34">
        <f t="shared" si="501"/>
        <v>0</v>
      </c>
      <c r="AW489" s="34">
        <f t="shared" si="502"/>
        <v>3.4118424452217067E-3</v>
      </c>
      <c r="AX489" s="37">
        <f t="shared" si="503"/>
        <v>1.7173810255735073E-2</v>
      </c>
      <c r="AY489" s="7">
        <f t="shared" si="504"/>
        <v>5.6865586126066667E-2</v>
      </c>
      <c r="AZ489" s="37">
        <f t="shared" si="505"/>
        <v>5.3453743680844962E-2</v>
      </c>
      <c r="BA489" s="2">
        <f>BE489*'mass balance'!$B$17+BF489*'mass balance'!$C$17+BG489*'mass balance'!$D$17+BH489*'mass balance'!$E$17</f>
        <v>6.5455293618689041E-7</v>
      </c>
      <c r="BB489" s="2">
        <f>BE489*'mass balance'!$B$18+BF489*'mass balance'!$C$18+BG489*'mass balance'!$D$18+BH489*'mass balance'!$E$18</f>
        <v>6.6462298135899627E-7</v>
      </c>
      <c r="BC489" s="2">
        <f>BE489*'mass balance'!$B$19+BF489*'mass balance'!$C$19+BG489*'mass balance'!$D$19+BH489*'mass balance'!$E$19</f>
        <v>-8.3077872669874561E-7</v>
      </c>
      <c r="BD489" s="2">
        <f>BE489*'mass balance'!$B$20+BF489*'mass balance'!$C$20+BG489*'mass balance'!$D$20+BH489*'mass balance'!$E$20</f>
        <v>3.0210135516318016E-8</v>
      </c>
      <c r="BE489" s="2">
        <f>N489*'mass balance'!$H$11+R489*'mass balance'!$I$11+S489*'mass balance'!$J$11</f>
        <v>-5.3228278355492309E-6</v>
      </c>
      <c r="BF489" s="2">
        <f>N489*'mass balance'!$H$12+R489*'mass balance'!$I$12+S489*'mass balance'!$J$12</f>
        <v>2.6707762029609874E-6</v>
      </c>
      <c r="BG489" s="2">
        <f>N489*'mass balance'!$H$13+R489*'mass balance'!$I$13+S489*'mass balance'!$J$13</f>
        <v>1.2642637243065658E-6</v>
      </c>
      <c r="BH489" s="2">
        <f>N489*'mass balance'!$H$14+R489*'mass balance'!$I$14+S489*'mass balance'!$J$14</f>
        <v>5.8218429451319715E-7</v>
      </c>
      <c r="BI489" s="36">
        <f t="shared" si="506"/>
        <v>1.984873985993231E-16</v>
      </c>
      <c r="BJ489" s="36">
        <f t="shared" si="507"/>
        <v>1.5634530613330048E-19</v>
      </c>
      <c r="BK489" s="36">
        <f t="shared" si="508"/>
        <v>3.7999866870768506E-16</v>
      </c>
      <c r="BL489" s="36">
        <f t="shared" si="509"/>
        <v>1.1591112112423939E-16</v>
      </c>
      <c r="BM489" s="36">
        <f t="shared" si="543"/>
        <v>4.5029825174173866E-14</v>
      </c>
      <c r="BN489" s="36">
        <f t="shared" ca="1" si="510"/>
        <v>0.36972808862934969</v>
      </c>
      <c r="BO489" s="36">
        <f t="shared" ca="1" si="532"/>
        <v>1</v>
      </c>
      <c r="BP489" s="36">
        <f t="shared" si="511"/>
        <v>-4.5029825173737708E-14</v>
      </c>
      <c r="BQ489" s="36">
        <f t="shared" si="533"/>
        <v>0.99999999999031397</v>
      </c>
      <c r="BR489" s="2">
        <f t="shared" si="544"/>
        <v>-5</v>
      </c>
      <c r="BS489">
        <v>0</v>
      </c>
      <c r="BT489" s="37">
        <f t="shared" si="534"/>
        <v>8.3285567351549237E-4</v>
      </c>
      <c r="BU489" s="34">
        <f t="shared" si="512"/>
        <v>2.0118284275096352</v>
      </c>
      <c r="BV489" s="34">
        <f t="shared" si="513"/>
        <v>5.6865586126066667E-2</v>
      </c>
      <c r="BW489" s="34">
        <f t="shared" si="514"/>
        <v>-5</v>
      </c>
      <c r="BX489" s="34">
        <f t="shared" si="515"/>
        <v>-5</v>
      </c>
      <c r="BY489" s="34">
        <f t="shared" si="516"/>
        <v>0.18233881219597775</v>
      </c>
      <c r="BZ489" s="36">
        <f t="shared" si="535"/>
        <v>8.3077872669874561E-7</v>
      </c>
      <c r="CA489" s="34">
        <f t="shared" si="536"/>
        <v>1.5580867048119297E-2</v>
      </c>
    </row>
    <row r="490" spans="1:79" x14ac:dyDescent="0.2">
      <c r="A490" s="75">
        <f t="shared" si="517"/>
        <v>1.2493150684931562</v>
      </c>
      <c r="B490" s="34">
        <f t="shared" si="518"/>
        <v>456.00000000000199</v>
      </c>
      <c r="C490">
        <f t="shared" si="519"/>
        <v>15</v>
      </c>
      <c r="D490" s="35">
        <f t="shared" si="477"/>
        <v>3000</v>
      </c>
      <c r="E490" s="27">
        <v>0</v>
      </c>
      <c r="F490" s="64">
        <f t="shared" si="520"/>
        <v>0.46593146951268899</v>
      </c>
      <c r="G490" s="34">
        <v>0</v>
      </c>
      <c r="H490" s="34">
        <f t="shared" si="478"/>
        <v>1</v>
      </c>
      <c r="I490" s="34">
        <f t="shared" si="521"/>
        <v>6192.2292298236371</v>
      </c>
      <c r="J490" s="34">
        <f t="shared" si="479"/>
        <v>681.26759428256321</v>
      </c>
      <c r="K490" s="34">
        <f t="shared" si="480"/>
        <v>604.56541225439901</v>
      </c>
      <c r="L490" s="36">
        <f t="shared" si="537"/>
        <v>12.772446841914356</v>
      </c>
      <c r="M490" s="34">
        <f t="shared" si="481"/>
        <v>20.399243190166207</v>
      </c>
      <c r="N490" s="34">
        <f t="shared" si="522"/>
        <v>2.2443199076700373</v>
      </c>
      <c r="O490" s="34">
        <f t="shared" si="482"/>
        <v>9.4970811430771391</v>
      </c>
      <c r="P490">
        <f t="shared" si="523"/>
        <v>0.34657418300942855</v>
      </c>
      <c r="Q490" s="36">
        <f t="shared" si="483"/>
        <v>1.5084543002156241</v>
      </c>
      <c r="R490" s="34">
        <f t="shared" si="484"/>
        <v>0.39274796913902882</v>
      </c>
      <c r="S490" s="34">
        <f t="shared" si="485"/>
        <v>1.1157063310765951</v>
      </c>
      <c r="T490" s="36">
        <f t="shared" si="524"/>
        <v>1.9173747316832738E-9</v>
      </c>
      <c r="U490" s="36">
        <f t="shared" si="486"/>
        <v>3446.2876696190556</v>
      </c>
      <c r="V490" s="36">
        <f t="shared" si="487"/>
        <v>2.1352413899498491E-4</v>
      </c>
      <c r="W490" s="68">
        <f t="shared" si="488"/>
        <v>3.6492705262612446E-2</v>
      </c>
      <c r="X490">
        <f t="shared" si="489"/>
        <v>2.0157537041745077</v>
      </c>
      <c r="Y490">
        <f t="shared" si="490"/>
        <v>5.9191933886892012E-3</v>
      </c>
      <c r="Z490" s="34">
        <f t="shared" si="491"/>
        <v>1.8175536138477263E-3</v>
      </c>
      <c r="AA490" s="36">
        <f t="shared" si="492"/>
        <v>5.8511457963557707E-3</v>
      </c>
      <c r="AB490" s="34">
        <f t="shared" si="493"/>
        <v>2.2083287929023406E-4</v>
      </c>
      <c r="AC490" s="36">
        <f t="shared" si="494"/>
        <v>1.586054195199202E-3</v>
      </c>
      <c r="AD490" s="34">
        <f t="shared" si="495"/>
        <v>4.458773193440109E-2</v>
      </c>
      <c r="AE490">
        <f t="shared" si="525"/>
        <v>7.1821469714874224</v>
      </c>
      <c r="AF490" s="36">
        <f t="shared" si="526"/>
        <v>4.458773193440109E-2</v>
      </c>
      <c r="AG490" s="34">
        <f t="shared" si="496"/>
        <v>0</v>
      </c>
      <c r="AH490">
        <f t="shared" si="538"/>
        <v>0</v>
      </c>
      <c r="AI490" s="29">
        <f t="shared" si="527"/>
        <v>0</v>
      </c>
      <c r="AJ490">
        <f t="shared" si="528"/>
        <v>0</v>
      </c>
      <c r="AK490" s="36">
        <f t="shared" si="539"/>
        <v>-8.4289642302014557E-115</v>
      </c>
      <c r="AL490" s="36">
        <f t="shared" si="529"/>
        <v>-1.2524534643052651E-5</v>
      </c>
      <c r="AM490" s="36">
        <f t="shared" si="530"/>
        <v>-2.5500750355474364E-8</v>
      </c>
      <c r="AN490" s="37">
        <f t="shared" si="540"/>
        <v>-5.1632014509041222E-115</v>
      </c>
      <c r="AO490" s="36">
        <f t="shared" si="541"/>
        <v>2.0660092677057176E-2</v>
      </c>
      <c r="AP490" s="36">
        <f t="shared" si="542"/>
        <v>1.1544982698746179E-4</v>
      </c>
      <c r="AQ490" s="74">
        <f t="shared" si="497"/>
        <v>-3.46565081881293E-112</v>
      </c>
      <c r="AR490" s="73">
        <f t="shared" si="498"/>
        <v>-1.4886608135430942E-115</v>
      </c>
      <c r="AS490" s="72">
        <f t="shared" si="531"/>
        <v>8.8185421701342655E-6</v>
      </c>
      <c r="AT490" s="37">
        <f t="shared" si="499"/>
        <v>-1.1943629684452548E-108</v>
      </c>
      <c r="AU490" s="37">
        <f t="shared" si="500"/>
        <v>2.3550890969798468E-3</v>
      </c>
      <c r="AV490" s="34">
        <f t="shared" si="501"/>
        <v>0</v>
      </c>
      <c r="AW490" s="34">
        <f t="shared" si="502"/>
        <v>3.4318519633713906E-3</v>
      </c>
      <c r="AX490" s="37">
        <f t="shared" si="503"/>
        <v>1.7274529932438224E-2</v>
      </c>
      <c r="AY490" s="7">
        <f t="shared" si="504"/>
        <v>5.7199087158422056E-2</v>
      </c>
      <c r="AZ490" s="37">
        <f t="shared" si="505"/>
        <v>5.3767235195050667E-2</v>
      </c>
      <c r="BA490" s="2">
        <f>BE490*'mass balance'!$B$17+BF490*'mass balance'!$C$17+BG490*'mass balance'!$D$17+BH490*'mass balance'!$E$17</f>
        <v>6.5829350812238426E-7</v>
      </c>
      <c r="BB490" s="2">
        <f>BE490*'mass balance'!$B$18+BF490*'mass balance'!$C$18+BG490*'mass balance'!$D$18+BH490*'mass balance'!$E$18</f>
        <v>6.6842110055503551E-7</v>
      </c>
      <c r="BC490" s="2">
        <f>BE490*'mass balance'!$B$19+BF490*'mass balance'!$C$19+BG490*'mass balance'!$D$19+BH490*'mass balance'!$E$19</f>
        <v>-8.3552637569379468E-7</v>
      </c>
      <c r="BD490" s="2">
        <f>BE490*'mass balance'!$B$20+BF490*'mass balance'!$C$20+BG490*'mass balance'!$D$20+BH490*'mass balance'!$E$20</f>
        <v>3.0382777297956187E-8</v>
      </c>
      <c r="BE490" s="2">
        <f>N490*'mass balance'!$H$11+R490*'mass balance'!$I$11+S490*'mass balance'!$J$11</f>
        <v>-5.3436188277858024E-6</v>
      </c>
      <c r="BF490" s="2">
        <f>N490*'mass balance'!$H$12+R490*'mass balance'!$I$12+S490*'mass balance'!$J$12</f>
        <v>2.6802193179286804E-6</v>
      </c>
      <c r="BG490" s="2">
        <f>N490*'mass balance'!$H$13+R490*'mass balance'!$I$13+S490*'mass balance'!$J$13</f>
        <v>1.2687338059558851E-6</v>
      </c>
      <c r="BH490" s="2">
        <f>N490*'mass balance'!$H$14+R490*'mass balance'!$I$14+S490*'mass balance'!$J$14</f>
        <v>5.8445830928907216E-7</v>
      </c>
      <c r="BI490" s="36">
        <f t="shared" si="506"/>
        <v>1.984873985993231E-16</v>
      </c>
      <c r="BJ490" s="36">
        <f t="shared" si="507"/>
        <v>1.5637499718395961E-19</v>
      </c>
      <c r="BK490" s="36">
        <f t="shared" si="508"/>
        <v>3.8015501401381837E-16</v>
      </c>
      <c r="BL490" s="36">
        <f t="shared" si="509"/>
        <v>1.160007288661987E-16</v>
      </c>
      <c r="BM490" s="36">
        <f t="shared" si="543"/>
        <v>4.5145736295298108E-14</v>
      </c>
      <c r="BN490" s="36">
        <f t="shared" ca="1" si="510"/>
        <v>0.37307646658796978</v>
      </c>
      <c r="BO490" s="36">
        <f t="shared" ca="1" si="532"/>
        <v>1</v>
      </c>
      <c r="BP490" s="36">
        <f t="shared" si="511"/>
        <v>-4.5145736294858788E-14</v>
      </c>
      <c r="BQ490" s="36">
        <f t="shared" si="533"/>
        <v>0.9999999999902689</v>
      </c>
      <c r="BR490" s="2">
        <f t="shared" si="544"/>
        <v>-5</v>
      </c>
      <c r="BS490">
        <v>0</v>
      </c>
      <c r="BT490" s="37">
        <f t="shared" si="534"/>
        <v>8.376151916330291E-4</v>
      </c>
      <c r="BU490" s="34">
        <f t="shared" si="512"/>
        <v>2.0157537041745077</v>
      </c>
      <c r="BV490" s="34">
        <f t="shared" si="513"/>
        <v>5.7199087158422056E-2</v>
      </c>
      <c r="BW490" s="34">
        <f t="shared" si="514"/>
        <v>-5</v>
      </c>
      <c r="BX490" s="34">
        <f t="shared" si="515"/>
        <v>-5</v>
      </c>
      <c r="BY490" s="34">
        <f t="shared" si="516"/>
        <v>0.18305102851142449</v>
      </c>
      <c r="BZ490" s="36">
        <f t="shared" si="535"/>
        <v>8.3552637569379468E-7</v>
      </c>
      <c r="CA490" s="34">
        <f t="shared" si="536"/>
        <v>1.5578543114490152E-2</v>
      </c>
    </row>
    <row r="491" spans="1:79" x14ac:dyDescent="0.2">
      <c r="A491" s="75">
        <f t="shared" si="517"/>
        <v>1.2520547945205536</v>
      </c>
      <c r="B491" s="34">
        <f t="shared" si="518"/>
        <v>457.00000000000205</v>
      </c>
      <c r="C491">
        <f t="shared" si="519"/>
        <v>15</v>
      </c>
      <c r="D491" s="35">
        <f t="shared" si="477"/>
        <v>3000</v>
      </c>
      <c r="E491" s="27">
        <v>0</v>
      </c>
      <c r="F491" s="64">
        <f t="shared" si="520"/>
        <v>0.46593146951268899</v>
      </c>
      <c r="G491" s="34">
        <v>0</v>
      </c>
      <c r="H491" s="34">
        <f t="shared" si="478"/>
        <v>1</v>
      </c>
      <c r="I491" s="34">
        <f t="shared" si="521"/>
        <v>6192.2292298236371</v>
      </c>
      <c r="J491" s="34">
        <f t="shared" si="479"/>
        <v>683.92247347771502</v>
      </c>
      <c r="K491" s="34">
        <f t="shared" si="480"/>
        <v>606.92138536771427</v>
      </c>
      <c r="L491" s="36">
        <f t="shared" si="537"/>
        <v>12.8471802905626</v>
      </c>
      <c r="M491" s="34">
        <f t="shared" si="481"/>
        <v>20.399243190166207</v>
      </c>
      <c r="N491" s="34">
        <f t="shared" si="522"/>
        <v>2.2530659544219205</v>
      </c>
      <c r="O491" s="34">
        <f t="shared" si="482"/>
        <v>9.4970811430771391</v>
      </c>
      <c r="P491">
        <f t="shared" si="523"/>
        <v>0.34860203908346954</v>
      </c>
      <c r="Q491" s="36">
        <f t="shared" si="483"/>
        <v>1.5146051802684537</v>
      </c>
      <c r="R491" s="34">
        <f t="shared" si="484"/>
        <v>0.39496410365148699</v>
      </c>
      <c r="S491" s="34">
        <f t="shared" si="485"/>
        <v>1.1196410766169667</v>
      </c>
      <c r="T491" s="36">
        <f t="shared" si="524"/>
        <v>1.8795055772452731E-9</v>
      </c>
      <c r="U491" s="36">
        <f t="shared" si="486"/>
        <v>3446.2876696209728</v>
      </c>
      <c r="V491" s="36">
        <f t="shared" si="487"/>
        <v>2.1427717151821307E-4</v>
      </c>
      <c r="W491" s="68">
        <f t="shared" si="488"/>
        <v>3.6706229401607428E-2</v>
      </c>
      <c r="X491">
        <f t="shared" si="489"/>
        <v>2.0196775507012035</v>
      </c>
      <c r="Y491">
        <f t="shared" si="490"/>
        <v>5.9191933886892012E-3</v>
      </c>
      <c r="Z491" s="34">
        <f t="shared" si="491"/>
        <v>1.8175536138477263E-3</v>
      </c>
      <c r="AA491" s="36">
        <f t="shared" si="492"/>
        <v>5.8376241583895701E-3</v>
      </c>
      <c r="AB491" s="34">
        <f t="shared" si="493"/>
        <v>2.2083287929023406E-4</v>
      </c>
      <c r="AC491" s="36">
        <f t="shared" si="494"/>
        <v>1.595900632423297E-3</v>
      </c>
      <c r="AD491" s="34">
        <f t="shared" si="495"/>
        <v>4.4766163935594107E-2</v>
      </c>
      <c r="AE491">
        <f t="shared" si="525"/>
        <v>7.2267347034218234</v>
      </c>
      <c r="AF491" s="36">
        <f t="shared" si="526"/>
        <v>4.4766163935594107E-2</v>
      </c>
      <c r="AG491" s="34">
        <f t="shared" si="496"/>
        <v>0</v>
      </c>
      <c r="AH491">
        <f t="shared" si="538"/>
        <v>0</v>
      </c>
      <c r="AI491" s="29">
        <f t="shared" si="527"/>
        <v>0</v>
      </c>
      <c r="AJ491">
        <f t="shared" si="528"/>
        <v>0</v>
      </c>
      <c r="AK491" s="36">
        <f t="shared" si="539"/>
        <v>1.4886608135430942E-115</v>
      </c>
      <c r="AL491" s="36">
        <f t="shared" si="529"/>
        <v>-1.2516942035871407E-5</v>
      </c>
      <c r="AM491" s="36">
        <f t="shared" si="530"/>
        <v>-2.5495117707200555E-8</v>
      </c>
      <c r="AN491" s="37">
        <f t="shared" si="540"/>
        <v>-1.3592165681105578E-114</v>
      </c>
      <c r="AO491" s="36">
        <f t="shared" si="541"/>
        <v>2.0647568142414124E-2</v>
      </c>
      <c r="AP491" s="36">
        <f t="shared" si="542"/>
        <v>1.1542432623710631E-4</v>
      </c>
      <c r="AQ491" s="74">
        <f t="shared" si="497"/>
        <v>-9.1399635698910882E-112</v>
      </c>
      <c r="AR491" s="73">
        <f t="shared" si="498"/>
        <v>-3.9212726804823621E-115</v>
      </c>
      <c r="AS491" s="72">
        <f t="shared" si="531"/>
        <v>8.8025139949794231E-6</v>
      </c>
      <c r="AT491" s="37">
        <f t="shared" si="499"/>
        <v>-3.1498943752665049E-108</v>
      </c>
      <c r="AU491" s="37">
        <f t="shared" si="500"/>
        <v>2.3545689009718137E-3</v>
      </c>
      <c r="AV491" s="34">
        <f t="shared" si="501"/>
        <v>0</v>
      </c>
      <c r="AW491" s="34">
        <f t="shared" si="502"/>
        <v>3.4519322295605863E-3</v>
      </c>
      <c r="AX491" s="37">
        <f t="shared" si="503"/>
        <v>1.7375605725646094E-2</v>
      </c>
      <c r="AY491" s="7">
        <f t="shared" si="504"/>
        <v>5.7533767356814106E-2</v>
      </c>
      <c r="AZ491" s="37">
        <f t="shared" si="505"/>
        <v>5.4081835127253522E-2</v>
      </c>
      <c r="BA491" s="2">
        <f>BE491*'mass balance'!$B$17+BF491*'mass balance'!$C$17+BG491*'mass balance'!$D$17+BH491*'mass balance'!$E$17</f>
        <v>6.6204692342636709E-7</v>
      </c>
      <c r="BB491" s="2">
        <f>BE491*'mass balance'!$B$18+BF491*'mass balance'!$C$18+BG491*'mass balance'!$D$18+BH491*'mass balance'!$E$18</f>
        <v>6.7223226070984963E-7</v>
      </c>
      <c r="BC491" s="2">
        <f>BE491*'mass balance'!$B$19+BF491*'mass balance'!$C$19+BG491*'mass balance'!$D$19+BH491*'mass balance'!$E$19</f>
        <v>-8.4029032588731167E-7</v>
      </c>
      <c r="BD491" s="2">
        <f>BE491*'mass balance'!$B$20+BF491*'mass balance'!$C$20+BG491*'mass balance'!$D$20+BH491*'mass balance'!$E$20</f>
        <v>3.0556011850447707E-8</v>
      </c>
      <c r="BE491" s="2">
        <f>N491*'mass balance'!$H$11+R491*'mass balance'!$I$11+S491*'mass balance'!$J$11</f>
        <v>-5.3644427486236199E-6</v>
      </c>
      <c r="BF491" s="2">
        <f>N491*'mass balance'!$H$12+R491*'mass balance'!$I$12+S491*'mass balance'!$J$12</f>
        <v>2.6896716090152255E-6</v>
      </c>
      <c r="BG491" s="2">
        <f>N491*'mass balance'!$H$13+R491*'mass balance'!$I$13+S491*'mass balance'!$J$13</f>
        <v>1.2732082312990808E-6</v>
      </c>
      <c r="BH491" s="2">
        <f>N491*'mass balance'!$H$14+R491*'mass balance'!$I$14+S491*'mass balance'!$J$14</f>
        <v>5.8673592563070837E-7</v>
      </c>
      <c r="BI491" s="36">
        <f t="shared" si="506"/>
        <v>1.984873985993231E-16</v>
      </c>
      <c r="BJ491" s="36">
        <f t="shared" si="507"/>
        <v>1.5640472967907191E-19</v>
      </c>
      <c r="BK491" s="36">
        <f t="shared" si="508"/>
        <v>3.8031138901100233E-16</v>
      </c>
      <c r="BL491" s="36">
        <f t="shared" si="509"/>
        <v>1.1609037950806512E-16</v>
      </c>
      <c r="BM491" s="36">
        <f t="shared" si="543"/>
        <v>4.5261737024164309E-14</v>
      </c>
      <c r="BN491" s="36">
        <f t="shared" ca="1" si="510"/>
        <v>0.78527478625625668</v>
      </c>
      <c r="BO491" s="36">
        <f t="shared" ca="1" si="532"/>
        <v>1</v>
      </c>
      <c r="BP491" s="36">
        <f t="shared" si="511"/>
        <v>-4.5261737023721815E-14</v>
      </c>
      <c r="BQ491" s="36">
        <f t="shared" si="533"/>
        <v>0.99999999999022371</v>
      </c>
      <c r="BR491" s="2">
        <f t="shared" si="544"/>
        <v>-5</v>
      </c>
      <c r="BS491">
        <v>0</v>
      </c>
      <c r="BT491" s="37">
        <f t="shared" si="534"/>
        <v>8.4239105170202998E-4</v>
      </c>
      <c r="BU491" s="34">
        <f t="shared" si="512"/>
        <v>2.0196775507012035</v>
      </c>
      <c r="BV491" s="34">
        <f t="shared" si="513"/>
        <v>5.7533767356814106E-2</v>
      </c>
      <c r="BW491" s="34">
        <f t="shared" si="514"/>
        <v>-5</v>
      </c>
      <c r="BX491" s="34">
        <f t="shared" si="515"/>
        <v>-5</v>
      </c>
      <c r="BY491" s="34">
        <f t="shared" si="516"/>
        <v>0.18376437282917071</v>
      </c>
      <c r="BZ491" s="36">
        <f t="shared" si="535"/>
        <v>8.4029032588731167E-7</v>
      </c>
      <c r="CA491" s="34">
        <f t="shared" si="536"/>
        <v>1.5576229055835476E-2</v>
      </c>
    </row>
    <row r="492" spans="1:79" x14ac:dyDescent="0.2">
      <c r="A492" s="75">
        <f t="shared" si="517"/>
        <v>1.2547945205479509</v>
      </c>
      <c r="B492" s="34">
        <f t="shared" si="518"/>
        <v>458.0000000000021</v>
      </c>
      <c r="C492">
        <f t="shared" si="519"/>
        <v>15</v>
      </c>
      <c r="D492" s="35">
        <f t="shared" si="477"/>
        <v>3000</v>
      </c>
      <c r="E492" s="27">
        <v>0</v>
      </c>
      <c r="F492" s="64">
        <f t="shared" si="520"/>
        <v>0.46593146951268899</v>
      </c>
      <c r="G492" s="34">
        <v>0</v>
      </c>
      <c r="H492" s="34">
        <f t="shared" si="478"/>
        <v>1</v>
      </c>
      <c r="I492" s="34">
        <f t="shared" si="521"/>
        <v>6192.2292298236371</v>
      </c>
      <c r="J492" s="34">
        <f t="shared" si="479"/>
        <v>686.58154545263426</v>
      </c>
      <c r="K492" s="34">
        <f t="shared" si="480"/>
        <v>609.28107920640923</v>
      </c>
      <c r="L492" s="36">
        <f t="shared" si="537"/>
        <v>12.922177300593974</v>
      </c>
      <c r="M492" s="34">
        <f t="shared" si="481"/>
        <v>20.399243190166207</v>
      </c>
      <c r="N492" s="34">
        <f t="shared" si="522"/>
        <v>2.2618258135717211</v>
      </c>
      <c r="O492" s="34">
        <f t="shared" si="482"/>
        <v>9.4970811430771391</v>
      </c>
      <c r="P492">
        <f t="shared" si="523"/>
        <v>0.35063704676848712</v>
      </c>
      <c r="Q492" s="36">
        <f t="shared" si="483"/>
        <v>1.5207673630397518</v>
      </c>
      <c r="R492" s="34">
        <f t="shared" si="484"/>
        <v>0.39718773575113392</v>
      </c>
      <c r="S492" s="34">
        <f t="shared" si="485"/>
        <v>1.1235796272886178</v>
      </c>
      <c r="T492" s="36">
        <f t="shared" si="524"/>
        <v>1.8424460829895448E-9</v>
      </c>
      <c r="U492" s="36">
        <f t="shared" si="486"/>
        <v>3446.2876696228523</v>
      </c>
      <c r="V492" s="36">
        <f t="shared" si="487"/>
        <v>2.1503093226835676E-4</v>
      </c>
      <c r="W492" s="68">
        <f t="shared" si="488"/>
        <v>3.6920506573125643E-2</v>
      </c>
      <c r="X492">
        <f t="shared" si="489"/>
        <v>2.023599967529341</v>
      </c>
      <c r="Y492">
        <f t="shared" si="490"/>
        <v>5.9191933886892012E-3</v>
      </c>
      <c r="Z492" s="34">
        <f t="shared" si="491"/>
        <v>1.8175536138477263E-3</v>
      </c>
      <c r="AA492" s="36">
        <f t="shared" si="492"/>
        <v>5.8241598565951774E-3</v>
      </c>
      <c r="AB492" s="34">
        <f t="shared" si="493"/>
        <v>2.2083287929023406E-4</v>
      </c>
      <c r="AC492" s="36">
        <f t="shared" si="494"/>
        <v>1.6057864732999729E-3</v>
      </c>
      <c r="AD492" s="34">
        <f t="shared" si="495"/>
        <v>4.4944902509346865E-2</v>
      </c>
      <c r="AE492">
        <f t="shared" si="525"/>
        <v>7.2715008673574175</v>
      </c>
      <c r="AF492" s="36">
        <f t="shared" si="526"/>
        <v>4.4944902509346865E-2</v>
      </c>
      <c r="AG492" s="34">
        <f t="shared" si="496"/>
        <v>0</v>
      </c>
      <c r="AH492">
        <f t="shared" si="538"/>
        <v>0</v>
      </c>
      <c r="AI492" s="29">
        <f t="shared" si="527"/>
        <v>0</v>
      </c>
      <c r="AJ492">
        <f t="shared" si="528"/>
        <v>0</v>
      </c>
      <c r="AK492" s="36">
        <f t="shared" si="539"/>
        <v>3.9212726804823621E-115</v>
      </c>
      <c r="AL492" s="36">
        <f t="shared" si="529"/>
        <v>-1.2509354031470659E-5</v>
      </c>
      <c r="AM492" s="36">
        <f t="shared" si="530"/>
        <v>-2.5489486303075496E-8</v>
      </c>
      <c r="AN492" s="37">
        <f t="shared" si="540"/>
        <v>-1.2103504867562484E-114</v>
      </c>
      <c r="AO492" s="36">
        <f t="shared" si="541"/>
        <v>2.0635051200378254E-2</v>
      </c>
      <c r="AP492" s="36">
        <f t="shared" si="542"/>
        <v>1.1539883111939911E-4</v>
      </c>
      <c r="AQ492" s="74">
        <f t="shared" si="497"/>
        <v>-8.1537431375548199E-112</v>
      </c>
      <c r="AR492" s="73">
        <f t="shared" si="498"/>
        <v>-3.4939061220083214E-115</v>
      </c>
      <c r="AS492" s="72">
        <f t="shared" si="531"/>
        <v>8.7865149518958273E-6</v>
      </c>
      <c r="AT492" s="37">
        <f t="shared" si="499"/>
        <v>-2.8100144437072233E-108</v>
      </c>
      <c r="AU492" s="37">
        <f t="shared" si="500"/>
        <v>2.3540488198655427E-3</v>
      </c>
      <c r="AV492" s="34">
        <f t="shared" si="501"/>
        <v>0</v>
      </c>
      <c r="AW492" s="34">
        <f t="shared" si="502"/>
        <v>3.4720833125369923E-3</v>
      </c>
      <c r="AX492" s="37">
        <f t="shared" si="503"/>
        <v>1.7477037981406311E-2</v>
      </c>
      <c r="AY492" s="7">
        <f t="shared" si="504"/>
        <v>5.7869627867068944E-2</v>
      </c>
      <c r="AZ492" s="37">
        <f t="shared" si="505"/>
        <v>5.4397544554531954E-2</v>
      </c>
      <c r="BA492" s="2">
        <f>BE492*'mass balance'!$B$17+BF492*'mass balance'!$C$17+BG492*'mass balance'!$D$17+BH492*'mass balance'!$E$17</f>
        <v>6.658131938826611E-7</v>
      </c>
      <c r="BB492" s="2">
        <f>BE492*'mass balance'!$B$18+BF492*'mass balance'!$C$18+BG492*'mass balance'!$D$18+BH492*'mass balance'!$E$18</f>
        <v>6.7605647378854855E-7</v>
      </c>
      <c r="BC492" s="2">
        <f>BE492*'mass balance'!$B$19+BF492*'mass balance'!$C$19+BG492*'mass balance'!$D$19+BH492*'mass balance'!$E$19</f>
        <v>-8.4507059223568577E-7</v>
      </c>
      <c r="BD492" s="2">
        <f>BE492*'mass balance'!$B$20+BF492*'mass balance'!$C$20+BG492*'mass balance'!$D$20+BH492*'mass balance'!$E$20</f>
        <v>3.0729839717661307E-8</v>
      </c>
      <c r="BE492" s="2">
        <f>N492*'mass balance'!$H$11+R492*'mass balance'!$I$11+S492*'mass balance'!$J$11</f>
        <v>-5.3852995561231446E-6</v>
      </c>
      <c r="BF492" s="2">
        <f>N492*'mass balance'!$H$12+R492*'mass balance'!$I$12+S492*'mass balance'!$J$12</f>
        <v>2.6991330410253983E-6</v>
      </c>
      <c r="BG492" s="2">
        <f>N492*'mass balance'!$H$13+R492*'mass balance'!$I$13+S492*'mass balance'!$J$13</f>
        <v>1.2776869836758094E-6</v>
      </c>
      <c r="BH492" s="2">
        <f>N492*'mass balance'!$H$14+R492*'mass balance'!$I$14+S492*'mass balance'!$J$14</f>
        <v>5.8901713895096898E-7</v>
      </c>
      <c r="BI492" s="36">
        <f t="shared" si="506"/>
        <v>1.984873985993231E-16</v>
      </c>
      <c r="BJ492" s="36">
        <f t="shared" si="507"/>
        <v>1.5643450312869082E-19</v>
      </c>
      <c r="BK492" s="36">
        <f t="shared" si="508"/>
        <v>3.8046779374068138E-16</v>
      </c>
      <c r="BL492" s="36">
        <f t="shared" si="509"/>
        <v>1.1618007299670818E-16</v>
      </c>
      <c r="BM492" s="36">
        <f t="shared" si="543"/>
        <v>4.5377827403672373E-14</v>
      </c>
      <c r="BN492" s="36">
        <f t="shared" ca="1" si="510"/>
        <v>0.96341246738616027</v>
      </c>
      <c r="BO492" s="36">
        <f t="shared" ca="1" si="532"/>
        <v>1</v>
      </c>
      <c r="BP492" s="36">
        <f t="shared" si="511"/>
        <v>-4.5377827403226692E-14</v>
      </c>
      <c r="BQ492" s="36">
        <f t="shared" si="533"/>
        <v>0.99999999999017841</v>
      </c>
      <c r="BR492" s="2">
        <f t="shared" si="544"/>
        <v>-5</v>
      </c>
      <c r="BS492">
        <v>0</v>
      </c>
      <c r="BT492" s="37">
        <f t="shared" si="534"/>
        <v>8.4718326871627498E-4</v>
      </c>
      <c r="BU492" s="34">
        <f t="shared" si="512"/>
        <v>2.023599967529341</v>
      </c>
      <c r="BV492" s="34">
        <f t="shared" si="513"/>
        <v>5.7869627867068944E-2</v>
      </c>
      <c r="BW492" s="34">
        <f t="shared" si="514"/>
        <v>-5</v>
      </c>
      <c r="BX492" s="34">
        <f t="shared" si="515"/>
        <v>-5</v>
      </c>
      <c r="BY492" s="34">
        <f t="shared" si="516"/>
        <v>0.18447884371253556</v>
      </c>
      <c r="BZ492" s="36">
        <f t="shared" si="535"/>
        <v>8.4507059223568577E-7</v>
      </c>
      <c r="CA492" s="34">
        <f t="shared" si="536"/>
        <v>1.557392480954721E-2</v>
      </c>
    </row>
    <row r="493" spans="1:79" x14ac:dyDescent="0.2">
      <c r="A493" s="75">
        <f t="shared" si="517"/>
        <v>1.2575342465753483</v>
      </c>
      <c r="B493" s="34">
        <f t="shared" si="518"/>
        <v>459.0000000000021</v>
      </c>
      <c r="C493">
        <f t="shared" si="519"/>
        <v>15</v>
      </c>
      <c r="D493" s="35">
        <f t="shared" si="477"/>
        <v>3000</v>
      </c>
      <c r="E493" s="27">
        <v>0</v>
      </c>
      <c r="F493" s="64">
        <f t="shared" si="520"/>
        <v>0.46593146951268899</v>
      </c>
      <c r="G493" s="34">
        <v>0</v>
      </c>
      <c r="H493" s="34">
        <f t="shared" si="478"/>
        <v>1</v>
      </c>
      <c r="I493" s="34">
        <f t="shared" si="521"/>
        <v>6192.2292298236371</v>
      </c>
      <c r="J493" s="34">
        <f t="shared" si="479"/>
        <v>689.24480486501545</v>
      </c>
      <c r="K493" s="34">
        <f t="shared" si="480"/>
        <v>611.64448902965523</v>
      </c>
      <c r="L493" s="36">
        <f t="shared" si="537"/>
        <v>12.9974381268879</v>
      </c>
      <c r="M493" s="34">
        <f t="shared" si="481"/>
        <v>20.399243190166207</v>
      </c>
      <c r="N493" s="34">
        <f t="shared" si="522"/>
        <v>2.2705994675201246</v>
      </c>
      <c r="O493" s="34">
        <f t="shared" si="482"/>
        <v>9.4970811430771391</v>
      </c>
      <c r="P493">
        <f t="shared" si="523"/>
        <v>0.35267921298051125</v>
      </c>
      <c r="Q493" s="36">
        <f t="shared" si="483"/>
        <v>1.5269408405765248</v>
      </c>
      <c r="R493" s="34">
        <f t="shared" si="484"/>
        <v>0.39941887211055871</v>
      </c>
      <c r="S493" s="34">
        <f t="shared" si="485"/>
        <v>1.1275219684659663</v>
      </c>
      <c r="T493" s="36">
        <f t="shared" si="524"/>
        <v>1.8061914710514631E-9</v>
      </c>
      <c r="U493" s="36">
        <f t="shared" si="486"/>
        <v>3446.2876696246949</v>
      </c>
      <c r="V493" s="36">
        <f t="shared" si="487"/>
        <v>2.157854184463687E-4</v>
      </c>
      <c r="W493" s="68">
        <f t="shared" si="488"/>
        <v>3.7135537505394001E-2</v>
      </c>
      <c r="X493">
        <f t="shared" si="489"/>
        <v>2.0275209550989404</v>
      </c>
      <c r="Y493">
        <f t="shared" si="490"/>
        <v>5.9191933886892012E-3</v>
      </c>
      <c r="Z493" s="34">
        <f t="shared" si="491"/>
        <v>1.8175536138477263E-3</v>
      </c>
      <c r="AA493" s="36">
        <f t="shared" si="492"/>
        <v>5.8107525282224742E-3</v>
      </c>
      <c r="AB493" s="34">
        <f t="shared" si="493"/>
        <v>2.2083287929023406E-4</v>
      </c>
      <c r="AC493" s="36">
        <f t="shared" si="494"/>
        <v>1.6157117855305307E-3</v>
      </c>
      <c r="AD493" s="34">
        <f t="shared" si="495"/>
        <v>4.5123947344516933E-2</v>
      </c>
      <c r="AE493">
        <f t="shared" si="525"/>
        <v>7.316445769866764</v>
      </c>
      <c r="AF493" s="36">
        <f t="shared" si="526"/>
        <v>4.5123947344516933E-2</v>
      </c>
      <c r="AG493" s="34">
        <f t="shared" si="496"/>
        <v>0</v>
      </c>
      <c r="AH493">
        <f t="shared" si="538"/>
        <v>0</v>
      </c>
      <c r="AI493" s="29">
        <f t="shared" si="527"/>
        <v>0</v>
      </c>
      <c r="AJ493">
        <f t="shared" si="528"/>
        <v>0</v>
      </c>
      <c r="AK493" s="36">
        <f t="shared" si="539"/>
        <v>3.4939061220083214E-115</v>
      </c>
      <c r="AL493" s="36">
        <f t="shared" si="529"/>
        <v>-1.250177062706012E-5</v>
      </c>
      <c r="AM493" s="36">
        <f t="shared" si="530"/>
        <v>-2.5483856142824372E-8</v>
      </c>
      <c r="AN493" s="37">
        <f t="shared" si="540"/>
        <v>-8.182232187080121E-115</v>
      </c>
      <c r="AO493" s="36">
        <f t="shared" si="541"/>
        <v>2.0622541846346782E-2</v>
      </c>
      <c r="AP493" s="36">
        <f t="shared" si="542"/>
        <v>1.1537334163309603E-4</v>
      </c>
      <c r="AQ493" s="74">
        <f t="shared" si="497"/>
        <v>-5.5221442604892629E-112</v>
      </c>
      <c r="AR493" s="73">
        <f t="shared" si="498"/>
        <v>-2.363380138345962E-115</v>
      </c>
      <c r="AS493" s="72">
        <f t="shared" si="531"/>
        <v>8.7705449879343679E-6</v>
      </c>
      <c r="AT493" s="37">
        <f t="shared" si="499"/>
        <v>-1.9030897675375101E-108</v>
      </c>
      <c r="AU493" s="37">
        <f t="shared" si="500"/>
        <v>2.3535288536356536E-3</v>
      </c>
      <c r="AV493" s="34">
        <f t="shared" si="501"/>
        <v>0</v>
      </c>
      <c r="AW493" s="34">
        <f t="shared" si="502"/>
        <v>3.492305280784625E-3</v>
      </c>
      <c r="AX493" s="37">
        <f t="shared" si="503"/>
        <v>1.7578827044439204E-2</v>
      </c>
      <c r="AY493" s="7">
        <f t="shared" si="504"/>
        <v>5.8206669830617834E-2</v>
      </c>
      <c r="AZ493" s="37">
        <f t="shared" si="505"/>
        <v>5.4714364549833208E-2</v>
      </c>
      <c r="BA493" s="2">
        <f>BE493*'mass balance'!$B$17+BF493*'mass balance'!$C$17+BG493*'mass balance'!$D$17+BH493*'mass balance'!$E$17</f>
        <v>6.6959233122872583E-7</v>
      </c>
      <c r="BB493" s="2">
        <f>BE493*'mass balance'!$B$18+BF493*'mass balance'!$C$18+BG493*'mass balance'!$D$18+BH493*'mass balance'!$E$18</f>
        <v>6.7989375170916757E-7</v>
      </c>
      <c r="BC493" s="2">
        <f>BE493*'mass balance'!$B$19+BF493*'mass balance'!$C$19+BG493*'mass balance'!$D$19+BH493*'mass balance'!$E$19</f>
        <v>-8.4986718963645991E-7</v>
      </c>
      <c r="BD493" s="2">
        <f>BE493*'mass balance'!$B$20+BF493*'mass balance'!$C$20+BG493*'mass balance'!$D$20+BH493*'mass balance'!$E$20</f>
        <v>3.0904261441325802E-8</v>
      </c>
      <c r="BE493" s="2">
        <f>N493*'mass balance'!$H$11+R493*'mass balance'!$I$11+S493*'mass balance'!$J$11</f>
        <v>-5.4061892083812485E-6</v>
      </c>
      <c r="BF493" s="2">
        <f>N493*'mass balance'!$H$12+R493*'mass balance'!$I$12+S493*'mass balance'!$J$12</f>
        <v>2.7086035788247126E-6</v>
      </c>
      <c r="BG493" s="2">
        <f>N493*'mass balance'!$H$13+R493*'mass balance'!$I$13+S493*'mass balance'!$J$13</f>
        <v>1.282170046454482E-6</v>
      </c>
      <c r="BH493" s="2">
        <f>N493*'mass balance'!$H$14+R493*'mass balance'!$I$14+S493*'mass balance'!$J$14</f>
        <v>5.9130194466669902E-7</v>
      </c>
      <c r="BI493" s="36">
        <f t="shared" si="506"/>
        <v>1.984873985993231E-16</v>
      </c>
      <c r="BJ493" s="36">
        <f t="shared" si="507"/>
        <v>1.5646431705011627E-19</v>
      </c>
      <c r="BK493" s="36">
        <f t="shared" si="508"/>
        <v>3.8062422824381008E-16</v>
      </c>
      <c r="BL493" s="36">
        <f t="shared" si="509"/>
        <v>1.1626980927978306E-16</v>
      </c>
      <c r="BM493" s="36">
        <f t="shared" si="543"/>
        <v>4.5494007476669084E-14</v>
      </c>
      <c r="BN493" s="36">
        <f t="shared" ca="1" si="510"/>
        <v>0.50820939081795746</v>
      </c>
      <c r="BO493" s="36">
        <f t="shared" ca="1" si="532"/>
        <v>1</v>
      </c>
      <c r="BP493" s="36">
        <f t="shared" si="511"/>
        <v>-4.5494007476220197E-14</v>
      </c>
      <c r="BQ493" s="36">
        <f t="shared" si="533"/>
        <v>0.999999999990133</v>
      </c>
      <c r="BR493" s="2">
        <f t="shared" si="544"/>
        <v>-5</v>
      </c>
      <c r="BS493">
        <v>0</v>
      </c>
      <c r="BT493" s="37">
        <f t="shared" si="534"/>
        <v>8.5199185761055101E-4</v>
      </c>
      <c r="BU493" s="34">
        <f t="shared" si="512"/>
        <v>2.0275209550989404</v>
      </c>
      <c r="BV493" s="34">
        <f t="shared" si="513"/>
        <v>5.8206669830617834E-2</v>
      </c>
      <c r="BW493" s="34">
        <f t="shared" si="514"/>
        <v>-5</v>
      </c>
      <c r="BX493" s="34">
        <f t="shared" si="515"/>
        <v>-5</v>
      </c>
      <c r="BY493" s="34">
        <f t="shared" si="516"/>
        <v>0.18519443972608512</v>
      </c>
      <c r="BZ493" s="36">
        <f t="shared" si="535"/>
        <v>8.4986718963645991E-7</v>
      </c>
      <c r="CA493" s="34">
        <f t="shared" si="536"/>
        <v>1.5571630313545299E-2</v>
      </c>
    </row>
    <row r="494" spans="1:79" x14ac:dyDescent="0.2">
      <c r="A494" s="75">
        <f t="shared" si="517"/>
        <v>1.2602739726027457</v>
      </c>
      <c r="B494" s="34">
        <f t="shared" si="518"/>
        <v>460.00000000000216</v>
      </c>
      <c r="C494">
        <f t="shared" si="519"/>
        <v>15</v>
      </c>
      <c r="D494" s="35">
        <f t="shared" si="477"/>
        <v>3000</v>
      </c>
      <c r="E494" s="27">
        <v>0</v>
      </c>
      <c r="F494" s="64">
        <f t="shared" si="520"/>
        <v>0.46593146951268899</v>
      </c>
      <c r="G494" s="34">
        <v>0</v>
      </c>
      <c r="H494" s="34">
        <f t="shared" si="478"/>
        <v>1</v>
      </c>
      <c r="I494" s="34">
        <f t="shared" si="521"/>
        <v>6192.2292298236371</v>
      </c>
      <c r="J494" s="34">
        <f t="shared" si="479"/>
        <v>691.91224637719222</v>
      </c>
      <c r="K494" s="34">
        <f t="shared" si="480"/>
        <v>614.01161010074043</v>
      </c>
      <c r="L494" s="36">
        <f t="shared" si="537"/>
        <v>13.07296302334413</v>
      </c>
      <c r="M494" s="34">
        <f t="shared" si="481"/>
        <v>20.399243190166207</v>
      </c>
      <c r="N494" s="34">
        <f t="shared" si="522"/>
        <v>2.2793868986831001</v>
      </c>
      <c r="O494" s="34">
        <f t="shared" si="482"/>
        <v>9.4970811430771391</v>
      </c>
      <c r="P494">
        <f t="shared" si="523"/>
        <v>0.35472854460898928</v>
      </c>
      <c r="Q494" s="36">
        <f t="shared" si="483"/>
        <v>1.5331256049244069</v>
      </c>
      <c r="R494" s="34">
        <f t="shared" si="484"/>
        <v>0.40165751937572541</v>
      </c>
      <c r="S494" s="34">
        <f t="shared" si="485"/>
        <v>1.1314680855486814</v>
      </c>
      <c r="T494" s="36">
        <f t="shared" si="524"/>
        <v>1.7707263757271538E-9</v>
      </c>
      <c r="U494" s="36">
        <f t="shared" si="486"/>
        <v>3446.2876696265012</v>
      </c>
      <c r="V494" s="36">
        <f t="shared" si="487"/>
        <v>2.1654062725803453E-4</v>
      </c>
      <c r="W494" s="68">
        <f t="shared" si="488"/>
        <v>3.7351322923840372E-2</v>
      </c>
      <c r="X494">
        <f t="shared" si="489"/>
        <v>2.0314405138504164</v>
      </c>
      <c r="Y494">
        <f t="shared" si="490"/>
        <v>5.9191933886892012E-3</v>
      </c>
      <c r="Z494" s="34">
        <f t="shared" si="491"/>
        <v>1.8175536138477263E-3</v>
      </c>
      <c r="AA494" s="36">
        <f t="shared" si="492"/>
        <v>5.7974018135733101E-3</v>
      </c>
      <c r="AB494" s="34">
        <f t="shared" si="493"/>
        <v>2.2083287929023406E-4</v>
      </c>
      <c r="AC494" s="36">
        <f t="shared" si="494"/>
        <v>1.6256766367475613E-3</v>
      </c>
      <c r="AD494" s="34">
        <f t="shared" si="495"/>
        <v>4.5303298129988567E-2</v>
      </c>
      <c r="AE494">
        <f t="shared" si="525"/>
        <v>7.3615697172112808</v>
      </c>
      <c r="AF494" s="36">
        <f t="shared" si="526"/>
        <v>4.5303298129988567E-2</v>
      </c>
      <c r="AG494" s="34">
        <f t="shared" si="496"/>
        <v>0</v>
      </c>
      <c r="AH494">
        <f t="shared" si="538"/>
        <v>0</v>
      </c>
      <c r="AI494" s="29">
        <f t="shared" si="527"/>
        <v>0</v>
      </c>
      <c r="AJ494">
        <f t="shared" si="528"/>
        <v>0</v>
      </c>
      <c r="AK494" s="36">
        <f t="shared" si="539"/>
        <v>2.363380138345962E-115</v>
      </c>
      <c r="AL494" s="36">
        <f t="shared" si="529"/>
        <v>-1.2494191819851186E-5</v>
      </c>
      <c r="AM494" s="36">
        <f t="shared" si="530"/>
        <v>-2.5478227226172433E-8</v>
      </c>
      <c r="AN494" s="37">
        <f t="shared" si="540"/>
        <v>-4.6883260650717995E-115</v>
      </c>
      <c r="AO494" s="36">
        <f t="shared" si="541"/>
        <v>2.0610040075719722E-2</v>
      </c>
      <c r="AP494" s="36">
        <f t="shared" si="542"/>
        <v>1.1534785777695321E-4</v>
      </c>
      <c r="AQ494" s="74">
        <f t="shared" si="497"/>
        <v>-3.1698873517443174E-112</v>
      </c>
      <c r="AR494" s="73">
        <f t="shared" si="498"/>
        <v>-1.3550062275554441E-115</v>
      </c>
      <c r="AS494" s="72">
        <f t="shared" si="531"/>
        <v>8.7546040502421778E-6</v>
      </c>
      <c r="AT494" s="37">
        <f t="shared" si="499"/>
        <v>-1.0924343694738428E-108</v>
      </c>
      <c r="AU494" s="37">
        <f t="shared" si="500"/>
        <v>2.353009002256773E-3</v>
      </c>
      <c r="AV494" s="34">
        <f t="shared" si="501"/>
        <v>0</v>
      </c>
      <c r="AW494" s="34">
        <f t="shared" si="502"/>
        <v>3.5125982025242686E-3</v>
      </c>
      <c r="AX494" s="37">
        <f t="shared" si="503"/>
        <v>1.7680973258140133E-2</v>
      </c>
      <c r="AY494" s="7">
        <f t="shared" si="504"/>
        <v>5.8544894384504775E-2</v>
      </c>
      <c r="AZ494" s="37">
        <f t="shared" si="505"/>
        <v>5.5032296181980508E-2</v>
      </c>
      <c r="BA494" s="2">
        <f>BE494*'mass balance'!$B$17+BF494*'mass balance'!$C$17+BG494*'mass balance'!$D$17+BH494*'mass balance'!$E$17</f>
        <v>6.7338434715572537E-7</v>
      </c>
      <c r="BB494" s="2">
        <f>BE494*'mass balance'!$B$18+BF494*'mass balance'!$C$18+BG494*'mass balance'!$D$18+BH494*'mass balance'!$E$18</f>
        <v>6.8374410634273666E-7</v>
      </c>
      <c r="BC494" s="2">
        <f>BE494*'mass balance'!$B$19+BF494*'mass balance'!$C$19+BG494*'mass balance'!$D$19+BH494*'mass balance'!$E$19</f>
        <v>-8.5468013292842146E-7</v>
      </c>
      <c r="BD494" s="2">
        <f>BE494*'mass balance'!$B$20+BF494*'mass balance'!$C$20+BG494*'mass balance'!$D$20+BH494*'mass balance'!$E$20</f>
        <v>3.1079277561033506E-8</v>
      </c>
      <c r="BE494" s="2">
        <f>N494*'mass balance'!$H$11+R494*'mass balance'!$I$11+S494*'mass balance'!$J$11</f>
        <v>-5.4271116635311902E-6</v>
      </c>
      <c r="BF494" s="2">
        <f>N494*'mass balance'!$H$12+R494*'mass balance'!$I$12+S494*'mass balance'!$J$12</f>
        <v>2.7180831873393434E-6</v>
      </c>
      <c r="BG494" s="2">
        <f>N494*'mass balance'!$H$13+R494*'mass balance'!$I$13+S494*'mass balance'!$J$13</f>
        <v>1.2866574030322297E-6</v>
      </c>
      <c r="BH494" s="2">
        <f>N494*'mass balance'!$H$14+R494*'mass balance'!$I$14+S494*'mass balance'!$J$14</f>
        <v>5.935903381987239E-7</v>
      </c>
      <c r="BI494" s="36">
        <f t="shared" si="506"/>
        <v>1.984873985993231E-16</v>
      </c>
      <c r="BJ494" s="36">
        <f t="shared" si="507"/>
        <v>1.5649417096777339E-19</v>
      </c>
      <c r="BK494" s="36">
        <f t="shared" si="508"/>
        <v>3.807806925608602E-16</v>
      </c>
      <c r="BL494" s="36">
        <f t="shared" si="509"/>
        <v>1.1635958830571872E-16</v>
      </c>
      <c r="BM494" s="36">
        <f t="shared" si="543"/>
        <v>4.5610277285948865E-14</v>
      </c>
      <c r="BN494" s="36">
        <f t="shared" ca="1" si="510"/>
        <v>0.489366845667916</v>
      </c>
      <c r="BO494" s="36">
        <f t="shared" ca="1" si="532"/>
        <v>1</v>
      </c>
      <c r="BP494" s="36">
        <f t="shared" si="511"/>
        <v>-4.5610277285496753E-14</v>
      </c>
      <c r="BQ494" s="36">
        <f t="shared" si="533"/>
        <v>0.99999999999008748</v>
      </c>
      <c r="BR494" s="2">
        <f t="shared" si="544"/>
        <v>-5</v>
      </c>
      <c r="BS494">
        <v>0</v>
      </c>
      <c r="BT494" s="37">
        <f t="shared" si="534"/>
        <v>8.5681683326074235E-4</v>
      </c>
      <c r="BU494" s="34">
        <f t="shared" si="512"/>
        <v>2.0314405138504164</v>
      </c>
      <c r="BV494" s="34">
        <f t="shared" si="513"/>
        <v>5.8544894384504775E-2</v>
      </c>
      <c r="BW494" s="34">
        <f t="shared" si="514"/>
        <v>-5</v>
      </c>
      <c r="BX494" s="34">
        <f t="shared" si="515"/>
        <v>-5</v>
      </c>
      <c r="BY494" s="34">
        <f t="shared" si="516"/>
        <v>0.18591115943563216</v>
      </c>
      <c r="BZ494" s="36">
        <f t="shared" si="535"/>
        <v>8.5468013292842146E-7</v>
      </c>
      <c r="CA494" s="34">
        <f t="shared" si="536"/>
        <v>1.5569345506271898E-2</v>
      </c>
    </row>
    <row r="495" spans="1:79" x14ac:dyDescent="0.2">
      <c r="A495" s="75">
        <f t="shared" si="517"/>
        <v>1.263013698630143</v>
      </c>
      <c r="B495" s="34">
        <f t="shared" si="518"/>
        <v>461.00000000000222</v>
      </c>
      <c r="C495">
        <f t="shared" si="519"/>
        <v>15</v>
      </c>
      <c r="D495" s="35">
        <f t="shared" si="477"/>
        <v>3000</v>
      </c>
      <c r="E495" s="27">
        <v>0</v>
      </c>
      <c r="F495" s="64">
        <f t="shared" si="520"/>
        <v>0.46593146951268899</v>
      </c>
      <c r="G495" s="34">
        <v>0</v>
      </c>
      <c r="H495" s="34">
        <f t="shared" si="478"/>
        <v>1</v>
      </c>
      <c r="I495" s="34">
        <f t="shared" si="521"/>
        <v>6192.2292298236371</v>
      </c>
      <c r="J495" s="34">
        <f t="shared" si="479"/>
        <v>694.58386465613398</v>
      </c>
      <c r="K495" s="34">
        <f t="shared" si="480"/>
        <v>616.38243768706593</v>
      </c>
      <c r="L495" s="36">
        <f t="shared" si="537"/>
        <v>13.148752242884441</v>
      </c>
      <c r="M495" s="34">
        <f t="shared" si="481"/>
        <v>20.399243190166207</v>
      </c>
      <c r="N495" s="34">
        <f t="shared" si="522"/>
        <v>2.2881880894918871</v>
      </c>
      <c r="O495" s="34">
        <f t="shared" si="482"/>
        <v>9.4970811430771391</v>
      </c>
      <c r="P495">
        <f t="shared" si="523"/>
        <v>0.35678504851683163</v>
      </c>
      <c r="Q495" s="36">
        <f t="shared" si="483"/>
        <v>1.5393216481276766</v>
      </c>
      <c r="R495" s="34">
        <f t="shared" si="484"/>
        <v>0.40390368416601985</v>
      </c>
      <c r="S495" s="34">
        <f t="shared" si="485"/>
        <v>1.1354179639616568</v>
      </c>
      <c r="T495" s="36">
        <f t="shared" si="524"/>
        <v>1.7360249453478966E-9</v>
      </c>
      <c r="U495" s="36">
        <f t="shared" si="486"/>
        <v>3446.2876696282719</v>
      </c>
      <c r="V495" s="36">
        <f t="shared" si="487"/>
        <v>2.1729655591396619E-4</v>
      </c>
      <c r="W495" s="68">
        <f t="shared" si="488"/>
        <v>3.7567863551098403E-2</v>
      </c>
      <c r="X495">
        <f t="shared" si="489"/>
        <v>2.0353586442245732</v>
      </c>
      <c r="Y495">
        <f t="shared" si="490"/>
        <v>5.9191933886892012E-3</v>
      </c>
      <c r="Z495" s="34">
        <f t="shared" si="491"/>
        <v>1.8175536138477263E-3</v>
      </c>
      <c r="AA495" s="36">
        <f t="shared" si="492"/>
        <v>5.7841073559694858E-3</v>
      </c>
      <c r="AB495" s="34">
        <f t="shared" si="493"/>
        <v>2.2083287929023406E-4</v>
      </c>
      <c r="AC495" s="36">
        <f t="shared" si="494"/>
        <v>1.6356810945149505E-3</v>
      </c>
      <c r="AD495" s="34">
        <f t="shared" si="495"/>
        <v>4.5482954554673272E-2</v>
      </c>
      <c r="AE495">
        <f t="shared" si="525"/>
        <v>7.4068730153412696</v>
      </c>
      <c r="AF495" s="36">
        <f t="shared" si="526"/>
        <v>4.5482954554673272E-2</v>
      </c>
      <c r="AG495" s="34">
        <f t="shared" si="496"/>
        <v>0</v>
      </c>
      <c r="AH495">
        <f t="shared" si="538"/>
        <v>0</v>
      </c>
      <c r="AI495" s="29">
        <f t="shared" si="527"/>
        <v>0</v>
      </c>
      <c r="AJ495">
        <f t="shared" si="528"/>
        <v>0</v>
      </c>
      <c r="AK495" s="36">
        <f t="shared" si="539"/>
        <v>1.3550062275554441E-115</v>
      </c>
      <c r="AL495" s="36">
        <f t="shared" si="529"/>
        <v>-1.2486617607056949E-5</v>
      </c>
      <c r="AM495" s="36">
        <f t="shared" si="530"/>
        <v>-2.5472599552844995E-8</v>
      </c>
      <c r="AN495" s="37">
        <f t="shared" si="540"/>
        <v>-2.3249459267258376E-115</v>
      </c>
      <c r="AO495" s="36">
        <f t="shared" si="541"/>
        <v>2.0597545883899872E-2</v>
      </c>
      <c r="AP495" s="36">
        <f t="shared" si="542"/>
        <v>1.1532237954972703E-4</v>
      </c>
      <c r="AQ495" s="74">
        <f t="shared" si="497"/>
        <v>-1.5748128464767047E-112</v>
      </c>
      <c r="AR495" s="73">
        <f t="shared" si="498"/>
        <v>-6.7235407421585616E-116</v>
      </c>
      <c r="AS495" s="72">
        <f t="shared" si="531"/>
        <v>8.7386920860624536E-6</v>
      </c>
      <c r="AT495" s="37">
        <f t="shared" si="499"/>
        <v>-5.4272580949395583E-109</v>
      </c>
      <c r="AU495" s="37">
        <f t="shared" si="500"/>
        <v>2.3524892657035318E-3</v>
      </c>
      <c r="AV495" s="34">
        <f t="shared" si="501"/>
        <v>0</v>
      </c>
      <c r="AW495" s="34">
        <f t="shared" si="502"/>
        <v>3.5329621457139376E-3</v>
      </c>
      <c r="AX495" s="37">
        <f t="shared" si="503"/>
        <v>1.7783476964581754E-2</v>
      </c>
      <c r="AY495" s="7">
        <f t="shared" si="504"/>
        <v>5.8884302661394092E-2</v>
      </c>
      <c r="AZ495" s="37">
        <f t="shared" si="505"/>
        <v>5.5351340515680157E-2</v>
      </c>
      <c r="BA495" s="2">
        <f>BE495*'mass balance'!$B$17+BF495*'mass balance'!$C$17+BG495*'mass balance'!$D$17+BH495*'mass balance'!$E$17</f>
        <v>6.7718925330861628E-7</v>
      </c>
      <c r="BB495" s="2">
        <f>BE495*'mass balance'!$B$18+BF495*'mass balance'!$C$18+BG495*'mass balance'!$D$18+BH495*'mass balance'!$E$18</f>
        <v>6.8760754951336386E-7</v>
      </c>
      <c r="BC495" s="2">
        <f>BE495*'mass balance'!$B$19+BF495*'mass balance'!$C$19+BG495*'mass balance'!$D$19+BH495*'mass balance'!$E$19</f>
        <v>-8.5950943689170453E-7</v>
      </c>
      <c r="BD495" s="2">
        <f>BE495*'mass balance'!$B$20+BF495*'mass balance'!$C$20+BG495*'mass balance'!$D$20+BH495*'mass balance'!$E$20</f>
        <v>3.1254888614243791E-8</v>
      </c>
      <c r="BE495" s="2">
        <f>N495*'mass balance'!$H$11+R495*'mass balance'!$I$11+S495*'mass balance'!$J$11</f>
        <v>-5.4480668797425881E-6</v>
      </c>
      <c r="BF495" s="2">
        <f>N495*'mass balance'!$H$12+R495*'mass balance'!$I$12+S495*'mass balance'!$J$12</f>
        <v>2.7275718315560622E-6</v>
      </c>
      <c r="BG495" s="2">
        <f>N495*'mass balance'!$H$13+R495*'mass balance'!$I$13+S495*'mass balance'!$J$13</f>
        <v>1.2911490368348456E-6</v>
      </c>
      <c r="BH495" s="2">
        <f>N495*'mass balance'!$H$14+R495*'mass balance'!$I$14+S495*'mass balance'!$J$14</f>
        <v>5.9588231497184546E-7</v>
      </c>
      <c r="BI495" s="36">
        <f t="shared" si="506"/>
        <v>1.984873985993231E-16</v>
      </c>
      <c r="BJ495" s="36">
        <f t="shared" si="507"/>
        <v>1.5652406441310074E-19</v>
      </c>
      <c r="BK495" s="36">
        <f t="shared" si="508"/>
        <v>3.8093718673182796E-16</v>
      </c>
      <c r="BL495" s="36">
        <f t="shared" si="509"/>
        <v>1.1644941002370646E-16</v>
      </c>
      <c r="BM495" s="36">
        <f t="shared" si="543"/>
        <v>4.5726636874254585E-14</v>
      </c>
      <c r="BN495" s="36">
        <f t="shared" ca="1" si="510"/>
        <v>0.77813201215820071</v>
      </c>
      <c r="BO495" s="36">
        <f t="shared" ca="1" si="532"/>
        <v>1</v>
      </c>
      <c r="BP495" s="36">
        <f t="shared" si="511"/>
        <v>-4.5726636873799235E-14</v>
      </c>
      <c r="BQ495" s="36">
        <f t="shared" si="533"/>
        <v>0.99999999999004185</v>
      </c>
      <c r="BR495" s="2">
        <f t="shared" si="544"/>
        <v>-5</v>
      </c>
      <c r="BS495">
        <v>0</v>
      </c>
      <c r="BT495" s="37">
        <f t="shared" si="534"/>
        <v>8.6165821048393373E-4</v>
      </c>
      <c r="BU495" s="34">
        <f t="shared" si="512"/>
        <v>2.0353586442245732</v>
      </c>
      <c r="BV495" s="34">
        <f t="shared" si="513"/>
        <v>5.8884302661394092E-2</v>
      </c>
      <c r="BW495" s="34">
        <f t="shared" si="514"/>
        <v>-5</v>
      </c>
      <c r="BX495" s="34">
        <f t="shared" si="515"/>
        <v>-5</v>
      </c>
      <c r="BY495" s="34">
        <f t="shared" si="516"/>
        <v>0.18662900140823507</v>
      </c>
      <c r="BZ495" s="36">
        <f t="shared" si="535"/>
        <v>8.5950943689170453E-7</v>
      </c>
      <c r="CA495" s="34">
        <f t="shared" si="536"/>
        <v>1.5567070326685939E-2</v>
      </c>
    </row>
    <row r="496" spans="1:79" x14ac:dyDescent="0.2">
      <c r="A496" s="75">
        <f t="shared" si="517"/>
        <v>1.2657534246575404</v>
      </c>
      <c r="B496" s="34">
        <f t="shared" si="518"/>
        <v>462.00000000000222</v>
      </c>
      <c r="C496">
        <f t="shared" si="519"/>
        <v>15</v>
      </c>
      <c r="D496" s="35">
        <f t="shared" si="477"/>
        <v>3000</v>
      </c>
      <c r="E496" s="27">
        <v>0</v>
      </c>
      <c r="F496" s="64">
        <f t="shared" si="520"/>
        <v>0.46593146951268899</v>
      </c>
      <c r="G496" s="34">
        <v>0</v>
      </c>
      <c r="H496" s="34">
        <f t="shared" si="478"/>
        <v>1</v>
      </c>
      <c r="I496" s="34">
        <f t="shared" si="521"/>
        <v>6192.2292298236371</v>
      </c>
      <c r="J496" s="34">
        <f t="shared" si="479"/>
        <v>697.2596543734445</v>
      </c>
      <c r="K496" s="34">
        <f t="shared" si="480"/>
        <v>618.75696706014662</v>
      </c>
      <c r="L496" s="36">
        <f t="shared" si="537"/>
        <v>13.224806037454329</v>
      </c>
      <c r="M496" s="34">
        <f t="shared" si="481"/>
        <v>20.399243190166207</v>
      </c>
      <c r="N496" s="34">
        <f t="shared" si="522"/>
        <v>2.2970030223929934</v>
      </c>
      <c r="O496" s="34">
        <f t="shared" si="482"/>
        <v>9.4970811430771391</v>
      </c>
      <c r="P496">
        <f t="shared" si="523"/>
        <v>0.35884873154045777</v>
      </c>
      <c r="Q496" s="36">
        <f t="shared" si="483"/>
        <v>1.5455289622292592</v>
      </c>
      <c r="R496" s="34">
        <f t="shared" si="484"/>
        <v>0.40615737307429545</v>
      </c>
      <c r="S496" s="34">
        <f t="shared" si="485"/>
        <v>1.1393715891549638</v>
      </c>
      <c r="T496" s="36">
        <f t="shared" si="524"/>
        <v>1.7020615301994138E-9</v>
      </c>
      <c r="U496" s="36">
        <f t="shared" si="486"/>
        <v>3446.2876696300082</v>
      </c>
      <c r="V496" s="36">
        <f t="shared" si="487"/>
        <v>2.1805320162959576E-4</v>
      </c>
      <c r="W496" s="68">
        <f t="shared" si="488"/>
        <v>3.7785160107012369E-2</v>
      </c>
      <c r="X496">
        <f t="shared" si="489"/>
        <v>2.0392753466626035</v>
      </c>
      <c r="Y496">
        <f t="shared" si="490"/>
        <v>5.9191933886892012E-3</v>
      </c>
      <c r="Z496" s="34">
        <f t="shared" si="491"/>
        <v>1.8175536138477263E-3</v>
      </c>
      <c r="AA496" s="36">
        <f t="shared" si="492"/>
        <v>5.7708688017211367E-3</v>
      </c>
      <c r="AB496" s="34">
        <f t="shared" si="493"/>
        <v>2.2083287929023406E-4</v>
      </c>
      <c r="AC496" s="36">
        <f t="shared" si="494"/>
        <v>1.6457252263278859E-3</v>
      </c>
      <c r="AD496" s="34">
        <f t="shared" si="495"/>
        <v>4.5662916307509779E-2</v>
      </c>
      <c r="AE496">
        <f t="shared" si="525"/>
        <v>7.452355969895943</v>
      </c>
      <c r="AF496" s="36">
        <f t="shared" si="526"/>
        <v>4.5662916307509779E-2</v>
      </c>
      <c r="AG496" s="34">
        <f t="shared" si="496"/>
        <v>0</v>
      </c>
      <c r="AH496">
        <f t="shared" si="538"/>
        <v>0</v>
      </c>
      <c r="AI496" s="29">
        <f t="shared" si="527"/>
        <v>0</v>
      </c>
      <c r="AJ496">
        <f t="shared" si="528"/>
        <v>0</v>
      </c>
      <c r="AK496" s="36">
        <f t="shared" si="539"/>
        <v>6.7235407421585616E-116</v>
      </c>
      <c r="AL496" s="36">
        <f t="shared" si="529"/>
        <v>-1.2479047985892192E-5</v>
      </c>
      <c r="AM496" s="36">
        <f t="shared" si="530"/>
        <v>-2.5466973122567428E-8</v>
      </c>
      <c r="AN496" s="37">
        <f t="shared" si="540"/>
        <v>-9.6993969917039345E-116</v>
      </c>
      <c r="AO496" s="36">
        <f t="shared" si="541"/>
        <v>2.0585059266292813E-2</v>
      </c>
      <c r="AP496" s="36">
        <f t="shared" si="542"/>
        <v>1.1529690695017418E-4</v>
      </c>
      <c r="AQ496" s="74">
        <f t="shared" si="497"/>
        <v>-6.5818942345629074E-113</v>
      </c>
      <c r="AR496" s="73">
        <f t="shared" si="498"/>
        <v>-2.8066717415235623E-116</v>
      </c>
      <c r="AS496" s="72">
        <f t="shared" si="531"/>
        <v>8.7228090427342659E-6</v>
      </c>
      <c r="AT496" s="37">
        <f t="shared" si="499"/>
        <v>-2.2683100944018081E-109</v>
      </c>
      <c r="AU496" s="37">
        <f t="shared" si="500"/>
        <v>2.3519696439505675E-3</v>
      </c>
      <c r="AV496" s="34">
        <f t="shared" si="501"/>
        <v>0</v>
      </c>
      <c r="AW496" s="34">
        <f t="shared" si="502"/>
        <v>3.5533971780493225E-3</v>
      </c>
      <c r="AX496" s="37">
        <f t="shared" si="503"/>
        <v>1.7886338504516319E-2</v>
      </c>
      <c r="AY496" s="7">
        <f t="shared" si="504"/>
        <v>5.9224895789578014E-2</v>
      </c>
      <c r="AZ496" s="37">
        <f t="shared" si="505"/>
        <v>5.5671498611528689E-2</v>
      </c>
      <c r="BA496" s="2">
        <f>BE496*'mass balance'!$B$17+BF496*'mass balance'!$C$17+BG496*'mass balance'!$D$17+BH496*'mass balance'!$E$17</f>
        <v>6.8100706128622907E-7</v>
      </c>
      <c r="BB496" s="2">
        <f>BE496*'mass balance'!$B$18+BF496*'mass balance'!$C$18+BG496*'mass balance'!$D$18+BH496*'mass balance'!$E$18</f>
        <v>6.9148409299832506E-7</v>
      </c>
      <c r="BC496" s="2">
        <f>BE496*'mass balance'!$B$19+BF496*'mass balance'!$C$19+BG496*'mass balance'!$D$19+BH496*'mass balance'!$E$19</f>
        <v>-8.6435511624790617E-7</v>
      </c>
      <c r="BD496" s="2">
        <f>BE496*'mass balance'!$B$20+BF496*'mass balance'!$C$20+BG496*'mass balance'!$D$20+BH496*'mass balance'!$E$20</f>
        <v>3.1431095136287495E-8</v>
      </c>
      <c r="BE496" s="2">
        <f>N496*'mass balance'!$H$11+R496*'mass balance'!$I$11+S496*'mass balance'!$J$11</f>
        <v>-5.4690548152214127E-6</v>
      </c>
      <c r="BF496" s="2">
        <f>N496*'mass balance'!$H$12+R496*'mass balance'!$I$12+S496*'mass balance'!$J$12</f>
        <v>2.737069476522122E-6</v>
      </c>
      <c r="BG496" s="2">
        <f>N496*'mass balance'!$H$13+R496*'mass balance'!$I$13+S496*'mass balance'!$J$13</f>
        <v>1.2956449313167827E-6</v>
      </c>
      <c r="BH496" s="2">
        <f>N496*'mass balance'!$H$14+R496*'mass balance'!$I$14+S496*'mass balance'!$J$14</f>
        <v>5.9817787041484193E-7</v>
      </c>
      <c r="BI496" s="36">
        <f t="shared" si="506"/>
        <v>1.984873985993231E-16</v>
      </c>
      <c r="BJ496" s="36">
        <f t="shared" si="507"/>
        <v>1.5655399692441788E-19</v>
      </c>
      <c r="BK496" s="36">
        <f t="shared" si="508"/>
        <v>3.8109371079624106E-16</v>
      </c>
      <c r="BL496" s="36">
        <f t="shared" si="509"/>
        <v>1.165392743836893E-16</v>
      </c>
      <c r="BM496" s="36">
        <f t="shared" si="543"/>
        <v>4.5843086284278292E-14</v>
      </c>
      <c r="BN496" s="36">
        <f t="shared" ca="1" si="510"/>
        <v>0.77232580705525422</v>
      </c>
      <c r="BO496" s="36">
        <f t="shared" ca="1" si="532"/>
        <v>1</v>
      </c>
      <c r="BP496" s="36">
        <f t="shared" si="511"/>
        <v>-4.584308628381968E-14</v>
      </c>
      <c r="BQ496" s="36">
        <f t="shared" si="533"/>
        <v>0.99999999998999611</v>
      </c>
      <c r="BR496" s="2">
        <f t="shared" si="544"/>
        <v>-5</v>
      </c>
      <c r="BS496">
        <v>0</v>
      </c>
      <c r="BT496" s="37">
        <f t="shared" si="534"/>
        <v>8.6651600403852592E-4</v>
      </c>
      <c r="BU496" s="34">
        <f t="shared" si="512"/>
        <v>2.0392753466626035</v>
      </c>
      <c r="BV496" s="34">
        <f t="shared" si="513"/>
        <v>5.9224895789578014E-2</v>
      </c>
      <c r="BW496" s="34">
        <f t="shared" si="514"/>
        <v>-5</v>
      </c>
      <c r="BX496" s="34">
        <f t="shared" si="515"/>
        <v>-5</v>
      </c>
      <c r="BY496" s="34">
        <f t="shared" si="516"/>
        <v>0.18734796421219727</v>
      </c>
      <c r="BZ496" s="36">
        <f t="shared" si="535"/>
        <v>8.6435511624790617E-7</v>
      </c>
      <c r="CA496" s="34">
        <f t="shared" si="536"/>
        <v>1.5564804714257937E-2</v>
      </c>
    </row>
    <row r="497" spans="1:79" x14ac:dyDescent="0.2">
      <c r="A497" s="75">
        <f t="shared" si="517"/>
        <v>1.2684931506849377</v>
      </c>
      <c r="B497" s="34">
        <f t="shared" si="518"/>
        <v>463.00000000000227</v>
      </c>
      <c r="C497">
        <f t="shared" si="519"/>
        <v>15</v>
      </c>
      <c r="D497" s="35">
        <f t="shared" si="477"/>
        <v>3000</v>
      </c>
      <c r="E497" s="27">
        <v>0</v>
      </c>
      <c r="F497" s="64">
        <f t="shared" si="520"/>
        <v>0.46593146951268899</v>
      </c>
      <c r="G497" s="34">
        <v>0</v>
      </c>
      <c r="H497" s="34">
        <f t="shared" si="478"/>
        <v>1</v>
      </c>
      <c r="I497" s="34">
        <f t="shared" si="521"/>
        <v>6192.2292298236371</v>
      </c>
      <c r="J497" s="34">
        <f t="shared" si="479"/>
        <v>699.93961020535789</v>
      </c>
      <c r="K497" s="34">
        <f t="shared" si="480"/>
        <v>621.13519349560556</v>
      </c>
      <c r="L497" s="36">
        <f t="shared" si="537"/>
        <v>13.301124658024689</v>
      </c>
      <c r="M497" s="34">
        <f t="shared" si="481"/>
        <v>20.399243190166207</v>
      </c>
      <c r="N497" s="34">
        <f t="shared" si="522"/>
        <v>2.3058316798481795</v>
      </c>
      <c r="O497" s="34">
        <f t="shared" si="482"/>
        <v>9.4970811430771391</v>
      </c>
      <c r="P497">
        <f t="shared" si="523"/>
        <v>0.36091960048984179</v>
      </c>
      <c r="Q497" s="36">
        <f t="shared" si="483"/>
        <v>1.5517475392707503</v>
      </c>
      <c r="R497" s="34">
        <f t="shared" si="484"/>
        <v>0.40841859266691949</v>
      </c>
      <c r="S497" s="34">
        <f t="shared" si="485"/>
        <v>1.1433289466038308</v>
      </c>
      <c r="T497" s="36">
        <f t="shared" si="524"/>
        <v>1.6688318144886792E-9</v>
      </c>
      <c r="U497" s="36">
        <f t="shared" si="486"/>
        <v>3446.2876696317103</v>
      </c>
      <c r="V497" s="36">
        <f t="shared" si="487"/>
        <v>2.1881056162516857E-4</v>
      </c>
      <c r="W497" s="68">
        <f t="shared" si="488"/>
        <v>3.8003213308641967E-2</v>
      </c>
      <c r="X497">
        <f t="shared" si="489"/>
        <v>2.0431906216060804</v>
      </c>
      <c r="Y497">
        <f t="shared" si="490"/>
        <v>5.9191933886892012E-3</v>
      </c>
      <c r="Z497" s="34">
        <f t="shared" si="491"/>
        <v>1.8175536138477263E-3</v>
      </c>
      <c r="AA497" s="36">
        <f t="shared" si="492"/>
        <v>5.75768580009551E-3</v>
      </c>
      <c r="AB497" s="34">
        <f t="shared" si="493"/>
        <v>2.2083287929023406E-4</v>
      </c>
      <c r="AC497" s="36">
        <f t="shared" si="494"/>
        <v>1.6558090996128623E-3</v>
      </c>
      <c r="AD497" s="34">
        <f t="shared" si="495"/>
        <v>4.5843183077464843E-2</v>
      </c>
      <c r="AE497">
        <f t="shared" si="525"/>
        <v>7.4980188862034529</v>
      </c>
      <c r="AF497" s="36">
        <f t="shared" si="526"/>
        <v>4.5843183077464843E-2</v>
      </c>
      <c r="AG497" s="34">
        <f t="shared" si="496"/>
        <v>0</v>
      </c>
      <c r="AH497">
        <f t="shared" si="538"/>
        <v>0</v>
      </c>
      <c r="AI497" s="29">
        <f t="shared" si="527"/>
        <v>0</v>
      </c>
      <c r="AJ497">
        <f t="shared" si="528"/>
        <v>0</v>
      </c>
      <c r="AK497" s="36">
        <f t="shared" si="539"/>
        <v>2.8066717415235623E-116</v>
      </c>
      <c r="AL497" s="36">
        <f t="shared" si="529"/>
        <v>-1.2471482953573376E-5</v>
      </c>
      <c r="AM497" s="36">
        <f t="shared" si="530"/>
        <v>-2.5461347935065164E-8</v>
      </c>
      <c r="AN497" s="37">
        <f t="shared" si="540"/>
        <v>-2.9758562495453729E-116</v>
      </c>
      <c r="AO497" s="36">
        <f t="shared" si="541"/>
        <v>2.0572580218306921E-2</v>
      </c>
      <c r="AP497" s="36">
        <f t="shared" si="542"/>
        <v>1.1527143997705162E-4</v>
      </c>
      <c r="AQ497" s="74">
        <f t="shared" si="497"/>
        <v>-2.0230573036916149E-113</v>
      </c>
      <c r="AR497" s="73">
        <f t="shared" si="498"/>
        <v>-8.6162945896725139E-117</v>
      </c>
      <c r="AS497" s="72">
        <f t="shared" si="531"/>
        <v>8.706954867692422E-6</v>
      </c>
      <c r="AT497" s="37">
        <f t="shared" si="499"/>
        <v>-6.9720374408625505E-110</v>
      </c>
      <c r="AU497" s="37">
        <f t="shared" si="500"/>
        <v>2.3514501369725229E-3</v>
      </c>
      <c r="AV497" s="34">
        <f t="shared" si="501"/>
        <v>0</v>
      </c>
      <c r="AW497" s="34">
        <f t="shared" si="502"/>
        <v>3.5739033669642522E-3</v>
      </c>
      <c r="AX497" s="37">
        <f t="shared" si="503"/>
        <v>1.7989558217377941E-2</v>
      </c>
      <c r="AY497" s="7">
        <f t="shared" si="504"/>
        <v>5.9566674892984159E-2</v>
      </c>
      <c r="AZ497" s="37">
        <f t="shared" si="505"/>
        <v>5.5992771526019905E-2</v>
      </c>
      <c r="BA497" s="2">
        <f>BE497*'mass balance'!$B$17+BF497*'mass balance'!$C$17+BG497*'mass balance'!$D$17+BH497*'mass balance'!$E$17</f>
        <v>6.8483778264134268E-7</v>
      </c>
      <c r="BB497" s="2">
        <f>BE497*'mass balance'!$B$18+BF497*'mass balance'!$C$18+BG497*'mass balance'!$D$18+BH497*'mass balance'!$E$18</f>
        <v>6.9537374852813299E-7</v>
      </c>
      <c r="BC497" s="2">
        <f>BE497*'mass balance'!$B$19+BF497*'mass balance'!$C$19+BG497*'mass balance'!$D$19+BH497*'mass balance'!$E$19</f>
        <v>-8.6921718566016557E-7</v>
      </c>
      <c r="BD497" s="2">
        <f>BE497*'mass balance'!$B$20+BF497*'mass balance'!$C$20+BG497*'mass balance'!$D$20+BH497*'mass balance'!$E$20</f>
        <v>3.1607897660369648E-8</v>
      </c>
      <c r="BE497" s="2">
        <f>N497*'mass balance'!$H$11+R497*'mass balance'!$I$11+S497*'mass balance'!$J$11</f>
        <v>-5.4900754282099511E-6</v>
      </c>
      <c r="BF497" s="2">
        <f>N497*'mass balance'!$H$12+R497*'mass balance'!$I$12+S497*'mass balance'!$J$12</f>
        <v>2.7465760873452115E-6</v>
      </c>
      <c r="BG497" s="2">
        <f>N497*'mass balance'!$H$13+R497*'mass balance'!$I$13+S497*'mass balance'!$J$13</f>
        <v>1.3001450699610855E-6</v>
      </c>
      <c r="BH497" s="2">
        <f>N497*'mass balance'!$H$14+R497*'mass balance'!$I$14+S497*'mass balance'!$J$14</f>
        <v>6.0047699996046327E-7</v>
      </c>
      <c r="BI497" s="36">
        <f t="shared" si="506"/>
        <v>1.984873985993231E-16</v>
      </c>
      <c r="BJ497" s="36">
        <f t="shared" si="507"/>
        <v>1.5658396804682745E-19</v>
      </c>
      <c r="BK497" s="36">
        <f t="shared" si="508"/>
        <v>3.8125026479316549E-16</v>
      </c>
      <c r="BL497" s="36">
        <f t="shared" si="509"/>
        <v>1.1662918133635072E-16</v>
      </c>
      <c r="BM497" s="36">
        <f t="shared" si="543"/>
        <v>4.5959625558661983E-14</v>
      </c>
      <c r="BN497" s="36">
        <f t="shared" ca="1" si="510"/>
        <v>0.17001091652309774</v>
      </c>
      <c r="BO497" s="36">
        <f t="shared" ca="1" si="532"/>
        <v>1</v>
      </c>
      <c r="BP497" s="36">
        <f t="shared" si="511"/>
        <v>-4.5959625558200102E-14</v>
      </c>
      <c r="BQ497" s="36">
        <f t="shared" si="533"/>
        <v>0.99999999998995026</v>
      </c>
      <c r="BR497" s="2">
        <f t="shared" si="544"/>
        <v>-5</v>
      </c>
      <c r="BS497">
        <v>0</v>
      </c>
      <c r="BT497" s="37">
        <f t="shared" si="534"/>
        <v>8.7139022862431587E-4</v>
      </c>
      <c r="BU497" s="34">
        <f t="shared" si="512"/>
        <v>2.0431906216060804</v>
      </c>
      <c r="BV497" s="34">
        <f t="shared" si="513"/>
        <v>5.9566674892984159E-2</v>
      </c>
      <c r="BW497" s="34">
        <f t="shared" si="514"/>
        <v>-5</v>
      </c>
      <c r="BX497" s="34">
        <f t="shared" si="515"/>
        <v>-5</v>
      </c>
      <c r="BY497" s="34">
        <f t="shared" si="516"/>
        <v>0.18806804641706648</v>
      </c>
      <c r="BZ497" s="36">
        <f t="shared" si="535"/>
        <v>8.6921718566016557E-7</v>
      </c>
      <c r="CA497" s="34">
        <f t="shared" si="536"/>
        <v>1.5562548608964281E-2</v>
      </c>
    </row>
    <row r="498" spans="1:79" x14ac:dyDescent="0.2">
      <c r="A498" s="75">
        <f t="shared" si="517"/>
        <v>1.2712328767123351</v>
      </c>
      <c r="B498" s="34">
        <f t="shared" si="518"/>
        <v>464.00000000000233</v>
      </c>
      <c r="C498">
        <f t="shared" si="519"/>
        <v>15</v>
      </c>
      <c r="D498" s="35">
        <f t="shared" si="477"/>
        <v>3000</v>
      </c>
      <c r="E498" s="27">
        <v>0</v>
      </c>
      <c r="F498" s="64">
        <f t="shared" si="520"/>
        <v>0.46593146951268899</v>
      </c>
      <c r="G498" s="34">
        <v>0</v>
      </c>
      <c r="H498" s="34">
        <f t="shared" si="478"/>
        <v>1</v>
      </c>
      <c r="I498" s="34">
        <f t="shared" si="521"/>
        <v>6192.2292298236371</v>
      </c>
      <c r="J498" s="34">
        <f t="shared" si="479"/>
        <v>702.62372683273554</v>
      </c>
      <c r="K498" s="34">
        <f t="shared" si="480"/>
        <v>623.51711227317242</v>
      </c>
      <c r="L498" s="36">
        <f t="shared" si="537"/>
        <v>13.377708354593498</v>
      </c>
      <c r="M498" s="34">
        <f t="shared" si="481"/>
        <v>20.399243190166207</v>
      </c>
      <c r="N498" s="34">
        <f t="shared" si="522"/>
        <v>2.3146740443344513</v>
      </c>
      <c r="O498" s="34">
        <f t="shared" si="482"/>
        <v>9.4970811430771391</v>
      </c>
      <c r="P498">
        <f t="shared" si="523"/>
        <v>0.36299766214855833</v>
      </c>
      <c r="Q498" s="36">
        <f t="shared" si="483"/>
        <v>1.5579773712924234</v>
      </c>
      <c r="R498" s="34">
        <f t="shared" si="484"/>
        <v>0.41068734948381941</v>
      </c>
      <c r="S498" s="34">
        <f t="shared" si="485"/>
        <v>1.147290021808604</v>
      </c>
      <c r="T498" s="36">
        <f t="shared" si="524"/>
        <v>1.6363104248666006E-9</v>
      </c>
      <c r="U498" s="36">
        <f t="shared" si="486"/>
        <v>3446.2876696333792</v>
      </c>
      <c r="V498" s="36">
        <f t="shared" si="487"/>
        <v>2.1956863312573756E-4</v>
      </c>
      <c r="W498" s="68">
        <f t="shared" si="488"/>
        <v>3.8222023870267137E-2</v>
      </c>
      <c r="X498">
        <f t="shared" si="489"/>
        <v>2.047104469496952</v>
      </c>
      <c r="Y498">
        <f t="shared" si="490"/>
        <v>5.9191933886892012E-3</v>
      </c>
      <c r="Z498" s="34">
        <f t="shared" si="491"/>
        <v>1.8175536138477263E-3</v>
      </c>
      <c r="AA498" s="36">
        <f t="shared" si="492"/>
        <v>5.7445580032861555E-3</v>
      </c>
      <c r="AB498" s="34">
        <f t="shared" si="493"/>
        <v>2.2083287929023406E-4</v>
      </c>
      <c r="AC498" s="36">
        <f t="shared" si="494"/>
        <v>1.6659327817276882E-3</v>
      </c>
      <c r="AD498" s="34">
        <f t="shared" si="495"/>
        <v>4.6023754553533427E-2</v>
      </c>
      <c r="AE498">
        <f t="shared" si="525"/>
        <v>7.5438620692809177</v>
      </c>
      <c r="AF498" s="36">
        <f t="shared" si="526"/>
        <v>4.6023754553533427E-2</v>
      </c>
      <c r="AG498" s="34">
        <f t="shared" si="496"/>
        <v>0</v>
      </c>
      <c r="AH498">
        <f t="shared" si="538"/>
        <v>0</v>
      </c>
      <c r="AI498" s="29">
        <f t="shared" si="527"/>
        <v>0</v>
      </c>
      <c r="AJ498">
        <f t="shared" si="528"/>
        <v>0</v>
      </c>
      <c r="AK498" s="36">
        <f t="shared" si="539"/>
        <v>8.6162945896725139E-117</v>
      </c>
      <c r="AL498" s="36">
        <f t="shared" si="529"/>
        <v>-1.2463922507318664E-5</v>
      </c>
      <c r="AM498" s="36">
        <f t="shared" si="530"/>
        <v>-2.5455723990063702E-8</v>
      </c>
      <c r="AN498" s="37">
        <f t="shared" si="540"/>
        <v>-1.6918450802181057E-117</v>
      </c>
      <c r="AO498" s="36">
        <f t="shared" si="541"/>
        <v>2.0560108735353348E-2</v>
      </c>
      <c r="AP498" s="36">
        <f t="shared" si="542"/>
        <v>1.1524597862911656E-4</v>
      </c>
      <c r="AQ498" s="74">
        <f t="shared" si="497"/>
        <v>-1.1522504875525061E-114</v>
      </c>
      <c r="AR498" s="73">
        <f t="shared" si="498"/>
        <v>-4.9015212278808345E-118</v>
      </c>
      <c r="AS498" s="72">
        <f t="shared" si="531"/>
        <v>8.6911295084672509E-6</v>
      </c>
      <c r="AT498" s="37">
        <f t="shared" si="499"/>
        <v>-3.9709866476885492E-111</v>
      </c>
      <c r="AU498" s="37">
        <f t="shared" si="500"/>
        <v>2.3509307447440462E-3</v>
      </c>
      <c r="AV498" s="34">
        <f t="shared" si="501"/>
        <v>0</v>
      </c>
      <c r="AW498" s="34">
        <f t="shared" si="502"/>
        <v>3.5944807796311358E-3</v>
      </c>
      <c r="AX498" s="37">
        <f t="shared" si="503"/>
        <v>1.809313644128489E-2</v>
      </c>
      <c r="AY498" s="7">
        <f t="shared" si="504"/>
        <v>5.9909641091183158E-2</v>
      </c>
      <c r="AZ498" s="37">
        <f t="shared" si="505"/>
        <v>5.6315160311552023E-2</v>
      </c>
      <c r="BA498" s="2">
        <f>BE498*'mass balance'!$B$17+BF498*'mass balance'!$C$17+BG498*'mass balance'!$D$17+BH498*'mass balance'!$E$17</f>
        <v>6.8868142888077116E-7</v>
      </c>
      <c r="BB498" s="2">
        <f>BE498*'mass balance'!$B$18+BF498*'mass balance'!$C$18+BG498*'mass balance'!$D$18+BH498*'mass balance'!$E$18</f>
        <v>6.9927652778662944E-7</v>
      </c>
      <c r="BC498" s="2">
        <f>BE498*'mass balance'!$B$19+BF498*'mass balance'!$C$19+BG498*'mass balance'!$D$19+BH498*'mass balance'!$E$19</f>
        <v>-8.7409565973328738E-7</v>
      </c>
      <c r="BD498" s="2">
        <f>BE498*'mass balance'!$B$20+BF498*'mass balance'!$C$20+BG498*'mass balance'!$D$20+BH498*'mass balance'!$E$20</f>
        <v>3.1785296717574064E-8</v>
      </c>
      <c r="BE498" s="2">
        <f>N498*'mass balance'!$H$11+R498*'mass balance'!$I$11+S498*'mass balance'!$J$11</f>
        <v>-5.5111286769867882E-6</v>
      </c>
      <c r="BF498" s="2">
        <f>N498*'mass balance'!$H$12+R498*'mass balance'!$I$12+S498*'mass balance'!$J$12</f>
        <v>2.7560916291933579E-6</v>
      </c>
      <c r="BG498" s="2">
        <f>N498*'mass balance'!$H$13+R498*'mass balance'!$I$13+S498*'mass balance'!$J$13</f>
        <v>1.3046494362793586E-6</v>
      </c>
      <c r="BH498" s="2">
        <f>N498*'mass balance'!$H$14+R498*'mass balance'!$I$14+S498*'mass balance'!$J$14</f>
        <v>6.0277969904542989E-7</v>
      </c>
      <c r="BI498" s="36">
        <f t="shared" si="506"/>
        <v>1.984873985993231E-16</v>
      </c>
      <c r="BJ498" s="36">
        <f t="shared" si="507"/>
        <v>1.5661397733208584E-19</v>
      </c>
      <c r="BK498" s="36">
        <f t="shared" si="508"/>
        <v>3.8140684876121232E-16</v>
      </c>
      <c r="BL498" s="36">
        <f t="shared" si="509"/>
        <v>1.1671913083310324E-16</v>
      </c>
      <c r="BM498" s="36">
        <f t="shared" si="543"/>
        <v>4.6076254739998334E-14</v>
      </c>
      <c r="BN498" s="36">
        <f t="shared" ca="1" si="510"/>
        <v>0.6448406846614041</v>
      </c>
      <c r="BO498" s="36">
        <f t="shared" ca="1" si="532"/>
        <v>1</v>
      </c>
      <c r="BP498" s="36">
        <f t="shared" si="511"/>
        <v>-4.6076254739533165E-14</v>
      </c>
      <c r="BQ498" s="36">
        <f t="shared" si="533"/>
        <v>0.9999999999899043</v>
      </c>
      <c r="BR498" s="2">
        <f t="shared" si="544"/>
        <v>-5</v>
      </c>
      <c r="BS498">
        <v>0</v>
      </c>
      <c r="BT498" s="37">
        <f t="shared" si="534"/>
        <v>8.7628089888262047E-4</v>
      </c>
      <c r="BU498" s="34">
        <f t="shared" si="512"/>
        <v>2.047104469496952</v>
      </c>
      <c r="BV498" s="34">
        <f t="shared" si="513"/>
        <v>5.9909641091183158E-2</v>
      </c>
      <c r="BW498" s="34">
        <f t="shared" si="514"/>
        <v>-5</v>
      </c>
      <c r="BX498" s="34">
        <f t="shared" si="515"/>
        <v>-5</v>
      </c>
      <c r="BY498" s="34">
        <f t="shared" si="516"/>
        <v>0.18878924659363369</v>
      </c>
      <c r="BZ498" s="36">
        <f t="shared" si="535"/>
        <v>8.7409565973328738E-7</v>
      </c>
      <c r="CA498" s="34">
        <f t="shared" si="536"/>
        <v>1.5560301951282334E-2</v>
      </c>
    </row>
    <row r="499" spans="1:79" x14ac:dyDescent="0.2">
      <c r="A499" s="75">
        <f t="shared" si="517"/>
        <v>1.2739726027397325</v>
      </c>
      <c r="B499" s="34">
        <f t="shared" si="518"/>
        <v>465.00000000000233</v>
      </c>
      <c r="C499">
        <f t="shared" si="519"/>
        <v>15</v>
      </c>
      <c r="D499" s="35">
        <f t="shared" si="477"/>
        <v>3000</v>
      </c>
      <c r="E499" s="27">
        <v>0</v>
      </c>
      <c r="F499" s="64">
        <f t="shared" si="520"/>
        <v>0.46593146951268899</v>
      </c>
      <c r="G499" s="34">
        <v>0</v>
      </c>
      <c r="H499" s="34">
        <f t="shared" si="478"/>
        <v>1</v>
      </c>
      <c r="I499" s="34">
        <f t="shared" si="521"/>
        <v>6192.2292298236371</v>
      </c>
      <c r="J499" s="34">
        <f t="shared" si="479"/>
        <v>705.31199894106442</v>
      </c>
      <c r="K499" s="34">
        <f t="shared" si="480"/>
        <v>625.90271867668173</v>
      </c>
      <c r="L499" s="36">
        <f t="shared" si="537"/>
        <v>13.454557376187505</v>
      </c>
      <c r="M499" s="34">
        <f t="shared" si="481"/>
        <v>20.399243190166207</v>
      </c>
      <c r="N499" s="34">
        <f t="shared" si="522"/>
        <v>2.323530098344051</v>
      </c>
      <c r="O499" s="34">
        <f t="shared" si="482"/>
        <v>9.4970811430771391</v>
      </c>
      <c r="P499">
        <f t="shared" si="523"/>
        <v>0.36508292327382796</v>
      </c>
      <c r="Q499" s="36">
        <f t="shared" si="483"/>
        <v>1.5642184503332417</v>
      </c>
      <c r="R499" s="34">
        <f t="shared" si="484"/>
        <v>0.41296365003852858</v>
      </c>
      <c r="S499" s="34">
        <f t="shared" si="485"/>
        <v>1.1512548002947132</v>
      </c>
      <c r="T499" s="36">
        <f t="shared" si="524"/>
        <v>1.6044932381196413E-9</v>
      </c>
      <c r="U499" s="36">
        <f t="shared" si="486"/>
        <v>3446.2876696350154</v>
      </c>
      <c r="V499" s="36">
        <f t="shared" si="487"/>
        <v>2.203274133611561E-4</v>
      </c>
      <c r="W499" s="68">
        <f t="shared" si="488"/>
        <v>3.8441592503392873E-2</v>
      </c>
      <c r="X499">
        <f t="shared" si="489"/>
        <v>2.0510168907775395</v>
      </c>
      <c r="Y499">
        <f t="shared" si="490"/>
        <v>5.9191933886892012E-3</v>
      </c>
      <c r="Z499" s="34">
        <f t="shared" si="491"/>
        <v>1.8175536138477263E-3</v>
      </c>
      <c r="AA499" s="36">
        <f t="shared" si="492"/>
        <v>5.7314850663824583E-3</v>
      </c>
      <c r="AB499" s="34">
        <f t="shared" si="493"/>
        <v>2.2083287929023406E-4</v>
      </c>
      <c r="AC499" s="36">
        <f t="shared" si="494"/>
        <v>1.6760963399614921E-3</v>
      </c>
      <c r="AD499" s="34">
        <f t="shared" si="495"/>
        <v>4.6204630424739081E-2</v>
      </c>
      <c r="AE499">
        <f t="shared" si="525"/>
        <v>7.5898858238344511</v>
      </c>
      <c r="AF499" s="36">
        <f t="shared" si="526"/>
        <v>4.6204630424739081E-2</v>
      </c>
      <c r="AG499" s="34">
        <f t="shared" si="496"/>
        <v>0</v>
      </c>
      <c r="AH499">
        <f t="shared" si="538"/>
        <v>0</v>
      </c>
      <c r="AI499" s="29">
        <f t="shared" si="527"/>
        <v>0</v>
      </c>
      <c r="AJ499">
        <f t="shared" si="528"/>
        <v>0</v>
      </c>
      <c r="AK499" s="36">
        <f t="shared" si="539"/>
        <v>4.9015212278808345E-118</v>
      </c>
      <c r="AL499" s="36">
        <f t="shared" si="529"/>
        <v>-1.2456366644347895E-5</v>
      </c>
      <c r="AM499" s="36">
        <f t="shared" si="530"/>
        <v>-2.545010128728859E-8</v>
      </c>
      <c r="AN499" s="37">
        <f t="shared" si="540"/>
        <v>6.9244495094544082E-117</v>
      </c>
      <c r="AO499" s="36">
        <f t="shared" si="541"/>
        <v>2.054764481284603E-2</v>
      </c>
      <c r="AP499" s="36">
        <f t="shared" si="542"/>
        <v>1.1522052290512649E-4</v>
      </c>
      <c r="AQ499" s="74">
        <f t="shared" si="497"/>
        <v>4.724562869137415E-114</v>
      </c>
      <c r="AR499" s="73">
        <f t="shared" si="498"/>
        <v>2.0073229663365708E-117</v>
      </c>
      <c r="AS499" s="72">
        <f t="shared" si="531"/>
        <v>8.6753329126844557E-6</v>
      </c>
      <c r="AT499" s="37">
        <f t="shared" si="499"/>
        <v>1.6282202760755924E-110</v>
      </c>
      <c r="AU499" s="37">
        <f t="shared" si="500"/>
        <v>2.3504114672397909E-3</v>
      </c>
      <c r="AV499" s="34">
        <f t="shared" si="501"/>
        <v>0</v>
      </c>
      <c r="AW499" s="34">
        <f t="shared" si="502"/>
        <v>3.6151294829614234E-3</v>
      </c>
      <c r="AX499" s="37">
        <f t="shared" si="503"/>
        <v>1.819707351304186E-2</v>
      </c>
      <c r="AY499" s="7">
        <f t="shared" si="504"/>
        <v>6.0253795499396155E-2</v>
      </c>
      <c r="AZ499" s="37">
        <f t="shared" si="505"/>
        <v>5.6638666016434733E-2</v>
      </c>
      <c r="BA499" s="2">
        <f>BE499*'mass balance'!$B$17+BF499*'mass balance'!$C$17+BG499*'mass balance'!$D$17+BH499*'mass balance'!$E$17</f>
        <v>6.9253801146543896E-7</v>
      </c>
      <c r="BB499" s="2">
        <f>BE499*'mass balance'!$B$18+BF499*'mass balance'!$C$18+BG499*'mass balance'!$D$18+BH499*'mass balance'!$E$18</f>
        <v>7.0319244241106065E-7</v>
      </c>
      <c r="BC499" s="2">
        <f>BE499*'mass balance'!$B$19+BF499*'mass balance'!$C$19+BG499*'mass balance'!$D$19+BH499*'mass balance'!$E$19</f>
        <v>-8.7899055301382623E-7</v>
      </c>
      <c r="BD499" s="2">
        <f>BE499*'mass balance'!$B$20+BF499*'mass balance'!$C$20+BG499*'mass balance'!$D$20+BH499*'mass balance'!$E$20</f>
        <v>3.1963292836866415E-8</v>
      </c>
      <c r="BE499" s="2">
        <f>N499*'mass balance'!$H$11+R499*'mass balance'!$I$11+S499*'mass balance'!$J$11</f>
        <v>-5.5322145198667874E-6</v>
      </c>
      <c r="BF499" s="2">
        <f>N499*'mass balance'!$H$12+R499*'mass balance'!$I$12+S499*'mass balance'!$J$12</f>
        <v>2.7656160672948464E-6</v>
      </c>
      <c r="BG499" s="2">
        <f>N499*'mass balance'!$H$13+R499*'mass balance'!$I$13+S499*'mass balance'!$J$13</f>
        <v>1.3091580138117402E-6</v>
      </c>
      <c r="BH499" s="2">
        <f>N499*'mass balance'!$H$14+R499*'mass balance'!$I$14+S499*'mass balance'!$J$14</f>
        <v>6.0508596311042985E-7</v>
      </c>
      <c r="BI499" s="36">
        <f t="shared" si="506"/>
        <v>1.984873985993231E-16</v>
      </c>
      <c r="BJ499" s="36">
        <f t="shared" si="507"/>
        <v>1.5664402433850874E-19</v>
      </c>
      <c r="BK499" s="36">
        <f t="shared" si="508"/>
        <v>3.8156346273854439E-16</v>
      </c>
      <c r="BL499" s="36">
        <f t="shared" si="509"/>
        <v>1.1680912282607889E-16</v>
      </c>
      <c r="BM499" s="36">
        <f t="shared" si="543"/>
        <v>4.619297387083144E-14</v>
      </c>
      <c r="BN499" s="36">
        <f t="shared" ca="1" si="510"/>
        <v>0.13753463029446389</v>
      </c>
      <c r="BO499" s="36">
        <f t="shared" ca="1" si="532"/>
        <v>1</v>
      </c>
      <c r="BP499" s="36">
        <f t="shared" si="511"/>
        <v>-4.6192973870362964E-14</v>
      </c>
      <c r="BQ499" s="36">
        <f t="shared" si="533"/>
        <v>0.99999999998985822</v>
      </c>
      <c r="BR499" s="2">
        <f t="shared" si="544"/>
        <v>-5</v>
      </c>
      <c r="BS499">
        <v>0</v>
      </c>
      <c r="BT499" s="37">
        <f t="shared" si="534"/>
        <v>8.8118802939636065E-4</v>
      </c>
      <c r="BU499" s="34">
        <f t="shared" si="512"/>
        <v>2.0510168907775395</v>
      </c>
      <c r="BV499" s="34">
        <f t="shared" si="513"/>
        <v>6.0253795499396155E-2</v>
      </c>
      <c r="BW499" s="34">
        <f t="shared" si="514"/>
        <v>-5</v>
      </c>
      <c r="BX499" s="34">
        <f t="shared" si="515"/>
        <v>-5</v>
      </c>
      <c r="BY499" s="34">
        <f t="shared" si="516"/>
        <v>0.18951156331393268</v>
      </c>
      <c r="BZ499" s="36">
        <f t="shared" si="535"/>
        <v>8.7899055301382623E-7</v>
      </c>
      <c r="CA499" s="34">
        <f t="shared" si="536"/>
        <v>1.5558064682184923E-2</v>
      </c>
    </row>
    <row r="500" spans="1:79" x14ac:dyDescent="0.2">
      <c r="A500" s="75">
        <f t="shared" si="517"/>
        <v>1.2767123287671298</v>
      </c>
      <c r="B500" s="34">
        <f t="shared" si="518"/>
        <v>466.00000000000239</v>
      </c>
      <c r="C500">
        <f t="shared" si="519"/>
        <v>15</v>
      </c>
      <c r="D500" s="35">
        <f t="shared" si="477"/>
        <v>3000</v>
      </c>
      <c r="E500" s="27">
        <v>0</v>
      </c>
      <c r="F500" s="64">
        <f t="shared" si="520"/>
        <v>0.46593146951268899</v>
      </c>
      <c r="G500" s="34">
        <v>0</v>
      </c>
      <c r="H500" s="34">
        <f t="shared" si="478"/>
        <v>1</v>
      </c>
      <c r="I500" s="34">
        <f t="shared" si="521"/>
        <v>6192.2292298236371</v>
      </c>
      <c r="J500" s="34">
        <f t="shared" si="479"/>
        <v>708.00442122045354</v>
      </c>
      <c r="K500" s="34">
        <f t="shared" si="480"/>
        <v>628.29200799406942</v>
      </c>
      <c r="L500" s="36">
        <f t="shared" si="537"/>
        <v>13.531671970863911</v>
      </c>
      <c r="M500" s="34">
        <f t="shared" si="481"/>
        <v>20.399243190166207</v>
      </c>
      <c r="N500" s="34">
        <f t="shared" si="522"/>
        <v>2.3323998243844488</v>
      </c>
      <c r="O500" s="34">
        <f t="shared" si="482"/>
        <v>9.4970811430771391</v>
      </c>
      <c r="P500">
        <f t="shared" si="523"/>
        <v>0.36717539059656318</v>
      </c>
      <c r="Q500" s="36">
        <f t="shared" si="483"/>
        <v>1.5704707684308739</v>
      </c>
      <c r="R500" s="34">
        <f t="shared" si="484"/>
        <v>0.41524750081823225</v>
      </c>
      <c r="S500" s="34">
        <f t="shared" si="485"/>
        <v>1.1552232676126415</v>
      </c>
      <c r="T500" s="36">
        <f t="shared" si="524"/>
        <v>1.5733551520306568E-9</v>
      </c>
      <c r="U500" s="36">
        <f t="shared" si="486"/>
        <v>3446.2876696366197</v>
      </c>
      <c r="V500" s="36">
        <f t="shared" si="487"/>
        <v>2.2108689956607241E-4</v>
      </c>
      <c r="W500" s="68">
        <f t="shared" si="488"/>
        <v>3.866191991675403E-2</v>
      </c>
      <c r="X500">
        <f t="shared" si="489"/>
        <v>2.0549278858905322</v>
      </c>
      <c r="Y500">
        <f t="shared" si="490"/>
        <v>5.9191933886892012E-3</v>
      </c>
      <c r="Z500" s="34">
        <f t="shared" si="491"/>
        <v>1.8175536138477263E-3</v>
      </c>
      <c r="AA500" s="36">
        <f t="shared" si="492"/>
        <v>5.718466647339597E-3</v>
      </c>
      <c r="AB500" s="34">
        <f t="shared" si="493"/>
        <v>2.2083287929023406E-4</v>
      </c>
      <c r="AC500" s="36">
        <f t="shared" si="494"/>
        <v>1.6862998415347284E-3</v>
      </c>
      <c r="AD500" s="34">
        <f t="shared" si="495"/>
        <v>4.6385810380134361E-2</v>
      </c>
      <c r="AE500">
        <f t="shared" si="525"/>
        <v>7.6360904542591905</v>
      </c>
      <c r="AF500" s="36">
        <f t="shared" si="526"/>
        <v>4.6385810380134361E-2</v>
      </c>
      <c r="AG500" s="34">
        <f t="shared" si="496"/>
        <v>0</v>
      </c>
      <c r="AH500">
        <f t="shared" si="538"/>
        <v>0</v>
      </c>
      <c r="AI500" s="29">
        <f t="shared" si="527"/>
        <v>0</v>
      </c>
      <c r="AJ500">
        <f t="shared" si="528"/>
        <v>0</v>
      </c>
      <c r="AK500" s="36">
        <f t="shared" si="539"/>
        <v>-2.0073229663365708E-117</v>
      </c>
      <c r="AL500" s="36">
        <f t="shared" si="529"/>
        <v>-1.2448815361882597E-5</v>
      </c>
      <c r="AM500" s="36">
        <f t="shared" si="530"/>
        <v>-2.5444479826465449E-8</v>
      </c>
      <c r="AN500" s="37">
        <f t="shared" si="540"/>
        <v>7.4146016322424918E-117</v>
      </c>
      <c r="AO500" s="36">
        <f t="shared" si="541"/>
        <v>2.0535188446201683E-2</v>
      </c>
      <c r="AP500" s="36">
        <f t="shared" si="542"/>
        <v>1.1519507280383921E-4</v>
      </c>
      <c r="AQ500" s="74">
        <f t="shared" si="497"/>
        <v>5.0682061765337012E-114</v>
      </c>
      <c r="AR500" s="73">
        <f t="shared" si="498"/>
        <v>2.1507083915843157E-117</v>
      </c>
      <c r="AS500" s="72">
        <f t="shared" si="531"/>
        <v>8.6595650280649308E-6</v>
      </c>
      <c r="AT500" s="37">
        <f t="shared" si="499"/>
        <v>1.7466496453819779E-110</v>
      </c>
      <c r="AU500" s="37">
        <f t="shared" si="500"/>
        <v>2.3498923044344175E-3</v>
      </c>
      <c r="AV500" s="34">
        <f t="shared" si="501"/>
        <v>0</v>
      </c>
      <c r="AW500" s="34">
        <f t="shared" si="502"/>
        <v>3.6358495436060565E-3</v>
      </c>
      <c r="AX500" s="37">
        <f t="shared" si="503"/>
        <v>1.8301369768142242E-2</v>
      </c>
      <c r="AY500" s="7">
        <f t="shared" si="504"/>
        <v>6.0599139228502331E-2</v>
      </c>
      <c r="AZ500" s="37">
        <f t="shared" si="505"/>
        <v>5.6963289684896272E-2</v>
      </c>
      <c r="BA500" s="2">
        <f>BE500*'mass balance'!$B$17+BF500*'mass balance'!$C$17+BG500*'mass balance'!$D$17+BH500*'mass balance'!$E$17</f>
        <v>6.9640754181046108E-7</v>
      </c>
      <c r="BB500" s="2">
        <f>BE500*'mass balance'!$B$18+BF500*'mass balance'!$C$18+BG500*'mass balance'!$D$18+BH500*'mass balance'!$E$18</f>
        <v>7.0712150399216066E-7</v>
      </c>
      <c r="BC500" s="2">
        <f>BE500*'mass balance'!$B$19+BF500*'mass balance'!$C$19+BG500*'mass balance'!$D$19+BH500*'mass balance'!$E$19</f>
        <v>-8.8390187999020053E-7</v>
      </c>
      <c r="BD500" s="2">
        <f>BE500*'mass balance'!$B$20+BF500*'mass balance'!$C$20+BG500*'mass balance'!$D$20+BH500*'mass balance'!$E$20</f>
        <v>3.2141886545098188E-8</v>
      </c>
      <c r="BE500" s="2">
        <f>N500*'mass balance'!$H$11+R500*'mass balance'!$I$11+S500*'mass balance'!$J$11</f>
        <v>-5.5533329152010686E-6</v>
      </c>
      <c r="BF500" s="2">
        <f>N500*'mass balance'!$H$12+R500*'mass balance'!$I$12+S500*'mass balance'!$J$12</f>
        <v>2.7751493669381466E-6</v>
      </c>
      <c r="BG500" s="2">
        <f>N500*'mass balance'!$H$13+R500*'mass balance'!$I$13+S500*'mass balance'!$J$13</f>
        <v>1.3136707861268533E-6</v>
      </c>
      <c r="BH500" s="2">
        <f>N500*'mass balance'!$H$14+R500*'mass balance'!$I$14+S500*'mass balance'!$J$14</f>
        <v>6.0739578760011677E-7</v>
      </c>
      <c r="BI500" s="36">
        <f t="shared" si="506"/>
        <v>1.984873985993231E-16</v>
      </c>
      <c r="BJ500" s="36">
        <f t="shared" si="507"/>
        <v>1.5667410863084407E-19</v>
      </c>
      <c r="BK500" s="36">
        <f t="shared" si="508"/>
        <v>3.817201067628829E-16</v>
      </c>
      <c r="BL500" s="36">
        <f t="shared" si="509"/>
        <v>1.1689915726811793E-16</v>
      </c>
      <c r="BM500" s="36">
        <f t="shared" si="543"/>
        <v>4.6309782993657516E-14</v>
      </c>
      <c r="BN500" s="36">
        <f t="shared" ca="1" si="510"/>
        <v>0.65171389561716597</v>
      </c>
      <c r="BO500" s="36">
        <f t="shared" ca="1" si="532"/>
        <v>1</v>
      </c>
      <c r="BP500" s="36">
        <f t="shared" si="511"/>
        <v>-4.6309782993185714E-14</v>
      </c>
      <c r="BQ500" s="36">
        <f t="shared" si="533"/>
        <v>0.99999999998981204</v>
      </c>
      <c r="BR500" s="2">
        <f t="shared" si="544"/>
        <v>-5</v>
      </c>
      <c r="BS500">
        <v>0</v>
      </c>
      <c r="BT500" s="37">
        <f t="shared" si="534"/>
        <v>8.8611163469017604E-4</v>
      </c>
      <c r="BU500" s="34">
        <f t="shared" si="512"/>
        <v>2.0549278858905322</v>
      </c>
      <c r="BV500" s="34">
        <f t="shared" si="513"/>
        <v>6.0599139228502331E-2</v>
      </c>
      <c r="BW500" s="34">
        <f t="shared" si="514"/>
        <v>-5</v>
      </c>
      <c r="BX500" s="34">
        <f t="shared" si="515"/>
        <v>-5</v>
      </c>
      <c r="BY500" s="34">
        <f t="shared" si="516"/>
        <v>0.19023499515123923</v>
      </c>
      <c r="BZ500" s="36">
        <f t="shared" si="535"/>
        <v>8.8390187999020053E-7</v>
      </c>
      <c r="CA500" s="34">
        <f t="shared" si="536"/>
        <v>1.5555836743135416E-2</v>
      </c>
    </row>
    <row r="501" spans="1:79" x14ac:dyDescent="0.2">
      <c r="A501" s="75">
        <f t="shared" si="517"/>
        <v>1.2794520547945272</v>
      </c>
      <c r="B501" s="34">
        <f t="shared" si="518"/>
        <v>467.00000000000244</v>
      </c>
      <c r="C501">
        <f t="shared" si="519"/>
        <v>15</v>
      </c>
      <c r="D501" s="35">
        <f t="shared" si="477"/>
        <v>3000</v>
      </c>
      <c r="E501" s="27">
        <v>0</v>
      </c>
      <c r="F501" s="64">
        <f t="shared" si="520"/>
        <v>0.46593146951268899</v>
      </c>
      <c r="G501" s="34">
        <v>0</v>
      </c>
      <c r="H501" s="34">
        <f t="shared" si="478"/>
        <v>1</v>
      </c>
      <c r="I501" s="34">
        <f t="shared" si="521"/>
        <v>6192.2292298236371</v>
      </c>
      <c r="J501" s="34">
        <f t="shared" si="479"/>
        <v>710.70098836563079</v>
      </c>
      <c r="K501" s="34">
        <f t="shared" si="480"/>
        <v>630.68497551737073</v>
      </c>
      <c r="L501" s="36">
        <f t="shared" si="537"/>
        <v>13.609052385712035</v>
      </c>
      <c r="M501" s="34">
        <f t="shared" si="481"/>
        <v>20.399243190166207</v>
      </c>
      <c r="N501" s="34">
        <f t="shared" si="522"/>
        <v>2.341283204978331</v>
      </c>
      <c r="O501" s="34">
        <f t="shared" si="482"/>
        <v>9.4970811430771391</v>
      </c>
      <c r="P501">
        <f t="shared" si="523"/>
        <v>0.36927507082141348</v>
      </c>
      <c r="Q501" s="36">
        <f t="shared" si="483"/>
        <v>1.576734317621705</v>
      </c>
      <c r="R501" s="34">
        <f t="shared" si="484"/>
        <v>0.4175389082838139</v>
      </c>
      <c r="S501" s="34">
        <f t="shared" si="485"/>
        <v>1.1591954093378911</v>
      </c>
      <c r="T501" s="36">
        <f t="shared" si="524"/>
        <v>1.5428817447388349E-9</v>
      </c>
      <c r="U501" s="36">
        <f t="shared" si="486"/>
        <v>3446.2876696381932</v>
      </c>
      <c r="V501" s="36">
        <f t="shared" si="487"/>
        <v>2.218470889799225E-4</v>
      </c>
      <c r="W501" s="68">
        <f t="shared" si="488"/>
        <v>3.88830068163201E-2</v>
      </c>
      <c r="X501">
        <f t="shared" si="489"/>
        <v>2.0588374552789803</v>
      </c>
      <c r="Y501">
        <f t="shared" si="490"/>
        <v>5.9191933886892012E-3</v>
      </c>
      <c r="Z501" s="34">
        <f t="shared" si="491"/>
        <v>1.8175536138477263E-3</v>
      </c>
      <c r="AA501" s="36">
        <f t="shared" si="492"/>
        <v>5.7055024069488404E-3</v>
      </c>
      <c r="AB501" s="34">
        <f t="shared" si="493"/>
        <v>2.2083287929023406E-4</v>
      </c>
      <c r="AC501" s="36">
        <f t="shared" si="494"/>
        <v>1.6965433535991844E-3</v>
      </c>
      <c r="AD501" s="34">
        <f t="shared" si="495"/>
        <v>4.6567294108801248E-2</v>
      </c>
      <c r="AE501">
        <f t="shared" si="525"/>
        <v>7.682476264639325</v>
      </c>
      <c r="AF501" s="36">
        <f t="shared" si="526"/>
        <v>4.6567294108801248E-2</v>
      </c>
      <c r="AG501" s="34">
        <f t="shared" si="496"/>
        <v>0</v>
      </c>
      <c r="AH501">
        <f t="shared" si="538"/>
        <v>0</v>
      </c>
      <c r="AI501" s="29">
        <f t="shared" si="527"/>
        <v>0</v>
      </c>
      <c r="AJ501">
        <f t="shared" si="528"/>
        <v>0</v>
      </c>
      <c r="AK501" s="36">
        <f t="shared" si="539"/>
        <v>-2.1507083915843157E-117</v>
      </c>
      <c r="AL501" s="36">
        <f t="shared" si="529"/>
        <v>-1.2441268657145982E-5</v>
      </c>
      <c r="AM501" s="36">
        <f t="shared" si="530"/>
        <v>-2.5438859607319948E-8</v>
      </c>
      <c r="AN501" s="37">
        <f t="shared" si="540"/>
        <v>5.4072786659059214E-117</v>
      </c>
      <c r="AO501" s="36">
        <f t="shared" si="541"/>
        <v>2.0522739630839799E-2</v>
      </c>
      <c r="AP501" s="36">
        <f t="shared" si="542"/>
        <v>1.1516962832401274E-4</v>
      </c>
      <c r="AQ501" s="74">
        <f t="shared" si="497"/>
        <v>3.7028427991980835E-114</v>
      </c>
      <c r="AR501" s="73">
        <f t="shared" si="498"/>
        <v>1.5694018723600531E-117</v>
      </c>
      <c r="AS501" s="72">
        <f t="shared" si="531"/>
        <v>8.6438258024245909E-6</v>
      </c>
      <c r="AT501" s="37">
        <f t="shared" si="499"/>
        <v>1.2761061481811912E-110</v>
      </c>
      <c r="AU501" s="37">
        <f t="shared" si="500"/>
        <v>2.3493732563025899E-3</v>
      </c>
      <c r="AV501" s="34">
        <f t="shared" si="501"/>
        <v>0</v>
      </c>
      <c r="AW501" s="34">
        <f t="shared" si="502"/>
        <v>3.6566410279559119E-3</v>
      </c>
      <c r="AX501" s="37">
        <f t="shared" si="503"/>
        <v>1.8406025540770393E-2</v>
      </c>
      <c r="AY501" s="7">
        <f t="shared" si="504"/>
        <v>6.0945673385046403E-2</v>
      </c>
      <c r="AZ501" s="37">
        <f t="shared" si="505"/>
        <v>5.7289032357090493E-2</v>
      </c>
      <c r="BA501" s="2">
        <f>BE501*'mass balance'!$B$17+BF501*'mass balance'!$C$17+BG501*'mass balance'!$D$17+BH501*'mass balance'!$E$17</f>
        <v>7.0029003128522007E-7</v>
      </c>
      <c r="BB501" s="2">
        <f>BE501*'mass balance'!$B$18+BF501*'mass balance'!$C$18+BG501*'mass balance'!$D$18+BH501*'mass balance'!$E$18</f>
        <v>7.1106372407422356E-7</v>
      </c>
      <c r="BC501" s="2">
        <f>BE501*'mass balance'!$B$19+BF501*'mass balance'!$C$19+BG501*'mass balance'!$D$19+BH501*'mass balance'!$E$19</f>
        <v>-8.8882965509277961E-7</v>
      </c>
      <c r="BD501" s="2">
        <f>BE501*'mass balance'!$B$20+BF501*'mass balance'!$C$20+BG501*'mass balance'!$D$20+BH501*'mass balance'!$E$20</f>
        <v>3.2321078367010191E-8</v>
      </c>
      <c r="BE501" s="2">
        <f>N501*'mass balance'!$H$11+R501*'mass balance'!$I$11+S501*'mass balance'!$J$11</f>
        <v>-5.5744838213769782E-6</v>
      </c>
      <c r="BF501" s="2">
        <f>N501*'mass balance'!$H$12+R501*'mass balance'!$I$12+S501*'mass balance'!$J$12</f>
        <v>2.7846914934718301E-6</v>
      </c>
      <c r="BG501" s="2">
        <f>N501*'mass balance'!$H$13+R501*'mass balance'!$I$13+S501*'mass balance'!$J$13</f>
        <v>1.3181877368217697E-6</v>
      </c>
      <c r="BH501" s="2">
        <f>N501*'mass balance'!$H$14+R501*'mass balance'!$I$14+S501*'mass balance'!$J$14</f>
        <v>6.0970916796310692E-7</v>
      </c>
      <c r="BI501" s="36">
        <f t="shared" si="506"/>
        <v>1.984873985993231E-16</v>
      </c>
      <c r="BJ501" s="36">
        <f t="shared" si="507"/>
        <v>1.5670422978018031E-19</v>
      </c>
      <c r="BK501" s="36">
        <f t="shared" si="508"/>
        <v>3.8187678087151375E-16</v>
      </c>
      <c r="BL501" s="36">
        <f t="shared" si="509"/>
        <v>1.1698923411275877E-16</v>
      </c>
      <c r="BM501" s="36">
        <f t="shared" si="543"/>
        <v>4.6426682150925634E-14</v>
      </c>
      <c r="BN501" s="36">
        <f t="shared" ca="1" si="510"/>
        <v>0.78275288138238186</v>
      </c>
      <c r="BO501" s="36">
        <f t="shared" ca="1" si="532"/>
        <v>1</v>
      </c>
      <c r="BP501" s="36">
        <f t="shared" si="511"/>
        <v>-4.6426682150450493E-14</v>
      </c>
      <c r="BQ501" s="36">
        <f t="shared" si="533"/>
        <v>0.99999999998976574</v>
      </c>
      <c r="BR501" s="2">
        <f t="shared" si="544"/>
        <v>-5</v>
      </c>
      <c r="BS501">
        <v>0</v>
      </c>
      <c r="BT501" s="37">
        <f t="shared" si="534"/>
        <v>8.910517292305115E-4</v>
      </c>
      <c r="BU501" s="34">
        <f t="shared" si="512"/>
        <v>2.0588374552789803</v>
      </c>
      <c r="BV501" s="34">
        <f t="shared" si="513"/>
        <v>6.0945673385046403E-2</v>
      </c>
      <c r="BW501" s="34">
        <f t="shared" si="514"/>
        <v>-5</v>
      </c>
      <c r="BX501" s="34">
        <f t="shared" si="515"/>
        <v>-5</v>
      </c>
      <c r="BY501" s="34">
        <f t="shared" si="516"/>
        <v>0.19095954068007015</v>
      </c>
      <c r="BZ501" s="36">
        <f t="shared" si="535"/>
        <v>8.8882965509277961E-7</v>
      </c>
      <c r="CA501" s="34">
        <f t="shared" si="536"/>
        <v>1.5553618076082389E-2</v>
      </c>
    </row>
    <row r="502" spans="1:79" x14ac:dyDescent="0.2">
      <c r="A502" s="75">
        <f t="shared" si="517"/>
        <v>1.2821917808219245</v>
      </c>
      <c r="B502" s="34">
        <f t="shared" si="518"/>
        <v>468.00000000000244</v>
      </c>
      <c r="C502">
        <f t="shared" si="519"/>
        <v>15</v>
      </c>
      <c r="D502" s="35">
        <f t="shared" si="477"/>
        <v>3000</v>
      </c>
      <c r="E502" s="27">
        <v>0</v>
      </c>
      <c r="F502" s="64">
        <f t="shared" si="520"/>
        <v>0.46593146951268899</v>
      </c>
      <c r="G502" s="34">
        <v>0</v>
      </c>
      <c r="H502" s="34">
        <f t="shared" si="478"/>
        <v>1</v>
      </c>
      <c r="I502" s="34">
        <f t="shared" si="521"/>
        <v>6192.2292298236371</v>
      </c>
      <c r="J502" s="34">
        <f t="shared" si="479"/>
        <v>713.4016950759418</v>
      </c>
      <c r="K502" s="34">
        <f t="shared" si="480"/>
        <v>633.08161654271828</v>
      </c>
      <c r="L502" s="36">
        <f t="shared" si="537"/>
        <v>13.686698866855009</v>
      </c>
      <c r="M502" s="34">
        <f t="shared" si="481"/>
        <v>20.399243190166207</v>
      </c>
      <c r="N502" s="34">
        <f t="shared" si="522"/>
        <v>2.3501802226635946</v>
      </c>
      <c r="O502" s="34">
        <f t="shared" si="482"/>
        <v>9.4970811430771391</v>
      </c>
      <c r="P502">
        <f t="shared" si="523"/>
        <v>0.37138197062681128</v>
      </c>
      <c r="Q502" s="36">
        <f t="shared" si="483"/>
        <v>1.5830090899408484</v>
      </c>
      <c r="R502" s="34">
        <f t="shared" si="484"/>
        <v>0.41983787886990065</v>
      </c>
      <c r="S502" s="34">
        <f t="shared" si="485"/>
        <v>1.1631712110709476</v>
      </c>
      <c r="T502" s="36">
        <f t="shared" si="524"/>
        <v>1.5130482396566091E-9</v>
      </c>
      <c r="U502" s="36">
        <f t="shared" si="486"/>
        <v>3446.2876696397361</v>
      </c>
      <c r="V502" s="36">
        <f t="shared" si="487"/>
        <v>2.2260797884692413E-4</v>
      </c>
      <c r="W502" s="68">
        <f t="shared" si="488"/>
        <v>3.9104853905300024E-2</v>
      </c>
      <c r="X502">
        <f t="shared" si="489"/>
        <v>2.062745599386294</v>
      </c>
      <c r="Y502">
        <f t="shared" si="490"/>
        <v>5.9191933886892012E-3</v>
      </c>
      <c r="Z502" s="34">
        <f t="shared" si="491"/>
        <v>1.8175536138477263E-3</v>
      </c>
      <c r="AA502" s="36">
        <f t="shared" si="492"/>
        <v>5.6925920088082274E-3</v>
      </c>
      <c r="AB502" s="34">
        <f t="shared" si="493"/>
        <v>2.2083287929023406E-4</v>
      </c>
      <c r="AC502" s="36">
        <f t="shared" si="494"/>
        <v>1.706826943237986E-3</v>
      </c>
      <c r="AD502" s="34">
        <f t="shared" si="495"/>
        <v>4.6749081299851419E-2</v>
      </c>
      <c r="AE502">
        <f t="shared" si="525"/>
        <v>7.7290435587481259</v>
      </c>
      <c r="AF502" s="36">
        <f t="shared" si="526"/>
        <v>4.6749081299851419E-2</v>
      </c>
      <c r="AG502" s="34">
        <f t="shared" si="496"/>
        <v>0</v>
      </c>
      <c r="AH502">
        <f t="shared" si="538"/>
        <v>0</v>
      </c>
      <c r="AI502" s="29">
        <f t="shared" si="527"/>
        <v>0</v>
      </c>
      <c r="AJ502">
        <f t="shared" si="528"/>
        <v>0</v>
      </c>
      <c r="AK502" s="36">
        <f t="shared" si="539"/>
        <v>-1.5694018723600531E-117</v>
      </c>
      <c r="AL502" s="36">
        <f t="shared" si="529"/>
        <v>-1.2433726527362944E-5</v>
      </c>
      <c r="AM502" s="36">
        <f t="shared" si="530"/>
        <v>-2.5433240629577829E-8</v>
      </c>
      <c r="AN502" s="37">
        <f t="shared" si="540"/>
        <v>3.2565702743216057E-117</v>
      </c>
      <c r="AO502" s="36">
        <f t="shared" si="541"/>
        <v>2.0510298362182652E-2</v>
      </c>
      <c r="AP502" s="36">
        <f t="shared" si="542"/>
        <v>1.1514418946440542E-4</v>
      </c>
      <c r="AQ502" s="74">
        <f t="shared" si="497"/>
        <v>2.2341228445860431E-114</v>
      </c>
      <c r="AR502" s="73">
        <f t="shared" si="498"/>
        <v>9.4575267350562571E-118</v>
      </c>
      <c r="AS502" s="72">
        <f t="shared" si="531"/>
        <v>8.6281151836741977E-6</v>
      </c>
      <c r="AT502" s="37">
        <f t="shared" si="499"/>
        <v>7.699430011951171E-111</v>
      </c>
      <c r="AU502" s="37">
        <f t="shared" si="500"/>
        <v>2.3488543228189799E-3</v>
      </c>
      <c r="AV502" s="34">
        <f t="shared" si="501"/>
        <v>0</v>
      </c>
      <c r="AW502" s="34">
        <f t="shared" si="502"/>
        <v>3.6775040021422623E-3</v>
      </c>
      <c r="AX502" s="37">
        <f t="shared" si="503"/>
        <v>1.8511041163803914E-2</v>
      </c>
      <c r="AY502" s="7">
        <f t="shared" si="504"/>
        <v>6.1293399071246202E-2</v>
      </c>
      <c r="AZ502" s="37">
        <f t="shared" si="505"/>
        <v>5.7615895069103938E-2</v>
      </c>
      <c r="BA502" s="2">
        <f>BE502*'mass balance'!$B$17+BF502*'mass balance'!$C$17+BG502*'mass balance'!$D$17+BH502*'mass balance'!$E$17</f>
        <v>7.0418549121345925E-7</v>
      </c>
      <c r="BB502" s="2">
        <f>BE502*'mass balance'!$B$18+BF502*'mass balance'!$C$18+BG502*'mass balance'!$D$18+BH502*'mass balance'!$E$18</f>
        <v>7.1501911415520526E-7</v>
      </c>
      <c r="BC502" s="2">
        <f>BE502*'mass balance'!$B$19+BF502*'mass balance'!$C$19+BG502*'mass balance'!$D$19+BH502*'mass balance'!$E$19</f>
        <v>-8.9377389269400615E-7</v>
      </c>
      <c r="BD502" s="2">
        <f>BE502*'mass balance'!$B$20+BF502*'mass balance'!$C$20+BG502*'mass balance'!$D$20+BH502*'mass balance'!$E$20</f>
        <v>3.2500868825236585E-8</v>
      </c>
      <c r="BE502" s="2">
        <f>N502*'mass balance'!$H$11+R502*'mass balance'!$I$11+S502*'mass balance'!$J$11</f>
        <v>-5.5956671968180819E-6</v>
      </c>
      <c r="BF502" s="2">
        <f>N502*'mass balance'!$H$12+R502*'mass balance'!$I$12+S502*'mass balance'!$J$12</f>
        <v>2.7942424123044854E-6</v>
      </c>
      <c r="BG502" s="2">
        <f>N502*'mass balance'!$H$13+R502*'mass balance'!$I$13+S502*'mass balance'!$J$13</f>
        <v>1.3227088495219763E-6</v>
      </c>
      <c r="BH502" s="2">
        <f>N502*'mass balance'!$H$14+R502*'mass balance'!$I$14+S502*'mass balance'!$J$14</f>
        <v>6.1202609965197772E-7</v>
      </c>
      <c r="BI502" s="36">
        <f t="shared" si="506"/>
        <v>1.984873985993231E-16</v>
      </c>
      <c r="BJ502" s="36">
        <f t="shared" si="507"/>
        <v>1.5673438736383399E-19</v>
      </c>
      <c r="BK502" s="36">
        <f t="shared" si="508"/>
        <v>3.8203348510129391E-16</v>
      </c>
      <c r="BL502" s="36">
        <f t="shared" si="509"/>
        <v>1.170793533142282E-16</v>
      </c>
      <c r="BM502" s="36">
        <f t="shared" si="543"/>
        <v>4.6543671385038393E-14</v>
      </c>
      <c r="BN502" s="36">
        <f t="shared" ca="1" si="510"/>
        <v>0.50944176929209295</v>
      </c>
      <c r="BO502" s="36">
        <f t="shared" ca="1" si="532"/>
        <v>1</v>
      </c>
      <c r="BP502" s="36">
        <f t="shared" si="511"/>
        <v>-4.6543671384559895E-14</v>
      </c>
      <c r="BQ502" s="36">
        <f t="shared" si="533"/>
        <v>0.99999999998971933</v>
      </c>
      <c r="BR502" s="2">
        <f t="shared" si="544"/>
        <v>-5</v>
      </c>
      <c r="BS502">
        <v>0</v>
      </c>
      <c r="BT502" s="37">
        <f t="shared" si="534"/>
        <v>8.9600832742574115E-4</v>
      </c>
      <c r="BU502" s="34">
        <f t="shared" si="512"/>
        <v>2.062745599386294</v>
      </c>
      <c r="BV502" s="34">
        <f t="shared" si="513"/>
        <v>6.1293399071246202E-2</v>
      </c>
      <c r="BW502" s="34">
        <f t="shared" si="514"/>
        <v>-5</v>
      </c>
      <c r="BX502" s="34">
        <f t="shared" si="515"/>
        <v>-5</v>
      </c>
      <c r="BY502" s="34">
        <f t="shared" si="516"/>
        <v>0.1916851984761829</v>
      </c>
      <c r="BZ502" s="36">
        <f t="shared" si="535"/>
        <v>8.9377389269400615E-7</v>
      </c>
      <c r="CA502" s="34">
        <f t="shared" si="536"/>
        <v>1.5551408623454995E-2</v>
      </c>
    </row>
    <row r="503" spans="1:79" x14ac:dyDescent="0.2">
      <c r="A503" s="75">
        <f t="shared" si="517"/>
        <v>1.2849315068493219</v>
      </c>
      <c r="B503" s="34">
        <f t="shared" si="518"/>
        <v>469.0000000000025</v>
      </c>
      <c r="C503">
        <f t="shared" si="519"/>
        <v>15</v>
      </c>
      <c r="D503" s="35">
        <f t="shared" si="477"/>
        <v>3000</v>
      </c>
      <c r="E503" s="27">
        <v>0</v>
      </c>
      <c r="F503" s="64">
        <f t="shared" si="520"/>
        <v>0.46593146951268899</v>
      </c>
      <c r="G503" s="34">
        <v>0</v>
      </c>
      <c r="H503" s="34">
        <f t="shared" si="478"/>
        <v>1</v>
      </c>
      <c r="I503" s="34">
        <f t="shared" si="521"/>
        <v>6192.2292298236371</v>
      </c>
      <c r="J503" s="34">
        <f t="shared" si="479"/>
        <v>716.10653605534424</v>
      </c>
      <c r="K503" s="34">
        <f t="shared" si="480"/>
        <v>635.48192637033753</v>
      </c>
      <c r="L503" s="36">
        <f t="shared" si="537"/>
        <v>13.764611659451433</v>
      </c>
      <c r="M503" s="34">
        <f t="shared" si="481"/>
        <v>20.399243190166207</v>
      </c>
      <c r="N503" s="34">
        <f t="shared" si="522"/>
        <v>2.3590908599933322</v>
      </c>
      <c r="O503" s="34">
        <f t="shared" si="482"/>
        <v>9.4970811430771391</v>
      </c>
      <c r="P503">
        <f t="shared" si="523"/>
        <v>0.37349609666501693</v>
      </c>
      <c r="Q503" s="36">
        <f t="shared" si="483"/>
        <v>1.5892950774221599</v>
      </c>
      <c r="R503" s="34">
        <f t="shared" si="484"/>
        <v>0.42214441898490929</v>
      </c>
      <c r="S503" s="34">
        <f t="shared" si="485"/>
        <v>1.1671506584372506</v>
      </c>
      <c r="T503" s="36">
        <f t="shared" si="524"/>
        <v>1.4838509444783329E-9</v>
      </c>
      <c r="U503" s="36">
        <f t="shared" si="486"/>
        <v>3446.2876696412491</v>
      </c>
      <c r="V503" s="36">
        <f t="shared" si="487"/>
        <v>2.2336956641607031E-4</v>
      </c>
      <c r="W503" s="68">
        <f t="shared" si="488"/>
        <v>3.9327461884146951E-2</v>
      </c>
      <c r="X503">
        <f t="shared" si="489"/>
        <v>2.0666523186562369</v>
      </c>
      <c r="Y503">
        <f t="shared" si="490"/>
        <v>5.9191933886892012E-3</v>
      </c>
      <c r="Z503" s="34">
        <f t="shared" si="491"/>
        <v>1.8175536138477263E-3</v>
      </c>
      <c r="AA503" s="36">
        <f t="shared" si="492"/>
        <v>5.6797351192936106E-3</v>
      </c>
      <c r="AB503" s="34">
        <f t="shared" si="493"/>
        <v>2.2083287929023406E-4</v>
      </c>
      <c r="AC503" s="36">
        <f t="shared" si="494"/>
        <v>1.7171506774656055E-3</v>
      </c>
      <c r="AD503" s="34">
        <f t="shared" si="495"/>
        <v>4.6931171642426751E-2</v>
      </c>
      <c r="AE503">
        <f t="shared" si="525"/>
        <v>7.7757926400479773</v>
      </c>
      <c r="AF503" s="36">
        <f t="shared" si="526"/>
        <v>4.6931171642426751E-2</v>
      </c>
      <c r="AG503" s="34">
        <f t="shared" si="496"/>
        <v>0</v>
      </c>
      <c r="AH503">
        <f t="shared" si="538"/>
        <v>0</v>
      </c>
      <c r="AI503" s="29">
        <f t="shared" si="527"/>
        <v>0</v>
      </c>
      <c r="AJ503">
        <f t="shared" si="528"/>
        <v>0</v>
      </c>
      <c r="AK503" s="36">
        <f t="shared" si="539"/>
        <v>-9.4575267350562571E-118</v>
      </c>
      <c r="AL503" s="36">
        <f t="shared" si="529"/>
        <v>-1.2426188969760061E-5</v>
      </c>
      <c r="AM503" s="36">
        <f t="shared" si="530"/>
        <v>-2.5427622892964884E-8</v>
      </c>
      <c r="AN503" s="37">
        <f t="shared" si="540"/>
        <v>1.6871684019615526E-117</v>
      </c>
      <c r="AO503" s="36">
        <f t="shared" si="541"/>
        <v>2.049786463565529E-2</v>
      </c>
      <c r="AP503" s="36">
        <f t="shared" si="542"/>
        <v>1.1511875622377584E-4</v>
      </c>
      <c r="AQ503" s="74">
        <f t="shared" si="497"/>
        <v>1.1595650046343468E-114</v>
      </c>
      <c r="AR503" s="73">
        <f t="shared" si="498"/>
        <v>4.9027219766668441E-118</v>
      </c>
      <c r="AS503" s="72">
        <f t="shared" si="531"/>
        <v>8.6124331198191947E-6</v>
      </c>
      <c r="AT503" s="37">
        <f t="shared" si="499"/>
        <v>3.9961945777177002E-111</v>
      </c>
      <c r="AU503" s="37">
        <f t="shared" si="500"/>
        <v>2.3483355039582627E-3</v>
      </c>
      <c r="AV503" s="34">
        <f t="shared" si="501"/>
        <v>0</v>
      </c>
      <c r="AW503" s="34">
        <f t="shared" si="502"/>
        <v>3.6984385320372177E-3</v>
      </c>
      <c r="AX503" s="37">
        <f t="shared" si="503"/>
        <v>1.8616416968815875E-2</v>
      </c>
      <c r="AY503" s="7">
        <f t="shared" si="504"/>
        <v>6.1642317385000048E-2</v>
      </c>
      <c r="AZ503" s="37">
        <f t="shared" si="505"/>
        <v>5.794387885296283E-2</v>
      </c>
      <c r="BA503" s="2">
        <f>BE503*'mass balance'!$B$17+BF503*'mass balance'!$C$17+BG503*'mass balance'!$D$17+BH503*'mass balance'!$E$17</f>
        <v>7.0809393287334058E-7</v>
      </c>
      <c r="BB503" s="2">
        <f>BE503*'mass balance'!$B$18+BF503*'mass balance'!$C$18+BG503*'mass balance'!$D$18+BH503*'mass balance'!$E$18</f>
        <v>7.1898768568677635E-7</v>
      </c>
      <c r="BC503" s="2">
        <f>BE503*'mass balance'!$B$19+BF503*'mass balance'!$C$19+BG503*'mass balance'!$D$19+BH503*'mass balance'!$E$19</f>
        <v>-8.9873460710847065E-7</v>
      </c>
      <c r="BD503" s="2">
        <f>BE503*'mass balance'!$B$20+BF503*'mass balance'!$C$20+BG503*'mass balance'!$D$20+BH503*'mass balance'!$E$20</f>
        <v>3.2681258440308024E-8</v>
      </c>
      <c r="BE503" s="2">
        <f>N503*'mass balance'!$H$11+R503*'mass balance'!$I$11+S503*'mass balance'!$J$11</f>
        <v>-5.6168829999841238E-6</v>
      </c>
      <c r="BF503" s="2">
        <f>N503*'mass balance'!$H$12+R503*'mass balance'!$I$12+S503*'mass balance'!$J$12</f>
        <v>2.8038020889046478E-6</v>
      </c>
      <c r="BG503" s="2">
        <f>N503*'mass balance'!$H$13+R503*'mass balance'!$I$13+S503*'mass balance'!$J$13</f>
        <v>1.3272341078813318E-6</v>
      </c>
      <c r="BH503" s="2">
        <f>N503*'mass balance'!$H$14+R503*'mass balance'!$I$14+S503*'mass balance'!$J$14</f>
        <v>6.1434657812326348E-7</v>
      </c>
      <c r="BI503" s="36">
        <f t="shared" si="506"/>
        <v>1.984873985993231E-16</v>
      </c>
      <c r="BJ503" s="36">
        <f t="shared" si="507"/>
        <v>1.5676458096525073E-19</v>
      </c>
      <c r="BK503" s="36">
        <f t="shared" si="508"/>
        <v>3.8219021948865776E-16</v>
      </c>
      <c r="BL503" s="36">
        <f t="shared" si="509"/>
        <v>1.1716951482743113E-16</v>
      </c>
      <c r="BM503" s="36">
        <f t="shared" si="543"/>
        <v>4.6660750738352619E-14</v>
      </c>
      <c r="BN503" s="36">
        <f t="shared" ca="1" si="510"/>
        <v>0.42820364748834783</v>
      </c>
      <c r="BO503" s="36">
        <f t="shared" ca="1" si="532"/>
        <v>1</v>
      </c>
      <c r="BP503" s="36">
        <f t="shared" si="511"/>
        <v>-4.6660750737870745E-14</v>
      </c>
      <c r="BQ503" s="36">
        <f t="shared" si="533"/>
        <v>0.99999999998967282</v>
      </c>
      <c r="BR503" s="2">
        <f t="shared" si="544"/>
        <v>-5</v>
      </c>
      <c r="BS503">
        <v>0</v>
      </c>
      <c r="BT503" s="37">
        <f t="shared" si="534"/>
        <v>9.0098144362624167E-4</v>
      </c>
      <c r="BU503" s="34">
        <f t="shared" si="512"/>
        <v>2.0666523186562369</v>
      </c>
      <c r="BV503" s="34">
        <f t="shared" si="513"/>
        <v>6.1642317385000048E-2</v>
      </c>
      <c r="BW503" s="34">
        <f t="shared" si="514"/>
        <v>-5</v>
      </c>
      <c r="BX503" s="34">
        <f t="shared" si="515"/>
        <v>-5</v>
      </c>
      <c r="BY503" s="34">
        <f t="shared" si="516"/>
        <v>0.19241196711657435</v>
      </c>
      <c r="BZ503" s="36">
        <f t="shared" si="535"/>
        <v>8.9873460710847065E-7</v>
      </c>
      <c r="CA503" s="34">
        <f t="shared" si="536"/>
        <v>1.5549208328157548E-2</v>
      </c>
    </row>
    <row r="504" spans="1:79" x14ac:dyDescent="0.2">
      <c r="A504" s="75">
        <f t="shared" si="517"/>
        <v>1.2876712328767193</v>
      </c>
      <c r="B504" s="34">
        <f t="shared" si="518"/>
        <v>470.0000000000025</v>
      </c>
      <c r="C504">
        <f t="shared" si="519"/>
        <v>15</v>
      </c>
      <c r="D504" s="35">
        <f t="shared" si="477"/>
        <v>3000</v>
      </c>
      <c r="E504" s="27">
        <v>0</v>
      </c>
      <c r="F504" s="64">
        <f t="shared" si="520"/>
        <v>0.46593146951268899</v>
      </c>
      <c r="G504" s="34">
        <v>0</v>
      </c>
      <c r="H504" s="34">
        <f t="shared" si="478"/>
        <v>1</v>
      </c>
      <c r="I504" s="34">
        <f t="shared" si="521"/>
        <v>6192.2292298236371</v>
      </c>
      <c r="J504" s="34">
        <f t="shared" si="479"/>
        <v>718.8155060124077</v>
      </c>
      <c r="K504" s="34">
        <f t="shared" si="480"/>
        <v>637.88590030454702</v>
      </c>
      <c r="L504" s="36">
        <f t="shared" si="537"/>
        <v>13.842791007697057</v>
      </c>
      <c r="M504" s="34">
        <f t="shared" si="481"/>
        <v>20.399243190166207</v>
      </c>
      <c r="N504" s="34">
        <f t="shared" si="522"/>
        <v>2.3680150995358278</v>
      </c>
      <c r="O504" s="34">
        <f t="shared" si="482"/>
        <v>9.4970811430771391</v>
      </c>
      <c r="P504">
        <f t="shared" si="523"/>
        <v>0.3756174555621643</v>
      </c>
      <c r="Q504" s="36">
        <f t="shared" si="483"/>
        <v>1.5955922720982492</v>
      </c>
      <c r="R504" s="34">
        <f t="shared" si="484"/>
        <v>0.42445853501109171</v>
      </c>
      <c r="S504" s="34">
        <f t="shared" si="485"/>
        <v>1.1711337370871575</v>
      </c>
      <c r="T504" s="36">
        <f t="shared" si="524"/>
        <v>1.455275770046588E-9</v>
      </c>
      <c r="U504" s="36">
        <f t="shared" si="486"/>
        <v>3446.2876696427329</v>
      </c>
      <c r="V504" s="36">
        <f t="shared" si="487"/>
        <v>2.2413184894112329E-4</v>
      </c>
      <c r="W504" s="68">
        <f t="shared" si="488"/>
        <v>3.9550831450563019E-2</v>
      </c>
      <c r="X504">
        <f t="shared" si="489"/>
        <v>2.0705576135329213</v>
      </c>
      <c r="Y504">
        <f t="shared" si="490"/>
        <v>5.9191933886892012E-3</v>
      </c>
      <c r="Z504" s="34">
        <f t="shared" si="491"/>
        <v>1.8175536138477263E-3</v>
      </c>
      <c r="AA504" s="36">
        <f t="shared" si="492"/>
        <v>5.666931407530061E-3</v>
      </c>
      <c r="AB504" s="34">
        <f t="shared" si="493"/>
        <v>2.2083287929023406E-4</v>
      </c>
      <c r="AC504" s="36">
        <f t="shared" si="494"/>
        <v>1.7275146232278665E-3</v>
      </c>
      <c r="AD504" s="34">
        <f t="shared" si="495"/>
        <v>4.7113564825699582E-2</v>
      </c>
      <c r="AE504">
        <f t="shared" si="525"/>
        <v>7.8227238116904037</v>
      </c>
      <c r="AF504" s="36">
        <f t="shared" si="526"/>
        <v>4.7113564825699582E-2</v>
      </c>
      <c r="AG504" s="34">
        <f t="shared" si="496"/>
        <v>0</v>
      </c>
      <c r="AH504">
        <f t="shared" si="538"/>
        <v>0</v>
      </c>
      <c r="AI504" s="29">
        <f t="shared" si="527"/>
        <v>0</v>
      </c>
      <c r="AJ504">
        <f t="shared" si="528"/>
        <v>0</v>
      </c>
      <c r="AK504" s="36">
        <f t="shared" si="539"/>
        <v>-4.9027219766668441E-118</v>
      </c>
      <c r="AL504" s="36">
        <f t="shared" si="529"/>
        <v>-1.2418655981565593E-5</v>
      </c>
      <c r="AM504" s="36">
        <f t="shared" si="530"/>
        <v>-2.5422006397206971E-8</v>
      </c>
      <c r="AN504" s="37">
        <f t="shared" si="540"/>
        <v>7.4141572845592686E-118</v>
      </c>
      <c r="AO504" s="36">
        <f t="shared" si="541"/>
        <v>2.048543844668553E-2</v>
      </c>
      <c r="AP504" s="36">
        <f t="shared" si="542"/>
        <v>1.1509332860088288E-4</v>
      </c>
      <c r="AQ504" s="74">
        <f t="shared" si="497"/>
        <v>5.1049152162716007E-115</v>
      </c>
      <c r="AR504" s="73">
        <f t="shared" si="498"/>
        <v>2.1557695751460104E-118</v>
      </c>
      <c r="AS504" s="72">
        <f t="shared" si="531"/>
        <v>8.5967795589595166E-6</v>
      </c>
      <c r="AT504" s="37">
        <f t="shared" si="499"/>
        <v>1.7593006364836005E-111</v>
      </c>
      <c r="AU504" s="37">
        <f t="shared" si="500"/>
        <v>2.3478167996951217E-3</v>
      </c>
      <c r="AV504" s="34">
        <f t="shared" si="501"/>
        <v>0</v>
      </c>
      <c r="AW504" s="34">
        <f t="shared" si="502"/>
        <v>3.7194446832541786E-3</v>
      </c>
      <c r="AX504" s="37">
        <f t="shared" si="503"/>
        <v>1.8722153286077133E-2</v>
      </c>
      <c r="AY504" s="7">
        <f t="shared" si="504"/>
        <v>6.1992429419894329E-2</v>
      </c>
      <c r="AZ504" s="37">
        <f t="shared" si="505"/>
        <v>5.8272984736640152E-2</v>
      </c>
      <c r="BA504" s="2">
        <f>BE504*'mass balance'!$B$17+BF504*'mass balance'!$C$17+BG504*'mass balance'!$D$17+BH504*'mass balance'!$E$17</f>
        <v>7.120153674975413E-7</v>
      </c>
      <c r="BB504" s="2">
        <f>BE504*'mass balance'!$B$18+BF504*'mass balance'!$C$18+BG504*'mass balance'!$D$18+BH504*'mass balance'!$E$18</f>
        <v>7.2296945007442702E-7</v>
      </c>
      <c r="BC504" s="2">
        <f>BE504*'mass balance'!$B$19+BF504*'mass balance'!$C$19+BG504*'mass balance'!$D$19+BH504*'mass balance'!$E$19</f>
        <v>-9.0371181259303433E-7</v>
      </c>
      <c r="BD504" s="2">
        <f>BE504*'mass balance'!$B$20+BF504*'mass balance'!$C$20+BG504*'mass balance'!$D$20+BH504*'mass balance'!$E$20</f>
        <v>3.2862247730655771E-8</v>
      </c>
      <c r="BE504" s="2">
        <f>N504*'mass balance'!$H$11+R504*'mass balance'!$I$11+S504*'mass balance'!$J$11</f>
        <v>-5.638131189371018E-6</v>
      </c>
      <c r="BF504" s="2">
        <f>N504*'mass balance'!$H$12+R504*'mass balance'!$I$12+S504*'mass balance'!$J$12</f>
        <v>2.8133704888007105E-6</v>
      </c>
      <c r="BG504" s="2">
        <f>N504*'mass balance'!$H$13+R504*'mass balance'!$I$13+S504*'mass balance'!$J$13</f>
        <v>1.3317634955820318E-6</v>
      </c>
      <c r="BH504" s="2">
        <f>N504*'mass balance'!$H$14+R504*'mass balance'!$I$14+S504*'mass balance'!$J$14</f>
        <v>6.1667059883745504E-7</v>
      </c>
      <c r="BI504" s="36">
        <f t="shared" si="506"/>
        <v>1.984873985993231E-16</v>
      </c>
      <c r="BJ504" s="36">
        <f t="shared" si="507"/>
        <v>1.5679481017389815E-19</v>
      </c>
      <c r="BK504" s="36">
        <f t="shared" si="508"/>
        <v>3.8234698406962301E-16</v>
      </c>
      <c r="BL504" s="36">
        <f t="shared" si="509"/>
        <v>1.1725971860794046E-16</v>
      </c>
      <c r="BM504" s="36">
        <f t="shared" si="543"/>
        <v>4.6777920253180048E-14</v>
      </c>
      <c r="BN504" s="36">
        <f t="shared" ca="1" si="510"/>
        <v>0.19018610323055352</v>
      </c>
      <c r="BO504" s="36">
        <f t="shared" ca="1" si="532"/>
        <v>1</v>
      </c>
      <c r="BP504" s="36">
        <f t="shared" si="511"/>
        <v>-4.6777920252694785E-14</v>
      </c>
      <c r="BQ504" s="36">
        <f t="shared" si="533"/>
        <v>0.99999999998962619</v>
      </c>
      <c r="BR504" s="2">
        <f t="shared" si="544"/>
        <v>-5</v>
      </c>
      <c r="BS504">
        <v>0</v>
      </c>
      <c r="BT504" s="37">
        <f t="shared" si="534"/>
        <v>9.0597109212451688E-4</v>
      </c>
      <c r="BU504" s="34">
        <f t="shared" si="512"/>
        <v>2.0705576135329213</v>
      </c>
      <c r="BV504" s="34">
        <f t="shared" si="513"/>
        <v>6.1992429419894329E-2</v>
      </c>
      <c r="BW504" s="34">
        <f t="shared" si="514"/>
        <v>-5</v>
      </c>
      <c r="BX504" s="34">
        <f t="shared" si="515"/>
        <v>-5</v>
      </c>
      <c r="BY504" s="34">
        <f t="shared" si="516"/>
        <v>0.1931398451794803</v>
      </c>
      <c r="BZ504" s="36">
        <f t="shared" si="535"/>
        <v>9.0371181259303433E-7</v>
      </c>
      <c r="CA504" s="34">
        <f t="shared" si="536"/>
        <v>1.5547017133565013E-2</v>
      </c>
    </row>
    <row r="505" spans="1:79" x14ac:dyDescent="0.2">
      <c r="A505" s="75">
        <f t="shared" si="517"/>
        <v>1.2904109589041166</v>
      </c>
      <c r="B505" s="34">
        <f t="shared" si="518"/>
        <v>471.00000000000256</v>
      </c>
      <c r="C505">
        <f t="shared" si="519"/>
        <v>15</v>
      </c>
      <c r="D505" s="35">
        <f t="shared" si="477"/>
        <v>3000</v>
      </c>
      <c r="E505" s="27">
        <v>0</v>
      </c>
      <c r="F505" s="64">
        <f t="shared" si="520"/>
        <v>0.46593146951268899</v>
      </c>
      <c r="G505" s="34">
        <v>0</v>
      </c>
      <c r="H505" s="34">
        <f t="shared" si="478"/>
        <v>1</v>
      </c>
      <c r="I505" s="34">
        <f t="shared" si="521"/>
        <v>6192.2292298236371</v>
      </c>
      <c r="J505" s="34">
        <f t="shared" si="479"/>
        <v>721.52859966030928</v>
      </c>
      <c r="K505" s="34">
        <f t="shared" si="480"/>
        <v>640.29353365375368</v>
      </c>
      <c r="L505" s="36">
        <f t="shared" si="537"/>
        <v>13.92123715482645</v>
      </c>
      <c r="M505" s="34">
        <f t="shared" si="481"/>
        <v>20.399243190166207</v>
      </c>
      <c r="N505" s="34">
        <f t="shared" si="522"/>
        <v>2.3769529238745464</v>
      </c>
      <c r="O505" s="34">
        <f t="shared" si="482"/>
        <v>9.4970811430771391</v>
      </c>
      <c r="P505">
        <f t="shared" si="523"/>
        <v>0.37774605391830601</v>
      </c>
      <c r="Q505" s="36">
        <f t="shared" si="483"/>
        <v>1.6019006660004926</v>
      </c>
      <c r="R505" s="34">
        <f t="shared" si="484"/>
        <v>0.42678023330458109</v>
      </c>
      <c r="S505" s="34">
        <f t="shared" si="485"/>
        <v>1.1751204326959115</v>
      </c>
      <c r="T505" s="36">
        <f t="shared" si="524"/>
        <v>1.4273087359054639E-9</v>
      </c>
      <c r="U505" s="36">
        <f t="shared" si="486"/>
        <v>3446.2876696441881</v>
      </c>
      <c r="V505" s="36">
        <f t="shared" si="487"/>
        <v>2.2489482368060772E-4</v>
      </c>
      <c r="W505" s="68">
        <f t="shared" si="488"/>
        <v>3.977496329950414E-2</v>
      </c>
      <c r="X505">
        <f t="shared" si="489"/>
        <v>2.0744614844608056</v>
      </c>
      <c r="Y505">
        <f t="shared" si="490"/>
        <v>5.9191933886892012E-3</v>
      </c>
      <c r="Z505" s="34">
        <f t="shared" si="491"/>
        <v>1.8175536138477263E-3</v>
      </c>
      <c r="AA505" s="36">
        <f t="shared" si="492"/>
        <v>5.6541805453636058E-3</v>
      </c>
      <c r="AB505" s="34">
        <f t="shared" si="493"/>
        <v>2.2083287929023406E-4</v>
      </c>
      <c r="AC505" s="36">
        <f t="shared" si="494"/>
        <v>1.7379188474019528E-3</v>
      </c>
      <c r="AD505" s="34">
        <f t="shared" si="495"/>
        <v>4.7296260538873168E-2</v>
      </c>
      <c r="AE505">
        <f t="shared" si="525"/>
        <v>7.8698373765161032</v>
      </c>
      <c r="AF505" s="36">
        <f t="shared" si="526"/>
        <v>4.7296260538873168E-2</v>
      </c>
      <c r="AG505" s="34">
        <f t="shared" si="496"/>
        <v>0</v>
      </c>
      <c r="AH505">
        <f t="shared" si="538"/>
        <v>0</v>
      </c>
      <c r="AI505" s="29">
        <f t="shared" si="527"/>
        <v>0</v>
      </c>
      <c r="AJ505">
        <f t="shared" si="528"/>
        <v>0</v>
      </c>
      <c r="AK505" s="36">
        <f t="shared" si="539"/>
        <v>-2.1557695751460104E-118</v>
      </c>
      <c r="AL505" s="36">
        <f t="shared" si="529"/>
        <v>-1.241112756000948E-5</v>
      </c>
      <c r="AM505" s="36">
        <f t="shared" si="530"/>
        <v>-2.5416391142030011E-8</v>
      </c>
      <c r="AN505" s="37">
        <f t="shared" si="540"/>
        <v>2.5114353078924245E-118</v>
      </c>
      <c r="AO505" s="36">
        <f t="shared" si="541"/>
        <v>2.0473019790703966E-2</v>
      </c>
      <c r="AP505" s="36">
        <f t="shared" si="542"/>
        <v>1.1506790659448567E-4</v>
      </c>
      <c r="AQ505" s="74">
        <f t="shared" si="497"/>
        <v>1.7323626277147854E-115</v>
      </c>
      <c r="AR505" s="73">
        <f t="shared" si="498"/>
        <v>7.3067500390143758E-119</v>
      </c>
      <c r="AS505" s="72">
        <f t="shared" si="531"/>
        <v>8.5811544492894358E-6</v>
      </c>
      <c r="AT505" s="37">
        <f t="shared" si="499"/>
        <v>5.9702199633884615E-112</v>
      </c>
      <c r="AU505" s="37">
        <f t="shared" si="500"/>
        <v>2.347298210004243E-3</v>
      </c>
      <c r="AV505" s="34">
        <f t="shared" si="501"/>
        <v>0</v>
      </c>
      <c r="AW505" s="34">
        <f t="shared" si="502"/>
        <v>3.7405225211482821E-3</v>
      </c>
      <c r="AX505" s="37">
        <f t="shared" si="503"/>
        <v>1.8828250444558547E-2</v>
      </c>
      <c r="AY505" s="7">
        <f t="shared" si="504"/>
        <v>6.2343736265210968E-2</v>
      </c>
      <c r="AZ505" s="37">
        <f t="shared" si="505"/>
        <v>5.8603213744062688E-2</v>
      </c>
      <c r="BA505" s="2">
        <f>BE505*'mass balance'!$B$17+BF505*'mass balance'!$C$17+BG505*'mass balance'!$D$17+BH505*'mass balance'!$E$17</f>
        <v>7.1594980627332762E-7</v>
      </c>
      <c r="BB505" s="2">
        <f>BE505*'mass balance'!$B$18+BF505*'mass balance'!$C$18+BG505*'mass balance'!$D$18+BH505*'mass balance'!$E$18</f>
        <v>7.2696441867753253E-7</v>
      </c>
      <c r="BC505" s="2">
        <f>BE505*'mass balance'!$B$19+BF505*'mass balance'!$C$19+BG505*'mass balance'!$D$19+BH505*'mass balance'!$E$19</f>
        <v>-9.0870552334691558E-7</v>
      </c>
      <c r="BD505" s="2">
        <f>BE505*'mass balance'!$B$20+BF505*'mass balance'!$C$20+BG505*'mass balance'!$D$20+BH505*'mass balance'!$E$20</f>
        <v>3.3043837212615122E-8</v>
      </c>
      <c r="BE505" s="2">
        <f>N505*'mass balance'!$H$11+R505*'mass balance'!$I$11+S505*'mass balance'!$J$11</f>
        <v>-5.6594117235108242E-6</v>
      </c>
      <c r="BF505" s="2">
        <f>N505*'mass balance'!$H$12+R505*'mass balance'!$I$12+S505*'mass balance'!$J$12</f>
        <v>2.8229475775808497E-6</v>
      </c>
      <c r="BG505" s="2">
        <f>N505*'mass balance'!$H$13+R505*'mass balance'!$I$13+S505*'mass balance'!$J$13</f>
        <v>1.336296996334575E-6</v>
      </c>
      <c r="BH505" s="2">
        <f>N505*'mass balance'!$H$14+R505*'mass balance'!$I$14+S505*'mass balance'!$J$14</f>
        <v>6.1899815725899632E-7</v>
      </c>
      <c r="BI505" s="36">
        <f t="shared" si="506"/>
        <v>1.984873985993231E-16</v>
      </c>
      <c r="BJ505" s="36">
        <f t="shared" si="507"/>
        <v>1.5682507458517304E-19</v>
      </c>
      <c r="BK505" s="36">
        <f t="shared" si="508"/>
        <v>3.8250377887979692E-16</v>
      </c>
      <c r="BL505" s="36">
        <f t="shared" si="509"/>
        <v>1.1734996461198824E-16</v>
      </c>
      <c r="BM505" s="36">
        <f t="shared" si="543"/>
        <v>4.689517997178799E-14</v>
      </c>
      <c r="BN505" s="36">
        <f t="shared" ca="1" si="510"/>
        <v>0.45724395768760473</v>
      </c>
      <c r="BO505" s="36">
        <f t="shared" ca="1" si="532"/>
        <v>1</v>
      </c>
      <c r="BP505" s="36">
        <f t="shared" si="511"/>
        <v>-4.6895179971299319E-14</v>
      </c>
      <c r="BQ505" s="36">
        <f t="shared" si="533"/>
        <v>0.99999999998957945</v>
      </c>
      <c r="BR505" s="2">
        <f t="shared" si="544"/>
        <v>-5</v>
      </c>
      <c r="BS505">
        <v>0</v>
      </c>
      <c r="BT505" s="37">
        <f t="shared" si="534"/>
        <v>9.1097728715528294E-4</v>
      </c>
      <c r="BU505" s="34">
        <f t="shared" si="512"/>
        <v>2.0744614844608056</v>
      </c>
      <c r="BV505" s="34">
        <f t="shared" si="513"/>
        <v>6.2343736265210968E-2</v>
      </c>
      <c r="BW505" s="34">
        <f t="shared" si="514"/>
        <v>-5</v>
      </c>
      <c r="BX505" s="34">
        <f t="shared" si="515"/>
        <v>-5</v>
      </c>
      <c r="BY505" s="34">
        <f t="shared" si="516"/>
        <v>0.19386883124437482</v>
      </c>
      <c r="BZ505" s="36">
        <f t="shared" si="535"/>
        <v>9.0870552334691558E-7</v>
      </c>
      <c r="CA505" s="34">
        <f t="shared" si="536"/>
        <v>1.5544834983517905E-2</v>
      </c>
    </row>
    <row r="506" spans="1:79" x14ac:dyDescent="0.2">
      <c r="A506" s="75">
        <f t="shared" si="517"/>
        <v>1.293150684931514</v>
      </c>
      <c r="B506" s="34">
        <f t="shared" si="518"/>
        <v>472.00000000000261</v>
      </c>
      <c r="C506">
        <f t="shared" si="519"/>
        <v>15</v>
      </c>
      <c r="D506" s="35">
        <f t="shared" si="477"/>
        <v>3000</v>
      </c>
      <c r="E506" s="27">
        <v>0</v>
      </c>
      <c r="F506" s="64">
        <f t="shared" si="520"/>
        <v>0.46593146951268899</v>
      </c>
      <c r="G506" s="34">
        <v>0</v>
      </c>
      <c r="H506" s="34">
        <f t="shared" si="478"/>
        <v>1</v>
      </c>
      <c r="I506" s="34">
        <f t="shared" si="521"/>
        <v>6192.2292298236371</v>
      </c>
      <c r="J506" s="34">
        <f t="shared" si="479"/>
        <v>724.24581171683133</v>
      </c>
      <c r="K506" s="34">
        <f t="shared" si="480"/>
        <v>642.70482173045093</v>
      </c>
      <c r="L506" s="36">
        <f t="shared" si="537"/>
        <v>13.99995034311466</v>
      </c>
      <c r="M506" s="34">
        <f t="shared" si="481"/>
        <v>20.399243190166207</v>
      </c>
      <c r="N506" s="34">
        <f t="shared" si="522"/>
        <v>2.385904315608121</v>
      </c>
      <c r="O506" s="34">
        <f t="shared" si="482"/>
        <v>9.4970811430771391</v>
      </c>
      <c r="P506">
        <f t="shared" si="523"/>
        <v>0.37988189830745878</v>
      </c>
      <c r="Q506" s="36">
        <f t="shared" si="483"/>
        <v>1.6082202511590458</v>
      </c>
      <c r="R506" s="34">
        <f t="shared" si="484"/>
        <v>0.42910952019543719</v>
      </c>
      <c r="S506" s="34">
        <f t="shared" si="485"/>
        <v>1.1791107309636084</v>
      </c>
      <c r="T506" s="36">
        <f t="shared" si="524"/>
        <v>1.3999151927620154E-9</v>
      </c>
      <c r="U506" s="36">
        <f t="shared" si="486"/>
        <v>3446.2876696456156</v>
      </c>
      <c r="V506" s="36">
        <f t="shared" si="487"/>
        <v>2.256584878978046E-4</v>
      </c>
      <c r="W506" s="68">
        <f t="shared" si="488"/>
        <v>3.9999858123184746E-2</v>
      </c>
      <c r="X506">
        <f t="shared" si="489"/>
        <v>2.0783639318846889</v>
      </c>
      <c r="Y506">
        <f t="shared" si="490"/>
        <v>5.9191933886892012E-3</v>
      </c>
      <c r="Z506" s="34">
        <f t="shared" si="491"/>
        <v>1.8175536138477263E-3</v>
      </c>
      <c r="AA506" s="36">
        <f t="shared" si="492"/>
        <v>5.6414822073333369E-3</v>
      </c>
      <c r="AB506" s="34">
        <f t="shared" si="493"/>
        <v>2.2083287929023406E-4</v>
      </c>
      <c r="AC506" s="36">
        <f t="shared" si="494"/>
        <v>1.7483634167964135E-3</v>
      </c>
      <c r="AD506" s="34">
        <f t="shared" si="495"/>
        <v>4.747925847118202E-2</v>
      </c>
      <c r="AE506">
        <f t="shared" si="525"/>
        <v>7.9171336370549765</v>
      </c>
      <c r="AF506" s="36">
        <f t="shared" si="526"/>
        <v>4.747925847118202E-2</v>
      </c>
      <c r="AG506" s="34">
        <f t="shared" si="496"/>
        <v>0</v>
      </c>
      <c r="AH506">
        <f t="shared" si="538"/>
        <v>0</v>
      </c>
      <c r="AI506" s="29">
        <f t="shared" si="527"/>
        <v>0</v>
      </c>
      <c r="AJ506">
        <f t="shared" si="528"/>
        <v>0</v>
      </c>
      <c r="AK506" s="36">
        <f t="shared" si="539"/>
        <v>-7.3067500390143758E-119</v>
      </c>
      <c r="AL506" s="36">
        <f t="shared" si="529"/>
        <v>-1.2403603702323339E-5</v>
      </c>
      <c r="AM506" s="36">
        <f t="shared" si="530"/>
        <v>-2.5410777127159981E-8</v>
      </c>
      <c r="AN506" s="37">
        <f t="shared" si="540"/>
        <v>3.5566573274641415E-119</v>
      </c>
      <c r="AO506" s="36">
        <f t="shared" si="541"/>
        <v>2.0460608663143958E-2</v>
      </c>
      <c r="AP506" s="36">
        <f t="shared" si="542"/>
        <v>1.1504249020334364E-4</v>
      </c>
      <c r="AQ506" s="74">
        <f t="shared" si="497"/>
        <v>2.4578133940379243E-116</v>
      </c>
      <c r="AR506" s="73">
        <f t="shared" si="498"/>
        <v>1.0353948291880452E-119</v>
      </c>
      <c r="AS506" s="72">
        <f t="shared" si="531"/>
        <v>8.5655577390973841E-6</v>
      </c>
      <c r="AT506" s="37">
        <f t="shared" si="499"/>
        <v>8.4703319943615344E-113</v>
      </c>
      <c r="AU506" s="37">
        <f t="shared" si="500"/>
        <v>2.3467797348603204E-3</v>
      </c>
      <c r="AV506" s="34">
        <f t="shared" si="501"/>
        <v>0</v>
      </c>
      <c r="AW506" s="34">
        <f t="shared" si="502"/>
        <v>3.7616721108168528E-3</v>
      </c>
      <c r="AX506" s="37">
        <f t="shared" si="503"/>
        <v>1.8934708771933241E-2</v>
      </c>
      <c r="AY506" s="7">
        <f t="shared" si="504"/>
        <v>6.2696239005934837E-2</v>
      </c>
      <c r="AZ506" s="37">
        <f t="shared" si="505"/>
        <v>5.8934566895117987E-2</v>
      </c>
      <c r="BA506" s="2">
        <f>BE506*'mass balance'!$B$17+BF506*'mass balance'!$C$17+BG506*'mass balance'!$D$17+BH506*'mass balance'!$E$17</f>
        <v>7.1989726034262937E-7</v>
      </c>
      <c r="BB506" s="2">
        <f>BE506*'mass balance'!$B$18+BF506*'mass balance'!$C$18+BG506*'mass balance'!$D$18+BH506*'mass balance'!$E$18</f>
        <v>7.3097260280943951E-7</v>
      </c>
      <c r="BC506" s="2">
        <f>BE506*'mass balance'!$B$19+BF506*'mass balance'!$C$19+BG506*'mass balance'!$D$19+BH506*'mass balance'!$E$19</f>
        <v>-9.1371575351179944E-7</v>
      </c>
      <c r="BD506" s="2">
        <f>BE506*'mass balance'!$B$20+BF506*'mass balance'!$C$20+BG506*'mass balance'!$D$20+BH506*'mass balance'!$E$20</f>
        <v>3.322602740042905E-8</v>
      </c>
      <c r="BE506" s="2">
        <f>N506*'mass balance'!$H$11+R506*'mass balance'!$I$11+S506*'mass balance'!$J$11</f>
        <v>-5.680724560971716E-6</v>
      </c>
      <c r="BF506" s="2">
        <f>N506*'mass balance'!$H$12+R506*'mass balance'!$I$12+S506*'mass balance'!$J$12</f>
        <v>2.8325333208929436E-6</v>
      </c>
      <c r="BG506" s="2">
        <f>N506*'mass balance'!$H$13+R506*'mass balance'!$I$13+S506*'mass balance'!$J$13</f>
        <v>1.3408345938777162E-6</v>
      </c>
      <c r="BH506" s="2">
        <f>N506*'mass balance'!$H$14+R506*'mass balance'!$I$14+S506*'mass balance'!$J$14</f>
        <v>6.2132924885628137E-7</v>
      </c>
      <c r="BI506" s="36">
        <f t="shared" si="506"/>
        <v>1.984873985993231E-16</v>
      </c>
      <c r="BJ506" s="36">
        <f t="shared" si="507"/>
        <v>1.5685537380030158E-19</v>
      </c>
      <c r="BK506" s="36">
        <f t="shared" si="508"/>
        <v>3.8266060395438211E-16</v>
      </c>
      <c r="BL506" s="36">
        <f t="shared" si="509"/>
        <v>1.1744025279645575E-16</v>
      </c>
      <c r="BM506" s="36">
        <f t="shared" si="543"/>
        <v>4.7012529936399982E-14</v>
      </c>
      <c r="BN506" s="36">
        <f t="shared" ca="1" si="510"/>
        <v>0.41174104887886942</v>
      </c>
      <c r="BO506" s="36">
        <f t="shared" ca="1" si="532"/>
        <v>1</v>
      </c>
      <c r="BP506" s="36">
        <f t="shared" si="511"/>
        <v>-4.7012529935907884E-14</v>
      </c>
      <c r="BQ506" s="36">
        <f t="shared" si="533"/>
        <v>0.9999999999895326</v>
      </c>
      <c r="BR506" s="2">
        <f t="shared" si="544"/>
        <v>-5</v>
      </c>
      <c r="BS506">
        <v>0</v>
      </c>
      <c r="BT506" s="37">
        <f t="shared" si="534"/>
        <v>9.1600004289557905E-4</v>
      </c>
      <c r="BU506" s="34">
        <f t="shared" si="512"/>
        <v>2.0783639318846889</v>
      </c>
      <c r="BV506" s="34">
        <f t="shared" si="513"/>
        <v>6.2696239005934837E-2</v>
      </c>
      <c r="BW506" s="34">
        <f t="shared" si="514"/>
        <v>-5</v>
      </c>
      <c r="BX506" s="34">
        <f t="shared" si="515"/>
        <v>-5</v>
      </c>
      <c r="BY506" s="34">
        <f t="shared" si="516"/>
        <v>0.1945989238919692</v>
      </c>
      <c r="BZ506" s="36">
        <f t="shared" si="535"/>
        <v>9.1371575351179944E-7</v>
      </c>
      <c r="CA506" s="34">
        <f t="shared" si="536"/>
        <v>1.5542661822317703E-2</v>
      </c>
    </row>
    <row r="507" spans="1:79" x14ac:dyDescent="0.2">
      <c r="A507" s="75">
        <f t="shared" si="517"/>
        <v>1.2958904109589113</v>
      </c>
      <c r="B507" s="34">
        <f t="shared" si="518"/>
        <v>473.00000000000261</v>
      </c>
      <c r="C507">
        <f t="shared" si="519"/>
        <v>15</v>
      </c>
      <c r="D507" s="35">
        <f t="shared" si="477"/>
        <v>3000</v>
      </c>
      <c r="E507" s="27">
        <v>0</v>
      </c>
      <c r="F507" s="64">
        <f t="shared" si="520"/>
        <v>0.46593146951268899</v>
      </c>
      <c r="G507" s="34">
        <v>0</v>
      </c>
      <c r="H507" s="34">
        <f t="shared" si="478"/>
        <v>1</v>
      </c>
      <c r="I507" s="34">
        <f t="shared" si="521"/>
        <v>6192.2292298236371</v>
      </c>
      <c r="J507" s="34">
        <f t="shared" si="479"/>
        <v>726.96713690435843</v>
      </c>
      <c r="K507" s="34">
        <f t="shared" si="480"/>
        <v>645.11975985121705</v>
      </c>
      <c r="L507" s="36">
        <f t="shared" si="537"/>
        <v>14.078930813878891</v>
      </c>
      <c r="M507" s="34">
        <f t="shared" si="481"/>
        <v>20.399243190166207</v>
      </c>
      <c r="N507" s="34">
        <f t="shared" si="522"/>
        <v>2.3948692573503489</v>
      </c>
      <c r="O507" s="34">
        <f t="shared" si="482"/>
        <v>9.4970811430771391</v>
      </c>
      <c r="P507">
        <f t="shared" si="523"/>
        <v>0.38202499527764827</v>
      </c>
      <c r="Q507" s="36">
        <f t="shared" si="483"/>
        <v>1.6145510196028561</v>
      </c>
      <c r="R507" s="34">
        <f t="shared" si="484"/>
        <v>0.43144640198769174</v>
      </c>
      <c r="S507" s="34">
        <f t="shared" si="485"/>
        <v>1.1831046176151643</v>
      </c>
      <c r="T507" s="36">
        <f t="shared" si="524"/>
        <v>1.3731125972377888E-9</v>
      </c>
      <c r="U507" s="36">
        <f t="shared" si="486"/>
        <v>3446.2876696470153</v>
      </c>
      <c r="V507" s="36">
        <f t="shared" si="487"/>
        <v>2.2642283886074491E-4</v>
      </c>
      <c r="W507" s="68">
        <f t="shared" si="488"/>
        <v>4.0225516611082549E-2</v>
      </c>
      <c r="X507">
        <f t="shared" si="489"/>
        <v>2.0822649562497064</v>
      </c>
      <c r="Y507">
        <f t="shared" si="490"/>
        <v>5.9191933886892012E-3</v>
      </c>
      <c r="Z507" s="34">
        <f t="shared" si="491"/>
        <v>1.8175536138477263E-3</v>
      </c>
      <c r="AA507" s="36">
        <f t="shared" si="492"/>
        <v>5.6288360706438527E-3</v>
      </c>
      <c r="AB507" s="34">
        <f t="shared" si="493"/>
        <v>2.2083287929023406E-4</v>
      </c>
      <c r="AC507" s="36">
        <f t="shared" si="494"/>
        <v>1.7588483981511699E-3</v>
      </c>
      <c r="AD507" s="34">
        <f t="shared" si="495"/>
        <v>4.7662558311892297E-2</v>
      </c>
      <c r="AE507">
        <f t="shared" si="525"/>
        <v>7.9646128955261588</v>
      </c>
      <c r="AF507" s="36">
        <f t="shared" si="526"/>
        <v>4.7662558311892297E-2</v>
      </c>
      <c r="AG507" s="34">
        <f t="shared" si="496"/>
        <v>0</v>
      </c>
      <c r="AH507">
        <f t="shared" si="538"/>
        <v>0</v>
      </c>
      <c r="AI507" s="29">
        <f t="shared" si="527"/>
        <v>0</v>
      </c>
      <c r="AJ507">
        <f t="shared" si="528"/>
        <v>0</v>
      </c>
      <c r="AK507" s="36">
        <f t="shared" si="539"/>
        <v>-1.0353948291880452E-119</v>
      </c>
      <c r="AL507" s="36">
        <f t="shared" si="529"/>
        <v>-1.2396084405740467E-5</v>
      </c>
      <c r="AM507" s="36">
        <f t="shared" si="530"/>
        <v>-2.5405164352322922E-8</v>
      </c>
      <c r="AN507" s="37">
        <f t="shared" si="540"/>
        <v>-3.7500927115502343E-119</v>
      </c>
      <c r="AO507" s="36">
        <f t="shared" si="541"/>
        <v>2.0448205059441636E-2</v>
      </c>
      <c r="AP507" s="36">
        <f t="shared" si="542"/>
        <v>1.1501707942621649E-4</v>
      </c>
      <c r="AQ507" s="74">
        <f t="shared" si="497"/>
        <v>-2.5962048614353249E-116</v>
      </c>
      <c r="AR507" s="73">
        <f t="shared" si="498"/>
        <v>-1.0923647711228237E-119</v>
      </c>
      <c r="AS507" s="72">
        <f t="shared" si="531"/>
        <v>8.549989376765782E-6</v>
      </c>
      <c r="AT507" s="37">
        <f t="shared" si="499"/>
        <v>-8.9472688020485533E-113</v>
      </c>
      <c r="AU507" s="37">
        <f t="shared" si="500"/>
        <v>2.3462613742380525E-3</v>
      </c>
      <c r="AV507" s="34">
        <f t="shared" si="501"/>
        <v>0</v>
      </c>
      <c r="AW507" s="34">
        <f t="shared" si="502"/>
        <v>3.7828935170998476E-3</v>
      </c>
      <c r="AX507" s="37">
        <f t="shared" si="503"/>
        <v>1.9041528594578874E-2</v>
      </c>
      <c r="AY507" s="7">
        <f t="shared" si="504"/>
        <v>6.3049938722761267E-2</v>
      </c>
      <c r="AZ507" s="37">
        <f t="shared" si="505"/>
        <v>5.9267045205661423E-2</v>
      </c>
      <c r="BA507" s="2">
        <f>BE507*'mass balance'!$B$17+BF507*'mass balance'!$C$17+BG507*'mass balance'!$D$17+BH507*'mass balance'!$E$17</f>
        <v>7.238577408021279E-7</v>
      </c>
      <c r="BB507" s="2">
        <f>BE507*'mass balance'!$B$18+BF507*'mass balance'!$C$18+BG507*'mass balance'!$D$18+BH507*'mass balance'!$E$18</f>
        <v>7.3499401373754551E-7</v>
      </c>
      <c r="BC507" s="2">
        <f>BE507*'mass balance'!$B$19+BF507*'mass balance'!$C$19+BG507*'mass balance'!$D$19+BH507*'mass balance'!$E$19</f>
        <v>-9.1874251717193186E-7</v>
      </c>
      <c r="BD507" s="2">
        <f>BE507*'mass balance'!$B$20+BF507*'mass balance'!$C$20+BG507*'mass balance'!$D$20+BH507*'mass balance'!$E$20</f>
        <v>3.3408818806252076E-8</v>
      </c>
      <c r="BE507" s="2">
        <f>N507*'mass balance'!$H$11+R507*'mass balance'!$I$11+S507*'mass balance'!$J$11</f>
        <v>-5.7020696603579735E-6</v>
      </c>
      <c r="BF507" s="2">
        <f>N507*'mass balance'!$H$12+R507*'mass balance'!$I$12+S507*'mass balance'!$J$12</f>
        <v>2.8421276844444961E-6</v>
      </c>
      <c r="BG507" s="2">
        <f>N507*'mass balance'!$H$13+R507*'mass balance'!$I$13+S507*'mass balance'!$J$13</f>
        <v>1.345376271978436E-6</v>
      </c>
      <c r="BH507" s="2">
        <f>N507*'mass balance'!$H$14+R507*'mass balance'!$I$14+S507*'mass balance'!$J$14</f>
        <v>6.2366386910165324E-7</v>
      </c>
      <c r="BI507" s="36">
        <f t="shared" si="506"/>
        <v>1.984873985993231E-16</v>
      </c>
      <c r="BJ507" s="36">
        <f t="shared" si="507"/>
        <v>1.5688570742624308E-19</v>
      </c>
      <c r="BK507" s="36">
        <f t="shared" si="508"/>
        <v>3.8281745932818243E-16</v>
      </c>
      <c r="BL507" s="36">
        <f t="shared" si="509"/>
        <v>1.1753058311886404E-16</v>
      </c>
      <c r="BM507" s="36">
        <f t="shared" si="543"/>
        <v>4.7129970189196439E-14</v>
      </c>
      <c r="BN507" s="36">
        <f t="shared" ca="1" si="510"/>
        <v>0.31197749774422512</v>
      </c>
      <c r="BO507" s="36">
        <f t="shared" ca="1" si="532"/>
        <v>1</v>
      </c>
      <c r="BP507" s="36">
        <f t="shared" si="511"/>
        <v>-4.7129970188700895E-14</v>
      </c>
      <c r="BQ507" s="36">
        <f t="shared" si="533"/>
        <v>0.99999999998948563</v>
      </c>
      <c r="BR507" s="2">
        <f t="shared" si="544"/>
        <v>-5</v>
      </c>
      <c r="BS507">
        <v>0</v>
      </c>
      <c r="BT507" s="37">
        <f t="shared" si="534"/>
        <v>9.2103937346486159E-4</v>
      </c>
      <c r="BU507" s="34">
        <f t="shared" si="512"/>
        <v>2.0822649562497064</v>
      </c>
      <c r="BV507" s="34">
        <f t="shared" si="513"/>
        <v>6.3049938722761267E-2</v>
      </c>
      <c r="BW507" s="34">
        <f t="shared" si="514"/>
        <v>-5</v>
      </c>
      <c r="BX507" s="34">
        <f t="shared" si="515"/>
        <v>-5</v>
      </c>
      <c r="BY507" s="34">
        <f t="shared" si="516"/>
        <v>0.19533012170421135</v>
      </c>
      <c r="BZ507" s="36">
        <f t="shared" si="535"/>
        <v>9.1874251717193186E-7</v>
      </c>
      <c r="CA507" s="34">
        <f t="shared" si="536"/>
        <v>1.5540497594722003E-2</v>
      </c>
    </row>
    <row r="508" spans="1:79" x14ac:dyDescent="0.2">
      <c r="A508" s="75">
        <f t="shared" si="517"/>
        <v>1.2986301369863087</v>
      </c>
      <c r="B508" s="34">
        <f t="shared" si="518"/>
        <v>474.00000000000267</v>
      </c>
      <c r="C508">
        <f t="shared" si="519"/>
        <v>15</v>
      </c>
      <c r="D508" s="35">
        <f t="shared" si="477"/>
        <v>3000</v>
      </c>
      <c r="E508" s="27">
        <v>0</v>
      </c>
      <c r="F508" s="64">
        <f t="shared" si="520"/>
        <v>0.46593146951268899</v>
      </c>
      <c r="G508" s="34">
        <v>0</v>
      </c>
      <c r="H508" s="34">
        <f t="shared" si="478"/>
        <v>1</v>
      </c>
      <c r="I508" s="34">
        <f t="shared" si="521"/>
        <v>6192.2292298236371</v>
      </c>
      <c r="J508" s="34">
        <f t="shared" si="479"/>
        <v>729.69256994987427</v>
      </c>
      <c r="K508" s="34">
        <f t="shared" si="480"/>
        <v>647.53834333671114</v>
      </c>
      <c r="L508" s="36">
        <f t="shared" si="537"/>
        <v>14.158178807480152</v>
      </c>
      <c r="M508" s="34">
        <f t="shared" si="481"/>
        <v>20.399243190166207</v>
      </c>
      <c r="N508" s="34">
        <f t="shared" si="522"/>
        <v>2.4038477317301772</v>
      </c>
      <c r="O508" s="34">
        <f t="shared" si="482"/>
        <v>9.4970811430771391</v>
      </c>
      <c r="P508">
        <f t="shared" si="523"/>
        <v>0.38417535135095465</v>
      </c>
      <c r="Q508" s="36">
        <f t="shared" si="483"/>
        <v>1.6208929633596745</v>
      </c>
      <c r="R508" s="34">
        <f t="shared" si="484"/>
        <v>0.43379088495939433</v>
      </c>
      <c r="S508" s="34">
        <f t="shared" si="485"/>
        <v>1.1871020784002801</v>
      </c>
      <c r="T508" s="36">
        <f t="shared" si="524"/>
        <v>1.3468665309684825E-9</v>
      </c>
      <c r="U508" s="36">
        <f t="shared" si="486"/>
        <v>3446.2876696483886</v>
      </c>
      <c r="V508" s="36">
        <f t="shared" si="487"/>
        <v>2.2718787384220317E-4</v>
      </c>
      <c r="W508" s="68">
        <f t="shared" si="488"/>
        <v>4.045193944994329E-2</v>
      </c>
      <c r="X508">
        <f t="shared" si="489"/>
        <v>2.0861645580013262</v>
      </c>
      <c r="Y508">
        <f t="shared" si="490"/>
        <v>5.9191933886892012E-3</v>
      </c>
      <c r="Z508" s="34">
        <f t="shared" si="491"/>
        <v>1.8175536138477263E-3</v>
      </c>
      <c r="AA508" s="36">
        <f t="shared" si="492"/>
        <v>5.6162418151380292E-3</v>
      </c>
      <c r="AB508" s="34">
        <f t="shared" si="493"/>
        <v>2.2083287929023406E-4</v>
      </c>
      <c r="AC508" s="36">
        <f t="shared" si="494"/>
        <v>1.7693738581375236E-3</v>
      </c>
      <c r="AD508" s="34">
        <f t="shared" si="495"/>
        <v>4.7846159750302153E-2</v>
      </c>
      <c r="AE508">
        <f t="shared" si="525"/>
        <v>8.0122754538380505</v>
      </c>
      <c r="AF508" s="36">
        <f t="shared" si="526"/>
        <v>4.7846159750302153E-2</v>
      </c>
      <c r="AG508" s="34">
        <f t="shared" si="496"/>
        <v>0</v>
      </c>
      <c r="AH508">
        <f t="shared" si="538"/>
        <v>0</v>
      </c>
      <c r="AI508" s="29">
        <f t="shared" si="527"/>
        <v>0</v>
      </c>
      <c r="AJ508">
        <f t="shared" si="528"/>
        <v>0</v>
      </c>
      <c r="AK508" s="36">
        <f t="shared" si="539"/>
        <v>1.0923647711228237E-119</v>
      </c>
      <c r="AL508" s="36">
        <f t="shared" si="529"/>
        <v>-1.2388569667495836E-5</v>
      </c>
      <c r="AM508" s="36">
        <f t="shared" si="530"/>
        <v>-2.5399552817244928E-8</v>
      </c>
      <c r="AN508" s="37">
        <f t="shared" si="540"/>
        <v>-4.7854875407382793E-119</v>
      </c>
      <c r="AO508" s="36">
        <f t="shared" si="541"/>
        <v>2.0435808975035896E-2</v>
      </c>
      <c r="AP508" s="36">
        <f t="shared" si="542"/>
        <v>1.1499167426186417E-4</v>
      </c>
      <c r="AQ508" s="74">
        <f t="shared" si="497"/>
        <v>-3.3190455741583212E-116</v>
      </c>
      <c r="AR508" s="73">
        <f t="shared" si="498"/>
        <v>-1.3948052883705243E-119</v>
      </c>
      <c r="AS508" s="72">
        <f t="shared" si="531"/>
        <v>8.5344493107708622E-6</v>
      </c>
      <c r="AT508" s="37">
        <f t="shared" si="499"/>
        <v>-1.1438385837482132E-112</v>
      </c>
      <c r="AU508" s="37">
        <f t="shared" si="500"/>
        <v>2.3457431281121432E-3</v>
      </c>
      <c r="AV508" s="34">
        <f t="shared" si="501"/>
        <v>0</v>
      </c>
      <c r="AW508" s="34">
        <f t="shared" si="502"/>
        <v>3.8041868045803041E-3</v>
      </c>
      <c r="AX508" s="37">
        <f t="shared" si="503"/>
        <v>1.9148710237579868E-2</v>
      </c>
      <c r="AY508" s="7">
        <f t="shared" si="504"/>
        <v>6.3404836492103461E-2</v>
      </c>
      <c r="AZ508" s="37">
        <f t="shared" si="505"/>
        <v>5.9600649687523155E-2</v>
      </c>
      <c r="BA508" s="2">
        <f>BE508*'mass balance'!$B$17+BF508*'mass balance'!$C$17+BG508*'mass balance'!$D$17+BH508*'mass balance'!$E$17</f>
        <v>7.2783125870332612E-7</v>
      </c>
      <c r="BB508" s="2">
        <f>BE508*'mass balance'!$B$18+BF508*'mass balance'!$C$18+BG508*'mass balance'!$D$18+BH508*'mass balance'!$E$18</f>
        <v>7.3902866268337701E-7</v>
      </c>
      <c r="BC508" s="2">
        <f>BE508*'mass balance'!$B$19+BF508*'mass balance'!$C$19+BG508*'mass balance'!$D$19+BH508*'mass balance'!$E$19</f>
        <v>-9.2378582835422197E-7</v>
      </c>
      <c r="BD508" s="2">
        <f>BE508*'mass balance'!$B$20+BF508*'mass balance'!$C$20+BG508*'mass balance'!$D$20+BH508*'mass balance'!$E$20</f>
        <v>3.3592211940153511E-8</v>
      </c>
      <c r="BE508" s="2">
        <f>N508*'mass balance'!$H$11+R508*'mass balance'!$I$11+S508*'mass balance'!$J$11</f>
        <v>-5.7234469803099453E-6</v>
      </c>
      <c r="BF508" s="2">
        <f>N508*'mass balance'!$H$12+R508*'mass balance'!$I$12+S508*'mass balance'!$J$12</f>
        <v>2.8517306340025501E-6</v>
      </c>
      <c r="BG508" s="2">
        <f>N508*'mass balance'!$H$13+R508*'mass balance'!$I$13+S508*'mass balance'!$J$13</f>
        <v>1.3499220144319013E-6</v>
      </c>
      <c r="BH508" s="2">
        <f>N508*'mass balance'!$H$14+R508*'mass balance'!$I$14+S508*'mass balance'!$J$14</f>
        <v>6.2600201347140022E-7</v>
      </c>
      <c r="BI508" s="36">
        <f t="shared" si="506"/>
        <v>1.984873985993231E-16</v>
      </c>
      <c r="BJ508" s="36">
        <f t="shared" si="507"/>
        <v>1.5691607507559672E-19</v>
      </c>
      <c r="BK508" s="36">
        <f t="shared" si="508"/>
        <v>3.8297434503560868E-16</v>
      </c>
      <c r="BL508" s="36">
        <f t="shared" si="509"/>
        <v>1.1762095553736515E-16</v>
      </c>
      <c r="BM508" s="36">
        <f t="shared" si="543"/>
        <v>4.7247500772315301E-14</v>
      </c>
      <c r="BN508" s="36">
        <f t="shared" ca="1" si="510"/>
        <v>0.47472775895188857</v>
      </c>
      <c r="BO508" s="36">
        <f t="shared" ca="1" si="532"/>
        <v>1</v>
      </c>
      <c r="BP508" s="36">
        <f t="shared" si="511"/>
        <v>-4.7247500771816293E-14</v>
      </c>
      <c r="BQ508" s="36">
        <f t="shared" si="533"/>
        <v>0.99999999998943845</v>
      </c>
      <c r="BR508" s="2">
        <f t="shared" si="544"/>
        <v>-5</v>
      </c>
      <c r="BS508">
        <v>0</v>
      </c>
      <c r="BT508" s="37">
        <f t="shared" si="534"/>
        <v>9.2609529292510739E-4</v>
      </c>
      <c r="BU508" s="34">
        <f t="shared" si="512"/>
        <v>2.0861645580013262</v>
      </c>
      <c r="BV508" s="34">
        <f t="shared" si="513"/>
        <v>6.3404836492103461E-2</v>
      </c>
      <c r="BW508" s="34">
        <f t="shared" si="514"/>
        <v>-5</v>
      </c>
      <c r="BX508" s="34">
        <f t="shared" si="515"/>
        <v>-5</v>
      </c>
      <c r="BY508" s="34">
        <f t="shared" si="516"/>
        <v>0.19606242326428494</v>
      </c>
      <c r="BZ508" s="36">
        <f t="shared" si="535"/>
        <v>9.2378582835422197E-7</v>
      </c>
      <c r="CA508" s="34">
        <f t="shared" si="536"/>
        <v>1.5538342245939928E-2</v>
      </c>
    </row>
    <row r="509" spans="1:79" x14ac:dyDescent="0.2">
      <c r="A509" s="75">
        <f t="shared" si="517"/>
        <v>1.3013698630137061</v>
      </c>
      <c r="B509" s="34">
        <f t="shared" si="518"/>
        <v>475.00000000000273</v>
      </c>
      <c r="C509">
        <f t="shared" si="519"/>
        <v>15</v>
      </c>
      <c r="D509" s="35">
        <f t="shared" si="477"/>
        <v>3000</v>
      </c>
      <c r="E509" s="27">
        <v>0</v>
      </c>
      <c r="F509" s="64">
        <f t="shared" si="520"/>
        <v>0.46593146951268899</v>
      </c>
      <c r="G509" s="34">
        <v>0</v>
      </c>
      <c r="H509" s="34">
        <f t="shared" si="478"/>
        <v>1</v>
      </c>
      <c r="I509" s="34">
        <f t="shared" si="521"/>
        <v>6192.2292298236371</v>
      </c>
      <c r="J509" s="34">
        <f t="shared" si="479"/>
        <v>732.42210558495901</v>
      </c>
      <c r="K509" s="34">
        <f t="shared" si="480"/>
        <v>649.96056751167112</v>
      </c>
      <c r="L509" s="36">
        <f t="shared" si="537"/>
        <v>14.237694563324922</v>
      </c>
      <c r="M509" s="34">
        <f t="shared" si="481"/>
        <v>20.399243190166207</v>
      </c>
      <c r="N509" s="34">
        <f t="shared" si="522"/>
        <v>2.4128397213916943</v>
      </c>
      <c r="O509" s="34">
        <f t="shared" si="482"/>
        <v>9.4970811430771391</v>
      </c>
      <c r="P509">
        <f t="shared" si="523"/>
        <v>0.38633297302355724</v>
      </c>
      <c r="Q509" s="36">
        <f t="shared" si="483"/>
        <v>1.6272460744560682</v>
      </c>
      <c r="R509" s="34">
        <f t="shared" si="484"/>
        <v>0.43614297536265756</v>
      </c>
      <c r="S509" s="34">
        <f t="shared" si="485"/>
        <v>1.1911030990934106</v>
      </c>
      <c r="T509" s="36">
        <f t="shared" si="524"/>
        <v>1.3211738249916325E-9</v>
      </c>
      <c r="U509" s="36">
        <f t="shared" si="486"/>
        <v>3446.2876696497356</v>
      </c>
      <c r="V509" s="36">
        <f t="shared" si="487"/>
        <v>2.2795359011969121E-4</v>
      </c>
      <c r="W509" s="68">
        <f t="shared" si="488"/>
        <v>4.0679127323785494E-2</v>
      </c>
      <c r="X509">
        <f t="shared" si="489"/>
        <v>2.0900627375853444</v>
      </c>
      <c r="Y509">
        <f t="shared" si="490"/>
        <v>5.9191933886892012E-3</v>
      </c>
      <c r="Z509" s="34">
        <f t="shared" si="491"/>
        <v>1.8175536138477263E-3</v>
      </c>
      <c r="AA509" s="36">
        <f t="shared" si="492"/>
        <v>5.6036991232701408E-3</v>
      </c>
      <c r="AB509" s="34">
        <f t="shared" si="493"/>
        <v>2.2083287929023406E-4</v>
      </c>
      <c r="AC509" s="36">
        <f t="shared" si="494"/>
        <v>1.7799398633581633E-3</v>
      </c>
      <c r="AD509" s="34">
        <f t="shared" si="495"/>
        <v>4.8030062475742125E-2</v>
      </c>
      <c r="AE509">
        <f t="shared" si="525"/>
        <v>8.0601216135883522</v>
      </c>
      <c r="AF509" s="36">
        <f t="shared" si="526"/>
        <v>4.8030062475742125E-2</v>
      </c>
      <c r="AG509" s="34">
        <f t="shared" si="496"/>
        <v>0</v>
      </c>
      <c r="AH509">
        <f t="shared" si="538"/>
        <v>0</v>
      </c>
      <c r="AI509" s="29">
        <f t="shared" si="527"/>
        <v>0</v>
      </c>
      <c r="AJ509">
        <f t="shared" si="528"/>
        <v>0</v>
      </c>
      <c r="AK509" s="36">
        <f t="shared" si="539"/>
        <v>1.3948052883705243E-119</v>
      </c>
      <c r="AL509" s="36">
        <f t="shared" si="529"/>
        <v>-1.2381059484826098E-5</v>
      </c>
      <c r="AM509" s="36">
        <f t="shared" si="530"/>
        <v>-2.5393942521652166E-8</v>
      </c>
      <c r="AN509" s="37">
        <f t="shared" si="540"/>
        <v>-3.6931227696154552E-119</v>
      </c>
      <c r="AO509" s="36">
        <f t="shared" si="541"/>
        <v>2.04234204053684E-2</v>
      </c>
      <c r="AP509" s="36">
        <f t="shared" si="542"/>
        <v>1.1496627470904692E-4</v>
      </c>
      <c r="AQ509" s="74">
        <f t="shared" si="497"/>
        <v>-2.5660838464891761E-116</v>
      </c>
      <c r="AR509" s="73">
        <f t="shared" si="498"/>
        <v>-1.0770673376625875E-119</v>
      </c>
      <c r="AS509" s="72">
        <f t="shared" si="531"/>
        <v>8.5189374896825152E-6</v>
      </c>
      <c r="AT509" s="37">
        <f t="shared" si="499"/>
        <v>-8.8434631196399947E-113</v>
      </c>
      <c r="AU509" s="37">
        <f t="shared" si="500"/>
        <v>2.3452249964573029E-3</v>
      </c>
      <c r="AV509" s="34">
        <f t="shared" si="501"/>
        <v>0</v>
      </c>
      <c r="AW509" s="34">
        <f t="shared" si="502"/>
        <v>3.8255520375847841E-3</v>
      </c>
      <c r="AX509" s="37">
        <f t="shared" si="503"/>
        <v>1.9256254024729653E-2</v>
      </c>
      <c r="AY509" s="7">
        <f t="shared" si="504"/>
        <v>6.3760933386099922E-2</v>
      </c>
      <c r="AZ509" s="37">
        <f t="shared" si="505"/>
        <v>5.9935381348515143E-2</v>
      </c>
      <c r="BA509" s="2">
        <f>BE509*'mass balance'!$B$17+BF509*'mass balance'!$C$17+BG509*'mass balance'!$D$17+BH509*'mass balance'!$E$17</f>
        <v>7.3181782505263473E-7</v>
      </c>
      <c r="BB509" s="2">
        <f>BE509*'mass balance'!$B$18+BF509*'mass balance'!$C$18+BG509*'mass balance'!$D$18+BH509*'mass balance'!$E$18</f>
        <v>7.4307656082267431E-7</v>
      </c>
      <c r="BC509" s="2">
        <f>BE509*'mass balance'!$B$19+BF509*'mass balance'!$C$19+BG509*'mass balance'!$D$19+BH509*'mass balance'!$E$19</f>
        <v>-9.2884570102834361E-7</v>
      </c>
      <c r="BD509" s="2">
        <f>BE509*'mass balance'!$B$20+BF509*'mass balance'!$C$20+BG509*'mass balance'!$D$20+BH509*'mass balance'!$E$20</f>
        <v>3.3776207310121566E-8</v>
      </c>
      <c r="BE509" s="2">
        <f>N509*'mass balance'!$H$11+R509*'mass balance'!$I$11+S509*'mass balance'!$J$11</f>
        <v>-5.7448564795040338E-6</v>
      </c>
      <c r="BF509" s="2">
        <f>N509*'mass balance'!$H$12+R509*'mass balance'!$I$12+S509*'mass balance'!$J$12</f>
        <v>2.8613421353936133E-6</v>
      </c>
      <c r="BG509" s="2">
        <f>N509*'mass balance'!$H$13+R509*'mass balance'!$I$13+S509*'mass balance'!$J$13</f>
        <v>1.3544718050614247E-6</v>
      </c>
      <c r="BH509" s="2">
        <f>N509*'mass balance'!$H$14+R509*'mass balance'!$I$14+S509*'mass balance'!$J$14</f>
        <v>6.2834367744575365E-7</v>
      </c>
      <c r="BI509" s="36">
        <f t="shared" si="506"/>
        <v>1.984873985993231E-16</v>
      </c>
      <c r="BJ509" s="36">
        <f t="shared" si="507"/>
        <v>1.5694647636651223E-19</v>
      </c>
      <c r="BK509" s="36">
        <f t="shared" si="508"/>
        <v>3.831312611106843E-16</v>
      </c>
      <c r="BL509" s="36">
        <f t="shared" si="509"/>
        <v>1.1771137001073279E-16</v>
      </c>
      <c r="BM509" s="36">
        <f t="shared" si="543"/>
        <v>4.7365121727852667E-14</v>
      </c>
      <c r="BN509" s="36">
        <f t="shared" ca="1" si="510"/>
        <v>0.19674661290663409</v>
      </c>
      <c r="BO509" s="36">
        <f t="shared" ca="1" si="532"/>
        <v>1</v>
      </c>
      <c r="BP509" s="36">
        <f t="shared" si="511"/>
        <v>-4.7365121727350176E-14</v>
      </c>
      <c r="BQ509" s="36">
        <f t="shared" si="533"/>
        <v>0.99999999998939115</v>
      </c>
      <c r="BR509" s="2">
        <f t="shared" si="544"/>
        <v>-5</v>
      </c>
      <c r="BS509">
        <v>0</v>
      </c>
      <c r="BT509" s="37">
        <f t="shared" si="534"/>
        <v>9.3116781528091439E-4</v>
      </c>
      <c r="BU509" s="34">
        <f t="shared" si="512"/>
        <v>2.0900627375853444</v>
      </c>
      <c r="BV509" s="34">
        <f t="shared" si="513"/>
        <v>6.3760933386099922E-2</v>
      </c>
      <c r="BW509" s="34">
        <f t="shared" si="514"/>
        <v>-5</v>
      </c>
      <c r="BX509" s="34">
        <f t="shared" si="515"/>
        <v>-5</v>
      </c>
      <c r="BY509" s="34">
        <f t="shared" si="516"/>
        <v>0.19679582715660865</v>
      </c>
      <c r="BZ509" s="36">
        <f t="shared" si="535"/>
        <v>9.2884570102834361E-7</v>
      </c>
      <c r="CA509" s="34">
        <f t="shared" si="536"/>
        <v>1.5536195721627512E-2</v>
      </c>
    </row>
    <row r="510" spans="1:79" x14ac:dyDescent="0.2">
      <c r="A510" s="75">
        <f t="shared" si="517"/>
        <v>1.3041095890411034</v>
      </c>
      <c r="B510" s="34">
        <f t="shared" si="518"/>
        <v>476.00000000000273</v>
      </c>
      <c r="C510">
        <f t="shared" si="519"/>
        <v>15</v>
      </c>
      <c r="D510" s="35">
        <f t="shared" si="477"/>
        <v>3000</v>
      </c>
      <c r="E510" s="27">
        <v>0</v>
      </c>
      <c r="F510" s="64">
        <f t="shared" si="520"/>
        <v>0.46593146951268899</v>
      </c>
      <c r="G510" s="34">
        <v>0</v>
      </c>
      <c r="H510" s="34">
        <f t="shared" si="478"/>
        <v>1</v>
      </c>
      <c r="I510" s="34">
        <f t="shared" si="521"/>
        <v>6192.2292298236371</v>
      </c>
      <c r="J510" s="34">
        <f t="shared" si="479"/>
        <v>735.15573854578679</v>
      </c>
      <c r="K510" s="34">
        <f t="shared" si="480"/>
        <v>652.38642770491208</v>
      </c>
      <c r="L510" s="36">
        <f t="shared" si="537"/>
        <v>14.317478319866815</v>
      </c>
      <c r="M510" s="34">
        <f t="shared" si="481"/>
        <v>20.399243190166207</v>
      </c>
      <c r="N510" s="34">
        <f t="shared" si="522"/>
        <v>2.421845208994124</v>
      </c>
      <c r="O510" s="34">
        <f t="shared" si="482"/>
        <v>9.4970811430771391</v>
      </c>
      <c r="P510">
        <f t="shared" si="523"/>
        <v>0.38849786676577969</v>
      </c>
      <c r="Q510" s="36">
        <f t="shared" si="483"/>
        <v>1.6336103449174331</v>
      </c>
      <c r="R510" s="34">
        <f t="shared" si="484"/>
        <v>0.43850267942370236</v>
      </c>
      <c r="S510" s="34">
        <f t="shared" si="485"/>
        <v>1.1951076654937307</v>
      </c>
      <c r="T510" s="36">
        <f t="shared" si="524"/>
        <v>1.2960210253837896E-9</v>
      </c>
      <c r="U510" s="36">
        <f t="shared" si="486"/>
        <v>3446.2876696510566</v>
      </c>
      <c r="V510" s="36">
        <f t="shared" si="487"/>
        <v>2.2871998497545179E-4</v>
      </c>
      <c r="W510" s="68">
        <f t="shared" si="488"/>
        <v>4.0907080913905186E-2</v>
      </c>
      <c r="X510">
        <f t="shared" si="489"/>
        <v>2.0939594954478808</v>
      </c>
      <c r="Y510">
        <f t="shared" si="490"/>
        <v>5.9191933886892012E-3</v>
      </c>
      <c r="Z510" s="34">
        <f t="shared" si="491"/>
        <v>1.8175536138477263E-3</v>
      </c>
      <c r="AA510" s="36">
        <f t="shared" si="492"/>
        <v>5.591207680079294E-3</v>
      </c>
      <c r="AB510" s="34">
        <f t="shared" si="493"/>
        <v>2.2083287929023406E-4</v>
      </c>
      <c r="AC510" s="36">
        <f t="shared" si="494"/>
        <v>1.7905464803471712E-3</v>
      </c>
      <c r="AD510" s="34">
        <f t="shared" si="495"/>
        <v>4.8214266177575502E-2</v>
      </c>
      <c r="AE510">
        <f t="shared" si="525"/>
        <v>8.1081516760640948</v>
      </c>
      <c r="AF510" s="36">
        <f t="shared" si="526"/>
        <v>4.8214266177575502E-2</v>
      </c>
      <c r="AG510" s="34">
        <f t="shared" si="496"/>
        <v>0</v>
      </c>
      <c r="AH510">
        <f t="shared" si="538"/>
        <v>0</v>
      </c>
      <c r="AI510" s="29">
        <f t="shared" si="527"/>
        <v>0</v>
      </c>
      <c r="AJ510">
        <f t="shared" si="528"/>
        <v>0</v>
      </c>
      <c r="AK510" s="36">
        <f t="shared" si="539"/>
        <v>1.0770673376625875E-119</v>
      </c>
      <c r="AL510" s="36">
        <f t="shared" si="529"/>
        <v>-1.2373553854969578E-5</v>
      </c>
      <c r="AM510" s="36">
        <f t="shared" si="530"/>
        <v>-2.5388333465270846E-8</v>
      </c>
      <c r="AN510" s="37">
        <f t="shared" si="540"/>
        <v>-2.2983174812449309E-119</v>
      </c>
      <c r="AO510" s="36">
        <f t="shared" si="541"/>
        <v>2.0411039345883574E-2</v>
      </c>
      <c r="AP510" s="36">
        <f t="shared" si="542"/>
        <v>1.1494088076652526E-4</v>
      </c>
      <c r="AQ510" s="74">
        <f t="shared" si="497"/>
        <v>-1.5998423535435746E-116</v>
      </c>
      <c r="AR510" s="73">
        <f t="shared" si="498"/>
        <v>-6.7068848155721869E-120</v>
      </c>
      <c r="AS510" s="72">
        <f t="shared" si="531"/>
        <v>8.5034538621640988E-6</v>
      </c>
      <c r="AT510" s="37">
        <f t="shared" si="499"/>
        <v>-5.5135169765234441E-113</v>
      </c>
      <c r="AU510" s="37">
        <f t="shared" si="500"/>
        <v>2.3447069792482461E-3</v>
      </c>
      <c r="AV510" s="34">
        <f t="shared" si="501"/>
        <v>0</v>
      </c>
      <c r="AW510" s="34">
        <f t="shared" si="502"/>
        <v>3.8469892801838231E-3</v>
      </c>
      <c r="AX510" s="37">
        <f t="shared" si="503"/>
        <v>1.9364160278532921E-2</v>
      </c>
      <c r="AY510" s="7">
        <f t="shared" si="504"/>
        <v>6.411823047262194E-2</v>
      </c>
      <c r="AZ510" s="37">
        <f t="shared" si="505"/>
        <v>6.027124119243811E-2</v>
      </c>
      <c r="BA510" s="2">
        <f>BE510*'mass balance'!$B$17+BF510*'mass balance'!$C$17+BG510*'mass balance'!$D$17+BH510*'mass balance'!$E$17</f>
        <v>7.3581745081144464E-7</v>
      </c>
      <c r="BB510" s="2">
        <f>BE510*'mass balance'!$B$18+BF510*'mass balance'!$C$18+BG510*'mass balance'!$D$18+BH510*'mass balance'!$E$18</f>
        <v>7.4713771928546687E-7</v>
      </c>
      <c r="BC510" s="2">
        <f>BE510*'mass balance'!$B$19+BF510*'mass balance'!$C$19+BG510*'mass balance'!$D$19+BH510*'mass balance'!$E$19</f>
        <v>-9.3392214910683431E-7</v>
      </c>
      <c r="BD510" s="2">
        <f>BE510*'mass balance'!$B$20+BF510*'mass balance'!$C$20+BG510*'mass balance'!$D$20+BH510*'mass balance'!$E$20</f>
        <v>3.3960805422066674E-8</v>
      </c>
      <c r="BE510" s="2">
        <f>N510*'mass balance'!$H$11+R510*'mass balance'!$I$11+S510*'mass balance'!$J$11</f>
        <v>-5.7662981166526758E-6</v>
      </c>
      <c r="BF510" s="2">
        <f>N510*'mass balance'!$H$12+R510*'mass balance'!$I$12+S510*'mass balance'!$J$12</f>
        <v>2.8709621545035783E-6</v>
      </c>
      <c r="BG510" s="2">
        <f>N510*'mass balance'!$H$13+R510*'mass balance'!$I$13+S510*'mass balance'!$J$13</f>
        <v>1.3590256277184329E-6</v>
      </c>
      <c r="BH510" s="2">
        <f>N510*'mass balance'!$H$14+R510*'mass balance'!$I$14+S510*'mass balance'!$J$14</f>
        <v>6.3068885650888635E-7</v>
      </c>
      <c r="BI510" s="36">
        <f t="shared" si="506"/>
        <v>1.984873985993231E-16</v>
      </c>
      <c r="BJ510" s="36">
        <f t="shared" si="507"/>
        <v>1.5697691092259202E-19</v>
      </c>
      <c r="BK510" s="36">
        <f t="shared" si="508"/>
        <v>3.8328820758705079E-16</v>
      </c>
      <c r="BL510" s="36">
        <f t="shared" si="509"/>
        <v>1.1780182649835365E-16</v>
      </c>
      <c r="BM510" s="36">
        <f t="shared" si="543"/>
        <v>4.74828330978634E-14</v>
      </c>
      <c r="BN510" s="36">
        <f t="shared" ca="1" si="510"/>
        <v>0.98835787164301714</v>
      </c>
      <c r="BO510" s="36">
        <f t="shared" ca="1" si="532"/>
        <v>1</v>
      </c>
      <c r="BP510" s="36">
        <f t="shared" si="511"/>
        <v>-4.7482833097357412E-14</v>
      </c>
      <c r="BQ510" s="36">
        <f t="shared" si="533"/>
        <v>0.99999999998934375</v>
      </c>
      <c r="BR510" s="2">
        <f t="shared" si="544"/>
        <v>-5</v>
      </c>
      <c r="BS510">
        <v>0</v>
      </c>
      <c r="BT510" s="37">
        <f t="shared" si="534"/>
        <v>9.3625695447960148E-4</v>
      </c>
      <c r="BU510" s="34">
        <f t="shared" si="512"/>
        <v>2.0939594954478808</v>
      </c>
      <c r="BV510" s="34">
        <f t="shared" si="513"/>
        <v>6.411823047262194E-2</v>
      </c>
      <c r="BW510" s="34">
        <f t="shared" si="514"/>
        <v>-5</v>
      </c>
      <c r="BX510" s="34">
        <f t="shared" si="515"/>
        <v>-5</v>
      </c>
      <c r="BY510" s="34">
        <f t="shared" si="516"/>
        <v>0.19753033196683556</v>
      </c>
      <c r="BZ510" s="36">
        <f t="shared" si="535"/>
        <v>9.3392214910683431E-7</v>
      </c>
      <c r="CA510" s="34">
        <f t="shared" si="536"/>
        <v>1.5534057967883168E-2</v>
      </c>
    </row>
    <row r="511" spans="1:79" x14ac:dyDescent="0.2">
      <c r="A511" s="75">
        <f t="shared" si="517"/>
        <v>1.3068493150685008</v>
      </c>
      <c r="B511" s="34">
        <f t="shared" si="518"/>
        <v>477.00000000000279</v>
      </c>
      <c r="C511">
        <f t="shared" si="519"/>
        <v>15</v>
      </c>
      <c r="D511" s="35">
        <f t="shared" si="477"/>
        <v>3000</v>
      </c>
      <c r="E511" s="27">
        <v>0</v>
      </c>
      <c r="F511" s="64">
        <f t="shared" si="520"/>
        <v>0.46593146951268899</v>
      </c>
      <c r="G511" s="34">
        <v>0</v>
      </c>
      <c r="H511" s="34">
        <f t="shared" si="478"/>
        <v>1</v>
      </c>
      <c r="I511" s="34">
        <f t="shared" si="521"/>
        <v>6192.2292298236371</v>
      </c>
      <c r="J511" s="34">
        <f t="shared" si="479"/>
        <v>737.89346357312252</v>
      </c>
      <c r="K511" s="34">
        <f t="shared" si="480"/>
        <v>654.81591924932263</v>
      </c>
      <c r="L511" s="36">
        <f t="shared" si="537"/>
        <v>14.397530314608224</v>
      </c>
      <c r="M511" s="34">
        <f t="shared" si="481"/>
        <v>20.399243190166207</v>
      </c>
      <c r="N511" s="34">
        <f t="shared" si="522"/>
        <v>2.4308641772118134</v>
      </c>
      <c r="O511" s="34">
        <f t="shared" si="482"/>
        <v>9.4970811430771391</v>
      </c>
      <c r="P511">
        <f t="shared" si="523"/>
        <v>0.39067003902213493</v>
      </c>
      <c r="Q511" s="36">
        <f t="shared" si="483"/>
        <v>1.6399857667680058</v>
      </c>
      <c r="R511" s="34">
        <f t="shared" si="484"/>
        <v>0.4408700033429036</v>
      </c>
      <c r="S511" s="34">
        <f t="shared" si="485"/>
        <v>1.1991157634251022</v>
      </c>
      <c r="T511" s="36">
        <f t="shared" si="524"/>
        <v>1.2713947804190117E-9</v>
      </c>
      <c r="U511" s="36">
        <f t="shared" si="486"/>
        <v>3446.2876696523526</v>
      </c>
      <c r="V511" s="36">
        <f t="shared" si="487"/>
        <v>2.2948705569645223E-4</v>
      </c>
      <c r="W511" s="68">
        <f t="shared" si="488"/>
        <v>4.1135800898880637E-2</v>
      </c>
      <c r="X511">
        <f t="shared" si="489"/>
        <v>2.097854832035376</v>
      </c>
      <c r="Y511">
        <f t="shared" si="490"/>
        <v>5.9191933886892012E-3</v>
      </c>
      <c r="Z511" s="34">
        <f t="shared" si="491"/>
        <v>1.8175536138477263E-3</v>
      </c>
      <c r="AA511" s="36">
        <f t="shared" si="492"/>
        <v>5.5787671731631922E-3</v>
      </c>
      <c r="AB511" s="34">
        <f t="shared" si="493"/>
        <v>2.2083287929023406E-4</v>
      </c>
      <c r="AC511" s="36">
        <f t="shared" si="494"/>
        <v>1.8011937755700311E-3</v>
      </c>
      <c r="AD511" s="34">
        <f t="shared" si="495"/>
        <v>4.8398770545198672E-2</v>
      </c>
      <c r="AE511">
        <f t="shared" si="525"/>
        <v>8.1563659422416706</v>
      </c>
      <c r="AF511" s="36">
        <f t="shared" si="526"/>
        <v>4.8398770545198672E-2</v>
      </c>
      <c r="AG511" s="34">
        <f t="shared" si="496"/>
        <v>0</v>
      </c>
      <c r="AH511">
        <f t="shared" si="538"/>
        <v>0</v>
      </c>
      <c r="AI511" s="29">
        <f t="shared" si="527"/>
        <v>0</v>
      </c>
      <c r="AJ511">
        <f t="shared" si="528"/>
        <v>0</v>
      </c>
      <c r="AK511" s="36">
        <f t="shared" si="539"/>
        <v>6.7068848155721869E-120</v>
      </c>
      <c r="AL511" s="36">
        <f t="shared" si="529"/>
        <v>-1.2366052775166275E-5</v>
      </c>
      <c r="AM511" s="36">
        <f t="shared" si="530"/>
        <v>-2.5382725647827257E-8</v>
      </c>
      <c r="AN511" s="37">
        <f t="shared" si="540"/>
        <v>-1.2212501435823434E-119</v>
      </c>
      <c r="AO511" s="36">
        <f t="shared" si="541"/>
        <v>2.0398665792028606E-2</v>
      </c>
      <c r="AP511" s="36">
        <f t="shared" si="542"/>
        <v>1.1491549243305999E-4</v>
      </c>
      <c r="AQ511" s="74">
        <f t="shared" si="497"/>
        <v>-8.5165140882212344E-117</v>
      </c>
      <c r="AR511" s="73">
        <f t="shared" si="498"/>
        <v>-3.5659657919531017E-120</v>
      </c>
      <c r="AS511" s="72">
        <f t="shared" si="531"/>
        <v>8.4879983769722862E-6</v>
      </c>
      <c r="AT511" s="37">
        <f t="shared" si="499"/>
        <v>-2.9350357491288853E-113</v>
      </c>
      <c r="AU511" s="37">
        <f t="shared" si="500"/>
        <v>2.3441890764596953E-3</v>
      </c>
      <c r="AV511" s="34">
        <f t="shared" si="501"/>
        <v>0</v>
      </c>
      <c r="AW511" s="34">
        <f t="shared" si="502"/>
        <v>3.8684985961923695E-3</v>
      </c>
      <c r="AX511" s="37">
        <f t="shared" si="503"/>
        <v>1.9472429320207863E-2</v>
      </c>
      <c r="AY511" s="7">
        <f t="shared" si="504"/>
        <v>6.4476728815280868E-2</v>
      </c>
      <c r="AZ511" s="37">
        <f t="shared" si="505"/>
        <v>6.0608230219088496E-2</v>
      </c>
      <c r="BA511" s="2">
        <f>BE511*'mass balance'!$B$17+BF511*'mass balance'!$C$17+BG511*'mass balance'!$D$17+BH511*'mass balance'!$E$17</f>
        <v>7.3983014689621197E-7</v>
      </c>
      <c r="BB511" s="2">
        <f>BE511*'mass balance'!$B$18+BF511*'mass balance'!$C$18+BG511*'mass balance'!$D$18+BH511*'mass balance'!$E$18</f>
        <v>7.5121214915615415E-7</v>
      </c>
      <c r="BC511" s="2">
        <f>BE511*'mass balance'!$B$19+BF511*'mass balance'!$C$19+BG511*'mass balance'!$D$19+BH511*'mass balance'!$E$19</f>
        <v>-9.3901518644519242E-7</v>
      </c>
      <c r="BD511" s="2">
        <f>BE511*'mass balance'!$B$20+BF511*'mass balance'!$C$20+BG511*'mass balance'!$D$20+BH511*'mass balance'!$E$20</f>
        <v>3.4146006779825173E-8</v>
      </c>
      <c r="BE511" s="2">
        <f>N511*'mass balance'!$H$11+R511*'mass balance'!$I$11+S511*'mass balance'!$J$11</f>
        <v>-5.7877718505043167E-6</v>
      </c>
      <c r="BF511" s="2">
        <f>N511*'mass balance'!$H$12+R511*'mass balance'!$I$12+S511*'mass balance'!$J$12</f>
        <v>2.8805906572776425E-6</v>
      </c>
      <c r="BG511" s="2">
        <f>N511*'mass balance'!$H$13+R511*'mass balance'!$I$13+S511*'mass balance'!$J$13</f>
        <v>1.3635834662824265E-6</v>
      </c>
      <c r="BH511" s="2">
        <f>N511*'mass balance'!$H$14+R511*'mass balance'!$I$14+S511*'mass balance'!$J$14</f>
        <v>6.3303754614890961E-7</v>
      </c>
      <c r="BI511" s="36">
        <f t="shared" si="506"/>
        <v>1.984873985993231E-16</v>
      </c>
      <c r="BJ511" s="36">
        <f t="shared" si="507"/>
        <v>1.5700737837281262E-19</v>
      </c>
      <c r="BK511" s="36">
        <f t="shared" si="508"/>
        <v>3.8344518449797338E-16</v>
      </c>
      <c r="BL511" s="36">
        <f t="shared" si="509"/>
        <v>1.1789232496021864E-16</v>
      </c>
      <c r="BM511" s="36">
        <f t="shared" si="543"/>
        <v>4.760063492436175E-14</v>
      </c>
      <c r="BN511" s="36">
        <f t="shared" ca="1" si="510"/>
        <v>0.34245187151102596</v>
      </c>
      <c r="BO511" s="36">
        <f t="shared" ca="1" si="532"/>
        <v>1</v>
      </c>
      <c r="BP511" s="36">
        <f t="shared" si="511"/>
        <v>-4.7600634923852247E-14</v>
      </c>
      <c r="BQ511" s="36">
        <f t="shared" si="533"/>
        <v>0.99999999998929623</v>
      </c>
      <c r="BR511" s="2">
        <f t="shared" si="544"/>
        <v>-5</v>
      </c>
      <c r="BS511">
        <v>0</v>
      </c>
      <c r="BT511" s="37">
        <f t="shared" si="534"/>
        <v>9.4136272441130552E-4</v>
      </c>
      <c r="BU511" s="34">
        <f t="shared" si="512"/>
        <v>2.097854832035376</v>
      </c>
      <c r="BV511" s="34">
        <f t="shared" si="513"/>
        <v>6.4476728815280868E-2</v>
      </c>
      <c r="BW511" s="34">
        <f t="shared" si="514"/>
        <v>-5</v>
      </c>
      <c r="BX511" s="34">
        <f t="shared" si="515"/>
        <v>-5</v>
      </c>
      <c r="BY511" s="34">
        <f t="shared" si="516"/>
        <v>0.19826593628185218</v>
      </c>
      <c r="BZ511" s="36">
        <f t="shared" si="535"/>
        <v>9.3901518644519242E-7</v>
      </c>
      <c r="CA511" s="34">
        <f t="shared" si="536"/>
        <v>1.5531928931243142E-2</v>
      </c>
    </row>
    <row r="512" spans="1:79" x14ac:dyDescent="0.2">
      <c r="A512" s="75">
        <f t="shared" si="517"/>
        <v>1.3095890410958981</v>
      </c>
      <c r="B512" s="34">
        <f t="shared" si="518"/>
        <v>478.00000000000284</v>
      </c>
      <c r="C512">
        <f t="shared" si="519"/>
        <v>15</v>
      </c>
      <c r="D512" s="35">
        <f t="shared" si="477"/>
        <v>3000</v>
      </c>
      <c r="E512" s="27">
        <v>0</v>
      </c>
      <c r="F512" s="64">
        <f t="shared" si="520"/>
        <v>0.46593146951268899</v>
      </c>
      <c r="G512" s="34">
        <v>0</v>
      </c>
      <c r="H512" s="34">
        <f t="shared" si="478"/>
        <v>1</v>
      </c>
      <c r="I512" s="34">
        <f t="shared" si="521"/>
        <v>6192.2292298236371</v>
      </c>
      <c r="J512" s="34">
        <f t="shared" si="479"/>
        <v>740.63527541231792</v>
      </c>
      <c r="K512" s="34">
        <f t="shared" si="480"/>
        <v>657.24903748186205</v>
      </c>
      <c r="L512" s="36">
        <f t="shared" si="537"/>
        <v>14.477850784101982</v>
      </c>
      <c r="M512" s="34">
        <f t="shared" si="481"/>
        <v>20.399243190166207</v>
      </c>
      <c r="N512" s="34">
        <f t="shared" si="522"/>
        <v>2.4398966087342195</v>
      </c>
      <c r="O512" s="34">
        <f t="shared" si="482"/>
        <v>9.4970811430771391</v>
      </c>
      <c r="P512">
        <f t="shared" si="523"/>
        <v>0.39284949621137</v>
      </c>
      <c r="Q512" s="36">
        <f t="shared" si="483"/>
        <v>1.6463723320308774</v>
      </c>
      <c r="R512" s="34">
        <f t="shared" si="484"/>
        <v>0.44324495329483521</v>
      </c>
      <c r="S512" s="34">
        <f t="shared" si="485"/>
        <v>1.2031273787360424</v>
      </c>
      <c r="T512" s="36">
        <f t="shared" si="524"/>
        <v>1.2472715669029317E-9</v>
      </c>
      <c r="U512" s="36">
        <f t="shared" si="486"/>
        <v>3446.2876696536241</v>
      </c>
      <c r="V512" s="36">
        <f t="shared" si="487"/>
        <v>2.3025479957437846E-4</v>
      </c>
      <c r="W512" s="68">
        <f t="shared" si="488"/>
        <v>4.1365287954577092E-2</v>
      </c>
      <c r="X512">
        <f t="shared" si="489"/>
        <v>2.1017487477945855</v>
      </c>
      <c r="Y512">
        <f t="shared" si="490"/>
        <v>5.9191933886892012E-3</v>
      </c>
      <c r="Z512" s="34">
        <f t="shared" si="491"/>
        <v>1.8175536138477263E-3</v>
      </c>
      <c r="AA512" s="36">
        <f t="shared" si="492"/>
        <v>5.5663772926522236E-3</v>
      </c>
      <c r="AB512" s="34">
        <f t="shared" si="493"/>
        <v>2.2083287929023406E-4</v>
      </c>
      <c r="AC512" s="36">
        <f t="shared" si="494"/>
        <v>1.8118818154236344E-3</v>
      </c>
      <c r="AD512" s="34">
        <f t="shared" si="495"/>
        <v>4.8583575268041565E-2</v>
      </c>
      <c r="AE512">
        <f t="shared" si="525"/>
        <v>8.2047647127868686</v>
      </c>
      <c r="AF512" s="36">
        <f t="shared" si="526"/>
        <v>4.8583575268041565E-2</v>
      </c>
      <c r="AG512" s="34">
        <f t="shared" si="496"/>
        <v>0</v>
      </c>
      <c r="AH512">
        <f t="shared" si="538"/>
        <v>0</v>
      </c>
      <c r="AI512" s="29">
        <f t="shared" si="527"/>
        <v>0</v>
      </c>
      <c r="AJ512">
        <f t="shared" si="528"/>
        <v>0</v>
      </c>
      <c r="AK512" s="36">
        <f t="shared" si="539"/>
        <v>3.5659657919531017E-120</v>
      </c>
      <c r="AL512" s="36">
        <f t="shared" si="529"/>
        <v>-1.2358556242657862E-5</v>
      </c>
      <c r="AM512" s="36">
        <f t="shared" si="530"/>
        <v>-2.5377119069047745E-8</v>
      </c>
      <c r="AN512" s="37">
        <f t="shared" si="540"/>
        <v>-5.5056166202512468E-120</v>
      </c>
      <c r="AO512" s="36">
        <f t="shared" si="541"/>
        <v>2.038629973925344E-2</v>
      </c>
      <c r="AP512" s="36">
        <f t="shared" si="542"/>
        <v>1.1489010970741216E-4</v>
      </c>
      <c r="AQ512" s="74">
        <f t="shared" si="497"/>
        <v>-3.8463896690630333E-117</v>
      </c>
      <c r="AR512" s="73">
        <f t="shared" si="498"/>
        <v>-1.6085709811291464E-120</v>
      </c>
      <c r="AS512" s="72">
        <f t="shared" si="531"/>
        <v>8.4725709829568787E-6</v>
      </c>
      <c r="AT512" s="37">
        <f t="shared" si="499"/>
        <v>-1.3255765289455321E-113</v>
      </c>
      <c r="AU512" s="37">
        <f t="shared" si="500"/>
        <v>2.3436712880663757E-3</v>
      </c>
      <c r="AV512" s="34">
        <f t="shared" si="501"/>
        <v>0</v>
      </c>
      <c r="AW512" s="34">
        <f t="shared" si="502"/>
        <v>3.8900800491702349E-3</v>
      </c>
      <c r="AX512" s="37">
        <f t="shared" si="503"/>
        <v>1.9581061469688407E-2</v>
      </c>
      <c r="AY512" s="7">
        <f t="shared" si="504"/>
        <v>6.4836429473435736E-2</v>
      </c>
      <c r="AZ512" s="37">
        <f t="shared" si="505"/>
        <v>6.0946349424265495E-2</v>
      </c>
      <c r="BA512" s="2">
        <f>BE512*'mass balance'!$B$17+BF512*'mass balance'!$C$17+BG512*'mass balance'!$D$17+BH512*'mass balance'!$E$17</f>
        <v>7.4385592417852985E-7</v>
      </c>
      <c r="BB512" s="2">
        <f>BE512*'mass balance'!$B$18+BF512*'mass balance'!$C$18+BG512*'mass balance'!$D$18+BH512*'mass balance'!$E$18</f>
        <v>7.5529986147358419E-7</v>
      </c>
      <c r="BC512" s="2">
        <f>BE512*'mass balance'!$B$19+BF512*'mass balance'!$C$19+BG512*'mass balance'!$D$19+BH512*'mass balance'!$E$19</f>
        <v>-9.4412482684197992E-7</v>
      </c>
      <c r="BD512" s="2">
        <f>BE512*'mass balance'!$B$20+BF512*'mass balance'!$C$20+BG512*'mass balance'!$D$20+BH512*'mass balance'!$E$20</f>
        <v>3.4331811885162885E-8</v>
      </c>
      <c r="BE512" s="2">
        <f>N512*'mass balance'!$H$11+R512*'mass balance'!$I$11+S512*'mass balance'!$J$11</f>
        <v>-5.8092776398433792E-6</v>
      </c>
      <c r="BF512" s="2">
        <f>N512*'mass balance'!$H$12+R512*'mass balance'!$I$12+S512*'mass balance'!$J$12</f>
        <v>2.8902276097202312E-6</v>
      </c>
      <c r="BG512" s="2">
        <f>N512*'mass balance'!$H$13+R512*'mass balance'!$I$13+S512*'mass balance'!$J$13</f>
        <v>1.3681453046609344E-6</v>
      </c>
      <c r="BH512" s="2">
        <f>N512*'mass balance'!$H$14+R512*'mass balance'!$I$14+S512*'mass balance'!$J$14</f>
        <v>6.3538974185786961E-7</v>
      </c>
      <c r="BI512" s="36">
        <f t="shared" si="506"/>
        <v>1.984873985993231E-16</v>
      </c>
      <c r="BJ512" s="36">
        <f t="shared" si="507"/>
        <v>1.57037878351428E-19</v>
      </c>
      <c r="BK512" s="36">
        <f t="shared" si="508"/>
        <v>3.836021918763462E-16</v>
      </c>
      <c r="BL512" s="36">
        <f t="shared" si="509"/>
        <v>1.1798286535691403E-16</v>
      </c>
      <c r="BM512" s="36">
        <f t="shared" si="543"/>
        <v>4.7718527249321967E-14</v>
      </c>
      <c r="BN512" s="36">
        <f t="shared" ca="1" si="510"/>
        <v>0.91793342359466867</v>
      </c>
      <c r="BO512" s="36">
        <f t="shared" ca="1" si="532"/>
        <v>1</v>
      </c>
      <c r="BP512" s="36">
        <f t="shared" si="511"/>
        <v>-4.7718527248808923E-14</v>
      </c>
      <c r="BQ512" s="36">
        <f t="shared" si="533"/>
        <v>0.9999999999892486</v>
      </c>
      <c r="BR512" s="2">
        <f t="shared" si="544"/>
        <v>-5</v>
      </c>
      <c r="BS512">
        <v>0</v>
      </c>
      <c r="BT512" s="37">
        <f t="shared" si="534"/>
        <v>9.4648513890908481E-4</v>
      </c>
      <c r="BU512" s="34">
        <f t="shared" si="512"/>
        <v>2.1017487477945855</v>
      </c>
      <c r="BV512" s="34">
        <f t="shared" si="513"/>
        <v>6.4836429473435736E-2</v>
      </c>
      <c r="BW512" s="34">
        <f t="shared" si="514"/>
        <v>-5</v>
      </c>
      <c r="BX512" s="34">
        <f t="shared" si="515"/>
        <v>-5</v>
      </c>
      <c r="BY512" s="34">
        <f t="shared" si="516"/>
        <v>0.19900263868977761</v>
      </c>
      <c r="BZ512" s="36">
        <f t="shared" si="535"/>
        <v>9.4412482684197992E-7</v>
      </c>
      <c r="CA512" s="34">
        <f t="shared" si="536"/>
        <v>1.5529808558677123E-2</v>
      </c>
    </row>
    <row r="513" spans="1:79" x14ac:dyDescent="0.2">
      <c r="A513" s="75">
        <f t="shared" si="517"/>
        <v>1.3123287671232955</v>
      </c>
      <c r="B513" s="34">
        <f t="shared" si="518"/>
        <v>479.00000000000284</v>
      </c>
      <c r="C513">
        <f t="shared" si="519"/>
        <v>15</v>
      </c>
      <c r="D513" s="35">
        <f t="shared" si="477"/>
        <v>3000</v>
      </c>
      <c r="E513" s="27">
        <v>0</v>
      </c>
      <c r="F513" s="64">
        <f t="shared" si="520"/>
        <v>0.46593146951268899</v>
      </c>
      <c r="G513" s="34">
        <v>0</v>
      </c>
      <c r="H513" s="34">
        <f t="shared" si="478"/>
        <v>1</v>
      </c>
      <c r="I513" s="34">
        <f t="shared" si="521"/>
        <v>6192.2292298236371</v>
      </c>
      <c r="J513" s="34">
        <f t="shared" si="479"/>
        <v>743.38116881331052</v>
      </c>
      <c r="K513" s="34">
        <f t="shared" si="480"/>
        <v>659.68577774355902</v>
      </c>
      <c r="L513" s="36">
        <f t="shared" si="537"/>
        <v>14.558439963953015</v>
      </c>
      <c r="M513" s="34">
        <f t="shared" si="481"/>
        <v>20.399243190166207</v>
      </c>
      <c r="N513" s="34">
        <f t="shared" si="522"/>
        <v>2.4489424862659068</v>
      </c>
      <c r="O513" s="34">
        <f t="shared" si="482"/>
        <v>9.4970811430771391</v>
      </c>
      <c r="P513">
        <f t="shared" si="523"/>
        <v>0.39503624472651083</v>
      </c>
      <c r="Q513" s="36">
        <f t="shared" si="483"/>
        <v>1.6527700327280024</v>
      </c>
      <c r="R513" s="34">
        <f t="shared" si="484"/>
        <v>0.44562753542831501</v>
      </c>
      <c r="S513" s="34">
        <f t="shared" si="485"/>
        <v>1.2071424972996874</v>
      </c>
      <c r="T513" s="36">
        <f t="shared" si="524"/>
        <v>1.223658798645044E-9</v>
      </c>
      <c r="U513" s="36">
        <f t="shared" si="486"/>
        <v>3446.2876696548715</v>
      </c>
      <c r="V513" s="36">
        <f t="shared" si="487"/>
        <v>2.3102321390562798E-4</v>
      </c>
      <c r="W513" s="68">
        <f t="shared" si="488"/>
        <v>4.159554275415147E-2</v>
      </c>
      <c r="X513">
        <f t="shared" si="489"/>
        <v>2.1056412431725775</v>
      </c>
      <c r="Y513">
        <f t="shared" si="490"/>
        <v>5.9191933886892012E-3</v>
      </c>
      <c r="Z513" s="34">
        <f t="shared" si="491"/>
        <v>1.8175536138477263E-3</v>
      </c>
      <c r="AA513" s="36">
        <f t="shared" si="492"/>
        <v>5.554037731183843E-3</v>
      </c>
      <c r="AB513" s="34">
        <f t="shared" si="493"/>
        <v>2.2083287929023406E-4</v>
      </c>
      <c r="AC513" s="36">
        <f t="shared" si="494"/>
        <v>1.82261066623629E-3</v>
      </c>
      <c r="AD513" s="34">
        <f t="shared" si="495"/>
        <v>4.8768680035567905E-2</v>
      </c>
      <c r="AE513">
        <f t="shared" si="525"/>
        <v>8.2533482880549105</v>
      </c>
      <c r="AF513" s="36">
        <f t="shared" si="526"/>
        <v>4.8768680035567905E-2</v>
      </c>
      <c r="AG513" s="34">
        <f t="shared" si="496"/>
        <v>0</v>
      </c>
      <c r="AH513">
        <f t="shared" si="538"/>
        <v>0</v>
      </c>
      <c r="AI513" s="29">
        <f t="shared" si="527"/>
        <v>0</v>
      </c>
      <c r="AJ513">
        <f t="shared" si="528"/>
        <v>0</v>
      </c>
      <c r="AK513" s="36">
        <f t="shared" si="539"/>
        <v>1.6085709811291464E-120</v>
      </c>
      <c r="AL513" s="36">
        <f t="shared" si="529"/>
        <v>-1.2351064254687684E-5</v>
      </c>
      <c r="AM513" s="36">
        <f t="shared" si="530"/>
        <v>-2.5371513728658697E-8</v>
      </c>
      <c r="AN513" s="37">
        <f t="shared" si="540"/>
        <v>-1.9396508282981451E-120</v>
      </c>
      <c r="AO513" s="36">
        <f t="shared" si="541"/>
        <v>2.0373941183010783E-2</v>
      </c>
      <c r="AP513" s="36">
        <f t="shared" si="542"/>
        <v>1.1486473258834311E-4</v>
      </c>
      <c r="AQ513" s="74">
        <f t="shared" si="497"/>
        <v>-1.3575659644621796E-117</v>
      </c>
      <c r="AR513" s="73">
        <f t="shared" si="498"/>
        <v>-5.6704762924337463E-121</v>
      </c>
      <c r="AS513" s="72">
        <f t="shared" si="531"/>
        <v>8.4571716290606565E-6</v>
      </c>
      <c r="AT513" s="37">
        <f t="shared" si="499"/>
        <v>-4.6785628441663726E-114</v>
      </c>
      <c r="AU513" s="37">
        <f t="shared" si="500"/>
        <v>2.3431536140430206E-3</v>
      </c>
      <c r="AV513" s="34">
        <f t="shared" si="501"/>
        <v>0</v>
      </c>
      <c r="AW513" s="34">
        <f t="shared" si="502"/>
        <v>3.9117337024225365E-3</v>
      </c>
      <c r="AX513" s="37">
        <f t="shared" si="503"/>
        <v>1.9690057045626434E-2</v>
      </c>
      <c r="AY513" s="7">
        <f t="shared" si="504"/>
        <v>6.5197333502200444E-2</v>
      </c>
      <c r="AZ513" s="37">
        <f t="shared" si="505"/>
        <v>6.1285599799777907E-2</v>
      </c>
      <c r="BA513" s="2">
        <f>BE513*'mass balance'!$B$17+BF513*'mass balance'!$C$17+BG513*'mass balance'!$D$17+BH513*'mass balance'!$E$17</f>
        <v>7.4789479348521036E-7</v>
      </c>
      <c r="BB513" s="2">
        <f>BE513*'mass balance'!$B$18+BF513*'mass balance'!$C$18+BG513*'mass balance'!$D$18+BH513*'mass balance'!$E$18</f>
        <v>7.5940086723113682E-7</v>
      </c>
      <c r="BC513" s="2">
        <f>BE513*'mass balance'!$B$19+BF513*'mass balance'!$C$19+BG513*'mass balance'!$D$19+BH513*'mass balance'!$E$19</f>
        <v>-9.4925108403892124E-7</v>
      </c>
      <c r="BD513" s="2">
        <f>BE513*'mass balance'!$B$20+BF513*'mass balance'!$C$20+BG513*'mass balance'!$D$20+BH513*'mass balance'!$E$20</f>
        <v>3.4518221237778969E-8</v>
      </c>
      <c r="BE513" s="2">
        <f>N513*'mass balance'!$H$11+R513*'mass balance'!$I$11+S513*'mass balance'!$J$11</f>
        <v>-5.8308154434902537E-6</v>
      </c>
      <c r="BF513" s="2">
        <f>N513*'mass balance'!$H$12+R513*'mass balance'!$I$12+S513*'mass balance'!$J$12</f>
        <v>2.8998729778949116E-6</v>
      </c>
      <c r="BG513" s="2">
        <f>N513*'mass balance'!$H$13+R513*'mass balance'!$I$13+S513*'mass balance'!$J$13</f>
        <v>1.3727111267894901E-6</v>
      </c>
      <c r="BH513" s="2">
        <f>N513*'mass balance'!$H$14+R513*'mass balance'!$I$14+S513*'mass balance'!$J$14</f>
        <v>6.3774543913174647E-7</v>
      </c>
      <c r="BI513" s="36">
        <f t="shared" si="506"/>
        <v>1.984873985993231E-16</v>
      </c>
      <c r="BJ513" s="36">
        <f t="shared" si="507"/>
        <v>1.5706841049789212E-19</v>
      </c>
      <c r="BK513" s="36">
        <f t="shared" si="508"/>
        <v>3.8375922975469763E-16</v>
      </c>
      <c r="BL513" s="36">
        <f t="shared" si="509"/>
        <v>1.1807344764961357E-16</v>
      </c>
      <c r="BM513" s="36">
        <f t="shared" si="543"/>
        <v>4.7836510114678879E-14</v>
      </c>
      <c r="BN513" s="36">
        <f t="shared" ca="1" si="510"/>
        <v>0.33660908439213388</v>
      </c>
      <c r="BO513" s="36">
        <f t="shared" ca="1" si="532"/>
        <v>1</v>
      </c>
      <c r="BP513" s="36">
        <f t="shared" si="511"/>
        <v>-4.7836510114162289E-14</v>
      </c>
      <c r="BQ513" s="36">
        <f t="shared" si="533"/>
        <v>0.99999999998920086</v>
      </c>
      <c r="BR513" s="2">
        <f t="shared" si="544"/>
        <v>-5</v>
      </c>
      <c r="BS513">
        <v>0</v>
      </c>
      <c r="BT513" s="37">
        <f t="shared" si="534"/>
        <v>9.5162421174901837E-4</v>
      </c>
      <c r="BU513" s="34">
        <f t="shared" si="512"/>
        <v>2.1056412431725775</v>
      </c>
      <c r="BV513" s="34">
        <f t="shared" si="513"/>
        <v>6.5197333502200444E-2</v>
      </c>
      <c r="BW513" s="34">
        <f t="shared" si="514"/>
        <v>-5</v>
      </c>
      <c r="BX513" s="34">
        <f t="shared" si="515"/>
        <v>-5</v>
      </c>
      <c r="BY513" s="34">
        <f t="shared" si="516"/>
        <v>0.19974043777996295</v>
      </c>
      <c r="BZ513" s="36">
        <f t="shared" si="535"/>
        <v>9.4925108403892124E-7</v>
      </c>
      <c r="CA513" s="34">
        <f t="shared" si="536"/>
        <v>1.5527696797583874E-2</v>
      </c>
    </row>
    <row r="514" spans="1:79" x14ac:dyDescent="0.2">
      <c r="A514" s="75">
        <f t="shared" si="517"/>
        <v>1.3150684931506929</v>
      </c>
      <c r="B514" s="34">
        <f t="shared" si="518"/>
        <v>480.0000000000029</v>
      </c>
      <c r="C514">
        <f t="shared" si="519"/>
        <v>15</v>
      </c>
      <c r="D514" s="35">
        <f t="shared" si="477"/>
        <v>3000</v>
      </c>
      <c r="E514" s="27">
        <v>0</v>
      </c>
      <c r="F514" s="64">
        <f t="shared" si="520"/>
        <v>0.46593146951268899</v>
      </c>
      <c r="G514" s="34">
        <v>0</v>
      </c>
      <c r="H514" s="34">
        <f t="shared" si="478"/>
        <v>1</v>
      </c>
      <c r="I514" s="34">
        <f t="shared" si="521"/>
        <v>6192.2292298236371</v>
      </c>
      <c r="J514" s="34">
        <f t="shared" si="479"/>
        <v>746.13113853061998</v>
      </c>
      <c r="K514" s="34">
        <f t="shared" si="480"/>
        <v>662.12613537950836</v>
      </c>
      <c r="L514" s="36">
        <f t="shared" si="537"/>
        <v>14.639298088819984</v>
      </c>
      <c r="M514" s="34">
        <f t="shared" si="481"/>
        <v>20.399243190166207</v>
      </c>
      <c r="N514" s="34">
        <f t="shared" si="522"/>
        <v>2.4580017925265354</v>
      </c>
      <c r="O514" s="34">
        <f t="shared" si="482"/>
        <v>9.4970811430771391</v>
      </c>
      <c r="P514">
        <f t="shared" si="523"/>
        <v>0.39723029093490703</v>
      </c>
      <c r="Q514" s="36">
        <f t="shared" si="483"/>
        <v>1.6591788608802138</v>
      </c>
      <c r="R514" s="34">
        <f t="shared" si="484"/>
        <v>0.44801775586645043</v>
      </c>
      <c r="S514" s="34">
        <f t="shared" si="485"/>
        <v>1.2111611050137634</v>
      </c>
      <c r="T514" s="36">
        <f t="shared" si="524"/>
        <v>1.2005331326352147E-9</v>
      </c>
      <c r="U514" s="36">
        <f t="shared" si="486"/>
        <v>3446.2876696560952</v>
      </c>
      <c r="V514" s="36">
        <f t="shared" si="487"/>
        <v>2.3179229599130431E-4</v>
      </c>
      <c r="W514" s="68">
        <f t="shared" si="488"/>
        <v>4.1826565968057096E-2</v>
      </c>
      <c r="X514">
        <f t="shared" si="489"/>
        <v>2.1095323186167274</v>
      </c>
      <c r="Y514">
        <f t="shared" si="490"/>
        <v>5.9191933886892012E-3</v>
      </c>
      <c r="Z514" s="34">
        <f t="shared" si="491"/>
        <v>1.8175536138477263E-3</v>
      </c>
      <c r="AA514" s="36">
        <f t="shared" si="492"/>
        <v>5.5417481838772953E-3</v>
      </c>
      <c r="AB514" s="34">
        <f t="shared" si="493"/>
        <v>2.2083287929023406E-4</v>
      </c>
      <c r="AC514" s="36">
        <f t="shared" si="494"/>
        <v>1.8333803942677286E-3</v>
      </c>
      <c r="AD514" s="34">
        <f t="shared" si="495"/>
        <v>4.8954084537275663E-2</v>
      </c>
      <c r="AE514">
        <f t="shared" si="525"/>
        <v>8.3021169680904787</v>
      </c>
      <c r="AF514" s="36">
        <f t="shared" si="526"/>
        <v>4.8954084537275663E-2</v>
      </c>
      <c r="AG514" s="34">
        <f t="shared" si="496"/>
        <v>0</v>
      </c>
      <c r="AH514">
        <f t="shared" si="538"/>
        <v>0</v>
      </c>
      <c r="AI514" s="29">
        <f t="shared" si="527"/>
        <v>0</v>
      </c>
      <c r="AJ514">
        <f t="shared" si="528"/>
        <v>0</v>
      </c>
      <c r="AK514" s="36">
        <f t="shared" si="539"/>
        <v>5.6704762924337463E-121</v>
      </c>
      <c r="AL514" s="36">
        <f t="shared" si="529"/>
        <v>-1.2343576808500757E-5</v>
      </c>
      <c r="AM514" s="36">
        <f t="shared" si="530"/>
        <v>-2.536590962638659E-8</v>
      </c>
      <c r="AN514" s="37">
        <f t="shared" si="540"/>
        <v>-3.3107984716899868E-121</v>
      </c>
      <c r="AO514" s="36">
        <f t="shared" si="541"/>
        <v>2.0361590118756094E-2</v>
      </c>
      <c r="AP514" s="36">
        <f t="shared" si="542"/>
        <v>1.1483936107461445E-4</v>
      </c>
      <c r="AQ514" s="74">
        <f t="shared" si="497"/>
        <v>-2.3214546437139812E-118</v>
      </c>
      <c r="AR514" s="73">
        <f t="shared" si="498"/>
        <v>-9.6847953781617335E-122</v>
      </c>
      <c r="AS514" s="72">
        <f t="shared" si="531"/>
        <v>8.4418002643191835E-6</v>
      </c>
      <c r="AT514" s="37">
        <f t="shared" si="499"/>
        <v>-8.0004005144608167E-115</v>
      </c>
      <c r="AU514" s="37">
        <f t="shared" si="500"/>
        <v>2.3426360543643671E-3</v>
      </c>
      <c r="AV514" s="34">
        <f t="shared" si="501"/>
        <v>0</v>
      </c>
      <c r="AW514" s="34">
        <f t="shared" si="502"/>
        <v>3.9334596190001344E-3</v>
      </c>
      <c r="AX514" s="37">
        <f t="shared" si="503"/>
        <v>1.9799416365394031E-2</v>
      </c>
      <c r="AY514" s="7">
        <f t="shared" si="504"/>
        <v>6.5559441952451253E-2</v>
      </c>
      <c r="AZ514" s="37">
        <f t="shared" si="505"/>
        <v>6.1625982333451124E-2</v>
      </c>
      <c r="BA514" s="2">
        <f>BE514*'mass balance'!$B$17+BF514*'mass balance'!$C$17+BG514*'mass balance'!$D$17+BH514*'mass balance'!$E$17</f>
        <v>7.5194676559836617E-7</v>
      </c>
      <c r="BB514" s="2">
        <f>BE514*'mass balance'!$B$18+BF514*'mass balance'!$C$18+BG514*'mass balance'!$D$18+BH514*'mass balance'!$E$18</f>
        <v>7.6351517737680258E-7</v>
      </c>
      <c r="BC514" s="2">
        <f>BE514*'mass balance'!$B$19+BF514*'mass balance'!$C$19+BG514*'mass balance'!$D$19+BH514*'mass balance'!$E$19</f>
        <v>-9.543939717210033E-7</v>
      </c>
      <c r="BD514" s="2">
        <f>BE514*'mass balance'!$B$20+BF514*'mass balance'!$C$20+BG514*'mass balance'!$D$20+BH514*'mass balance'!$E$20</f>
        <v>3.4705235335309213E-8</v>
      </c>
      <c r="BE514" s="2">
        <f>N514*'mass balance'!$H$11+R514*'mass balance'!$I$11+S514*'mass balance'!$J$11</f>
        <v>-5.8523852203012746E-6</v>
      </c>
      <c r="BF514" s="2">
        <f>N514*'mass balance'!$H$12+R514*'mass balance'!$I$12+S514*'mass balance'!$J$12</f>
        <v>2.9095267279243217E-6</v>
      </c>
      <c r="BG514" s="2">
        <f>N514*'mass balance'!$H$13+R514*'mass balance'!$I$13+S514*'mass balance'!$J$13</f>
        <v>1.377280916631589E-6</v>
      </c>
      <c r="BH514" s="2">
        <f>N514*'mass balance'!$H$14+R514*'mass balance'!$I$14+S514*'mass balance'!$J$14</f>
        <v>6.4010463347045183E-7</v>
      </c>
      <c r="BI514" s="36">
        <f t="shared" si="506"/>
        <v>1.984873985993231E-16</v>
      </c>
      <c r="BJ514" s="36">
        <f t="shared" si="507"/>
        <v>1.5709897445676923E-19</v>
      </c>
      <c r="BK514" s="36">
        <f t="shared" si="508"/>
        <v>3.8391629816519553E-16</v>
      </c>
      <c r="BL514" s="36">
        <f t="shared" si="509"/>
        <v>1.1816407180006959E-16</v>
      </c>
      <c r="BM514" s="36">
        <f t="shared" si="543"/>
        <v>4.7954583562328492E-14</v>
      </c>
      <c r="BN514" s="36">
        <f t="shared" ca="1" si="510"/>
        <v>0.51794030400429125</v>
      </c>
      <c r="BO514" s="36">
        <f t="shared" ca="1" si="532"/>
        <v>1</v>
      </c>
      <c r="BP514" s="36">
        <f t="shared" si="511"/>
        <v>-4.795458356180833E-14</v>
      </c>
      <c r="BQ514" s="36">
        <f t="shared" si="533"/>
        <v>0.99999999998915301</v>
      </c>
      <c r="BR514" s="2">
        <f t="shared" si="544"/>
        <v>-5</v>
      </c>
      <c r="BS514">
        <v>0</v>
      </c>
      <c r="BT514" s="37">
        <f t="shared" si="534"/>
        <v>9.5677995665030579E-4</v>
      </c>
      <c r="BU514" s="34">
        <f t="shared" si="512"/>
        <v>2.1095323186167274</v>
      </c>
      <c r="BV514" s="34">
        <f t="shared" si="513"/>
        <v>6.5559441952451253E-2</v>
      </c>
      <c r="BW514" s="34">
        <f t="shared" si="514"/>
        <v>-5</v>
      </c>
      <c r="BX514" s="34">
        <f t="shared" si="515"/>
        <v>-5</v>
      </c>
      <c r="BY514" s="34">
        <f t="shared" si="516"/>
        <v>0.20047933214299057</v>
      </c>
      <c r="BZ514" s="36">
        <f t="shared" si="535"/>
        <v>9.543939717210033E-7</v>
      </c>
      <c r="CA514" s="34">
        <f t="shared" si="536"/>
        <v>1.5525593595786907E-2</v>
      </c>
    </row>
    <row r="515" spans="1:79" x14ac:dyDescent="0.2">
      <c r="A515" s="75">
        <f t="shared" si="517"/>
        <v>1.3178082191780902</v>
      </c>
      <c r="B515" s="34">
        <f t="shared" si="518"/>
        <v>481.00000000000296</v>
      </c>
      <c r="C515">
        <f t="shared" si="519"/>
        <v>15</v>
      </c>
      <c r="D515" s="35">
        <f t="shared" si="477"/>
        <v>3000</v>
      </c>
      <c r="E515" s="27">
        <v>0</v>
      </c>
      <c r="F515" s="64">
        <f t="shared" si="520"/>
        <v>0.46593146951268899</v>
      </c>
      <c r="G515" s="34">
        <v>0</v>
      </c>
      <c r="H515" s="34">
        <f t="shared" si="478"/>
        <v>1</v>
      </c>
      <c r="I515" s="34">
        <f t="shared" si="521"/>
        <v>6192.2292298236371</v>
      </c>
      <c r="J515" s="34">
        <f t="shared" si="479"/>
        <v>748.88517932334514</v>
      </c>
      <c r="K515" s="34">
        <f t="shared" si="480"/>
        <v>664.57010573886862</v>
      </c>
      <c r="L515" s="36">
        <f t="shared" si="537"/>
        <v>14.720425392416939</v>
      </c>
      <c r="M515" s="34">
        <f t="shared" si="481"/>
        <v>20.399243190166207</v>
      </c>
      <c r="N515" s="34">
        <f t="shared" si="522"/>
        <v>2.4670745102508498</v>
      </c>
      <c r="O515" s="34">
        <f t="shared" si="482"/>
        <v>9.4970811430771391</v>
      </c>
      <c r="P515">
        <f t="shared" si="523"/>
        <v>0.39943164117827662</v>
      </c>
      <c r="Q515" s="36">
        <f t="shared" si="483"/>
        <v>1.6655988085072333</v>
      </c>
      <c r="R515" s="34">
        <f t="shared" si="484"/>
        <v>0.45041562070668306</v>
      </c>
      <c r="S515" s="34">
        <f t="shared" si="485"/>
        <v>1.2151831878005501</v>
      </c>
      <c r="T515" s="36">
        <f t="shared" si="524"/>
        <v>1.1778918315626151E-9</v>
      </c>
      <c r="U515" s="36">
        <f t="shared" si="486"/>
        <v>3446.2876696572957</v>
      </c>
      <c r="V515" s="36">
        <f t="shared" si="487"/>
        <v>2.3256204313721007E-4</v>
      </c>
      <c r="W515" s="68">
        <f t="shared" si="488"/>
        <v>4.2058358264048398E-2</v>
      </c>
      <c r="X515">
        <f t="shared" si="489"/>
        <v>2.1134219745747167</v>
      </c>
      <c r="Y515">
        <f t="shared" si="490"/>
        <v>5.9191933886892012E-3</v>
      </c>
      <c r="Z515" s="34">
        <f t="shared" si="491"/>
        <v>1.8175536138477263E-3</v>
      </c>
      <c r="AA515" s="36">
        <f t="shared" si="492"/>
        <v>5.5295083483086109E-3</v>
      </c>
      <c r="AB515" s="34">
        <f t="shared" si="493"/>
        <v>2.2083287929023406E-4</v>
      </c>
      <c r="AC515" s="36">
        <f t="shared" si="494"/>
        <v>1.8441910657091126E-3</v>
      </c>
      <c r="AD515" s="34">
        <f t="shared" si="495"/>
        <v>4.9139788462697342E-2</v>
      </c>
      <c r="AE515">
        <f t="shared" si="525"/>
        <v>8.3510710526277538</v>
      </c>
      <c r="AF515" s="36">
        <f t="shared" si="526"/>
        <v>4.9139788462697342E-2</v>
      </c>
      <c r="AG515" s="34">
        <f t="shared" si="496"/>
        <v>0</v>
      </c>
      <c r="AH515">
        <f t="shared" si="538"/>
        <v>0</v>
      </c>
      <c r="AI515" s="29">
        <f t="shared" si="527"/>
        <v>0</v>
      </c>
      <c r="AJ515">
        <f t="shared" si="528"/>
        <v>0</v>
      </c>
      <c r="AK515" s="36">
        <f t="shared" si="539"/>
        <v>9.6847953781617335E-122</v>
      </c>
      <c r="AL515" s="36">
        <f t="shared" si="529"/>
        <v>-1.2336093901343764E-5</v>
      </c>
      <c r="AM515" s="36">
        <f t="shared" si="530"/>
        <v>-2.5360306761957939E-8</v>
      </c>
      <c r="AN515" s="37">
        <f t="shared" si="540"/>
        <v>2.3596778207437595E-121</v>
      </c>
      <c r="AO515" s="36">
        <f t="shared" si="541"/>
        <v>2.0349246541947592E-2</v>
      </c>
      <c r="AP515" s="36">
        <f t="shared" si="542"/>
        <v>1.1481399516498807E-4</v>
      </c>
      <c r="AQ515" s="74">
        <f t="shared" si="497"/>
        <v>1.657563745324906E-118</v>
      </c>
      <c r="AR515" s="73">
        <f t="shared" si="498"/>
        <v>6.906724535915423E-122</v>
      </c>
      <c r="AS515" s="72">
        <f t="shared" si="531"/>
        <v>8.4264568378606741E-6</v>
      </c>
      <c r="AT515" s="37">
        <f t="shared" si="499"/>
        <v>5.7124414972988979E-115</v>
      </c>
      <c r="AU515" s="37">
        <f t="shared" si="500"/>
        <v>2.3421186090051586E-3</v>
      </c>
      <c r="AV515" s="34">
        <f t="shared" si="501"/>
        <v>0</v>
      </c>
      <c r="AW515" s="34">
        <f t="shared" si="502"/>
        <v>3.9552578617000822E-3</v>
      </c>
      <c r="AX515" s="37">
        <f t="shared" si="503"/>
        <v>1.9909139745085718E-2</v>
      </c>
      <c r="AY515" s="7">
        <f t="shared" si="504"/>
        <v>6.5922755870834196E-2</v>
      </c>
      <c r="AZ515" s="37">
        <f t="shared" si="505"/>
        <v>6.196749800913412E-2</v>
      </c>
      <c r="BA515" s="2">
        <f>BE515*'mass balance'!$B$17+BF515*'mass balance'!$C$17+BG515*'mass balance'!$D$17+BH515*'mass balance'!$E$17</f>
        <v>7.5601185125548128E-7</v>
      </c>
      <c r="BB515" s="2">
        <f>BE515*'mass balance'!$B$18+BF515*'mass balance'!$C$18+BG515*'mass balance'!$D$18+BH515*'mass balance'!$E$18</f>
        <v>7.6764280281325837E-7</v>
      </c>
      <c r="BC515" s="2">
        <f>BE515*'mass balance'!$B$19+BF515*'mass balance'!$C$19+BG515*'mass balance'!$D$19+BH515*'mass balance'!$E$19</f>
        <v>-9.5955350351657309E-7</v>
      </c>
      <c r="BD515" s="2">
        <f>BE515*'mass balance'!$B$20+BF515*'mass balance'!$C$20+BG515*'mass balance'!$D$20+BH515*'mass balance'!$E$20</f>
        <v>3.4892854673329909E-8</v>
      </c>
      <c r="BE515" s="2">
        <f>N515*'mass balance'!$H$11+R515*'mass balance'!$I$11+S515*'mass balance'!$J$11</f>
        <v>-5.8739869291686895E-6</v>
      </c>
      <c r="BF515" s="2">
        <f>N515*'mass balance'!$H$12+R515*'mass balance'!$I$12+S515*'mass balance'!$J$12</f>
        <v>2.9191888259900841E-6</v>
      </c>
      <c r="BG515" s="2">
        <f>N515*'mass balance'!$H$13+R515*'mass balance'!$I$13+S515*'mass balance'!$J$13</f>
        <v>1.3818546581786489E-6</v>
      </c>
      <c r="BH515" s="2">
        <f>N515*'mass balance'!$H$14+R515*'mass balance'!$I$14+S515*'mass balance'!$J$14</f>
        <v>6.4246732037782532E-7</v>
      </c>
      <c r="BI515" s="36">
        <f t="shared" si="506"/>
        <v>1.984873985993231E-16</v>
      </c>
      <c r="BJ515" s="36">
        <f t="shared" si="507"/>
        <v>1.5712956987765178E-19</v>
      </c>
      <c r="BK515" s="36">
        <f t="shared" si="508"/>
        <v>3.8407339713965231E-16</v>
      </c>
      <c r="BL515" s="36">
        <f t="shared" si="509"/>
        <v>1.1825473777060541E-16</v>
      </c>
      <c r="BM515" s="36">
        <f t="shared" si="543"/>
        <v>4.807274763412856E-14</v>
      </c>
      <c r="BN515" s="36">
        <f t="shared" ca="1" si="510"/>
        <v>0.83233439853321223</v>
      </c>
      <c r="BO515" s="36">
        <f t="shared" ca="1" si="532"/>
        <v>1</v>
      </c>
      <c r="BP515" s="36">
        <f t="shared" si="511"/>
        <v>-4.8072747633604807E-14</v>
      </c>
      <c r="BQ515" s="36">
        <f t="shared" si="533"/>
        <v>0.99999999998910505</v>
      </c>
      <c r="BR515" s="2">
        <f t="shared" si="544"/>
        <v>-5</v>
      </c>
      <c r="BS515">
        <v>0</v>
      </c>
      <c r="BT515" s="37">
        <f t="shared" si="534"/>
        <v>9.6195238727536452E-4</v>
      </c>
      <c r="BU515" s="34">
        <f t="shared" si="512"/>
        <v>2.1134219745747167</v>
      </c>
      <c r="BV515" s="34">
        <f t="shared" si="513"/>
        <v>6.5922755870834196E-2</v>
      </c>
      <c r="BW515" s="34">
        <f t="shared" si="514"/>
        <v>-5</v>
      </c>
      <c r="BX515" s="34">
        <f t="shared" si="515"/>
        <v>-5</v>
      </c>
      <c r="BY515" s="34">
        <f t="shared" si="516"/>
        <v>0.20121932037067319</v>
      </c>
      <c r="BZ515" s="36">
        <f t="shared" si="535"/>
        <v>9.5955350351657309E-7</v>
      </c>
      <c r="CA515" s="34">
        <f t="shared" si="536"/>
        <v>1.5523498901530137E-2</v>
      </c>
    </row>
    <row r="516" spans="1:79" x14ac:dyDescent="0.2">
      <c r="A516" s="75">
        <f t="shared" si="517"/>
        <v>1.3205479452054876</v>
      </c>
      <c r="B516" s="34">
        <f t="shared" si="518"/>
        <v>482.00000000000296</v>
      </c>
      <c r="C516">
        <f t="shared" si="519"/>
        <v>15</v>
      </c>
      <c r="D516" s="35">
        <f t="shared" si="477"/>
        <v>3000</v>
      </c>
      <c r="E516" s="27">
        <v>0</v>
      </c>
      <c r="F516" s="64">
        <f t="shared" si="520"/>
        <v>0.46593146951268899</v>
      </c>
      <c r="G516" s="34">
        <v>0</v>
      </c>
      <c r="H516" s="34">
        <f t="shared" si="478"/>
        <v>1</v>
      </c>
      <c r="I516" s="34">
        <f t="shared" si="521"/>
        <v>6192.2292298236371</v>
      </c>
      <c r="J516" s="34">
        <f t="shared" si="479"/>
        <v>751.64328595515974</v>
      </c>
      <c r="K516" s="34">
        <f t="shared" si="480"/>
        <v>667.01768417485835</v>
      </c>
      <c r="L516" s="36">
        <f t="shared" si="537"/>
        <v>14.801822107514962</v>
      </c>
      <c r="M516" s="34">
        <f t="shared" si="481"/>
        <v>20.399243190166207</v>
      </c>
      <c r="N516" s="34">
        <f t="shared" si="522"/>
        <v>2.4761606221886665</v>
      </c>
      <c r="O516" s="34">
        <f t="shared" si="482"/>
        <v>9.4970811430771391</v>
      </c>
      <c r="P516">
        <f t="shared" si="523"/>
        <v>0.40164030177275045</v>
      </c>
      <c r="Q516" s="36">
        <f t="shared" si="483"/>
        <v>1.6720298676276861</v>
      </c>
      <c r="R516" s="34">
        <f t="shared" si="484"/>
        <v>0.45282113602083396</v>
      </c>
      <c r="S516" s="34">
        <f t="shared" si="485"/>
        <v>1.2192087316068521</v>
      </c>
      <c r="T516" s="36">
        <f t="shared" si="524"/>
        <v>1.1557219830751905E-9</v>
      </c>
      <c r="U516" s="36">
        <f t="shared" si="486"/>
        <v>3446.2876696584735</v>
      </c>
      <c r="V516" s="36">
        <f t="shared" si="487"/>
        <v>2.3333245265384146E-4</v>
      </c>
      <c r="W516" s="68">
        <f t="shared" si="488"/>
        <v>4.2290920307185606E-2</v>
      </c>
      <c r="X516">
        <f t="shared" si="489"/>
        <v>2.1173102114945239</v>
      </c>
      <c r="Y516">
        <f t="shared" si="490"/>
        <v>5.9191933886892012E-3</v>
      </c>
      <c r="Z516" s="34">
        <f t="shared" si="491"/>
        <v>1.8175536138477263E-3</v>
      </c>
      <c r="AA516" s="36">
        <f t="shared" si="492"/>
        <v>5.5173179244859373E-3</v>
      </c>
      <c r="AB516" s="34">
        <f t="shared" si="493"/>
        <v>2.2083287929023406E-4</v>
      </c>
      <c r="AC516" s="36">
        <f t="shared" si="494"/>
        <v>1.8550427466830434E-3</v>
      </c>
      <c r="AD516" s="34">
        <f t="shared" si="495"/>
        <v>4.9325791501400471E-2</v>
      </c>
      <c r="AE516">
        <f t="shared" si="525"/>
        <v>8.4002108410904519</v>
      </c>
      <c r="AF516" s="36">
        <f t="shared" si="526"/>
        <v>4.9325791501400471E-2</v>
      </c>
      <c r="AG516" s="34">
        <f t="shared" si="496"/>
        <v>0</v>
      </c>
      <c r="AH516">
        <f t="shared" si="538"/>
        <v>0</v>
      </c>
      <c r="AI516" s="29">
        <f t="shared" si="527"/>
        <v>0</v>
      </c>
      <c r="AJ516">
        <f t="shared" si="528"/>
        <v>0</v>
      </c>
      <c r="AK516" s="36">
        <f t="shared" si="539"/>
        <v>-6.906724535915423E-122</v>
      </c>
      <c r="AL516" s="36">
        <f t="shared" si="529"/>
        <v>-1.2328615530465066E-5</v>
      </c>
      <c r="AM516" s="36">
        <f t="shared" si="530"/>
        <v>-2.5354705135099326E-8</v>
      </c>
      <c r="AN516" s="37">
        <f t="shared" si="540"/>
        <v>3.3281573585599326E-121</v>
      </c>
      <c r="AO516" s="36">
        <f t="shared" si="541"/>
        <v>2.0336910448046249E-2</v>
      </c>
      <c r="AP516" s="36">
        <f t="shared" si="542"/>
        <v>1.1478863485822612E-4</v>
      </c>
      <c r="AQ516" s="74">
        <f t="shared" si="497"/>
        <v>2.3421324566106206E-118</v>
      </c>
      <c r="AR516" s="73">
        <f t="shared" si="498"/>
        <v>9.7473149518564421E-122</v>
      </c>
      <c r="AS516" s="72">
        <f t="shared" si="531"/>
        <v>8.4111412989057911E-6</v>
      </c>
      <c r="AT516" s="37">
        <f t="shared" si="499"/>
        <v>8.0716622060834172E-115</v>
      </c>
      <c r="AU516" s="37">
        <f t="shared" si="500"/>
        <v>2.3416012779401444E-3</v>
      </c>
      <c r="AV516" s="34">
        <f t="shared" si="501"/>
        <v>0</v>
      </c>
      <c r="AW516" s="34">
        <f t="shared" si="502"/>
        <v>3.9771284930660662E-3</v>
      </c>
      <c r="AX516" s="37">
        <f t="shared" si="503"/>
        <v>2.0019227499520651E-2</v>
      </c>
      <c r="AY516" s="7">
        <f t="shared" si="504"/>
        <v>6.6287276299772324E-2</v>
      </c>
      <c r="AZ516" s="37">
        <f t="shared" si="505"/>
        <v>6.2310147806706254E-2</v>
      </c>
      <c r="BA516" s="2">
        <f>BE516*'mass balance'!$B$17+BF516*'mass balance'!$C$17+BG516*'mass balance'!$D$17+BH516*'mass balance'!$E$17</f>
        <v>7.6009006114949272E-7</v>
      </c>
      <c r="BB516" s="2">
        <f>BE516*'mass balance'!$B$18+BF516*'mass balance'!$C$18+BG516*'mass balance'!$D$18+BH516*'mass balance'!$E$18</f>
        <v>7.717837543979471E-7</v>
      </c>
      <c r="BC516" s="2">
        <f>BE516*'mass balance'!$B$19+BF516*'mass balance'!$C$19+BG516*'mass balance'!$D$19+BH516*'mass balance'!$E$19</f>
        <v>-9.6472969299743337E-7</v>
      </c>
      <c r="BD516" s="2">
        <f>BE516*'mass balance'!$B$20+BF516*'mass balance'!$C$20+BG516*'mass balance'!$D$20+BH516*'mass balance'!$E$20</f>
        <v>3.5081079745361204E-8</v>
      </c>
      <c r="BE516" s="2">
        <f>N516*'mass balance'!$H$11+R516*'mass balance'!$I$11+S516*'mass balance'!$J$11</f>
        <v>-5.8956205290206339E-6</v>
      </c>
      <c r="BF516" s="2">
        <f>N516*'mass balance'!$H$12+R516*'mass balance'!$I$12+S516*'mass balance'!$J$12</f>
        <v>2.9288592383327367E-6</v>
      </c>
      <c r="BG516" s="2">
        <f>N516*'mass balance'!$H$13+R516*'mass balance'!$I$13+S516*'mass balance'!$J$13</f>
        <v>1.3864323354499664E-6</v>
      </c>
      <c r="BH516" s="2">
        <f>N516*'mass balance'!$H$14+R516*'mass balance'!$I$14+S516*'mass balance'!$J$14</f>
        <v>6.4483349536163183E-7</v>
      </c>
      <c r="BI516" s="36">
        <f t="shared" si="506"/>
        <v>1.984873985993231E-16</v>
      </c>
      <c r="BJ516" s="36">
        <f t="shared" si="507"/>
        <v>1.5716019641508417E-19</v>
      </c>
      <c r="BK516" s="36">
        <f t="shared" si="508"/>
        <v>3.8423052670952995E-16</v>
      </c>
      <c r="BL516" s="36">
        <f t="shared" si="509"/>
        <v>1.1834544552410639E-16</v>
      </c>
      <c r="BM516" s="36">
        <f t="shared" si="543"/>
        <v>4.8191002371899162E-14</v>
      </c>
      <c r="BN516" s="36">
        <f t="shared" ca="1" si="510"/>
        <v>8.7730922460863447E-2</v>
      </c>
      <c r="BO516" s="36">
        <f t="shared" ca="1" si="532"/>
        <v>1</v>
      </c>
      <c r="BP516" s="36">
        <f t="shared" si="511"/>
        <v>-4.8191002371371806E-14</v>
      </c>
      <c r="BQ516" s="36">
        <f t="shared" si="533"/>
        <v>0.99999999998905698</v>
      </c>
      <c r="BR516" s="2">
        <f t="shared" si="544"/>
        <v>-5</v>
      </c>
      <c r="BS516">
        <v>0</v>
      </c>
      <c r="BT516" s="37">
        <f t="shared" si="534"/>
        <v>9.6714151722992678E-4</v>
      </c>
      <c r="BU516" s="34">
        <f t="shared" si="512"/>
        <v>2.1173102114945239</v>
      </c>
      <c r="BV516" s="34">
        <f t="shared" si="513"/>
        <v>6.6287276299772324E-2</v>
      </c>
      <c r="BW516" s="34">
        <f t="shared" si="514"/>
        <v>-5</v>
      </c>
      <c r="BX516" s="34">
        <f t="shared" si="515"/>
        <v>-5</v>
      </c>
      <c r="BY516" s="34">
        <f t="shared" si="516"/>
        <v>0.20196040105605281</v>
      </c>
      <c r="BZ516" s="36">
        <f t="shared" si="535"/>
        <v>9.6472969299743337E-7</v>
      </c>
      <c r="CA516" s="34">
        <f t="shared" si="536"/>
        <v>1.5521412663473674E-2</v>
      </c>
    </row>
    <row r="517" spans="1:79" x14ac:dyDescent="0.2">
      <c r="A517" s="75">
        <f t="shared" si="517"/>
        <v>1.3232876712328849</v>
      </c>
      <c r="B517" s="34">
        <f t="shared" si="518"/>
        <v>483.00000000000301</v>
      </c>
      <c r="C517">
        <f t="shared" si="519"/>
        <v>15</v>
      </c>
      <c r="D517" s="35">
        <f t="shared" si="477"/>
        <v>3000</v>
      </c>
      <c r="E517" s="27">
        <v>0</v>
      </c>
      <c r="F517" s="64">
        <f t="shared" si="520"/>
        <v>0.46593146951268899</v>
      </c>
      <c r="G517" s="34">
        <v>0</v>
      </c>
      <c r="H517" s="34">
        <f t="shared" si="478"/>
        <v>1</v>
      </c>
      <c r="I517" s="34">
        <f t="shared" si="521"/>
        <v>6192.2292298236371</v>
      </c>
      <c r="J517" s="34">
        <f t="shared" si="479"/>
        <v>754.40545319431271</v>
      </c>
      <c r="K517" s="34">
        <f t="shared" si="480"/>
        <v>669.46886604475583</v>
      </c>
      <c r="L517" s="36">
        <f t="shared" si="537"/>
        <v>14.883488465943806</v>
      </c>
      <c r="M517" s="34">
        <f t="shared" si="481"/>
        <v>20.399243190166207</v>
      </c>
      <c r="N517" s="34">
        <f t="shared" si="522"/>
        <v>2.4852601111048731</v>
      </c>
      <c r="O517" s="34">
        <f t="shared" si="482"/>
        <v>9.4970811430771391</v>
      </c>
      <c r="P517">
        <f t="shared" si="523"/>
        <v>0.40385627900891719</v>
      </c>
      <c r="Q517" s="36">
        <f t="shared" si="483"/>
        <v>1.678472030259111</v>
      </c>
      <c r="R517" s="34">
        <f t="shared" si="484"/>
        <v>0.45523430785514862</v>
      </c>
      <c r="S517" s="34">
        <f t="shared" si="485"/>
        <v>1.2232377224039626</v>
      </c>
      <c r="T517" s="36">
        <f t="shared" si="524"/>
        <v>1.1340005929825533E-9</v>
      </c>
      <c r="U517" s="36">
        <f t="shared" si="486"/>
        <v>3446.287669659629</v>
      </c>
      <c r="V517" s="36">
        <f t="shared" si="487"/>
        <v>2.3410352185638104E-4</v>
      </c>
      <c r="W517" s="68">
        <f t="shared" si="488"/>
        <v>4.2524252759839447E-2</v>
      </c>
      <c r="X517">
        <f t="shared" si="489"/>
        <v>2.1211970298244265</v>
      </c>
      <c r="Y517">
        <f t="shared" si="490"/>
        <v>5.9191933886892012E-3</v>
      </c>
      <c r="Z517" s="34">
        <f t="shared" si="491"/>
        <v>1.8175536138477263E-3</v>
      </c>
      <c r="AA517" s="36">
        <f t="shared" si="492"/>
        <v>5.505176614825128E-3</v>
      </c>
      <c r="AB517" s="34">
        <f t="shared" si="493"/>
        <v>2.2083287929023406E-4</v>
      </c>
      <c r="AC517" s="36">
        <f t="shared" si="494"/>
        <v>1.8659355032435675E-3</v>
      </c>
      <c r="AD517" s="34">
        <f t="shared" si="495"/>
        <v>4.9512093342987867E-2</v>
      </c>
      <c r="AE517">
        <f t="shared" si="525"/>
        <v>8.4495366325918528</v>
      </c>
      <c r="AF517" s="36">
        <f t="shared" si="526"/>
        <v>4.9512093342987867E-2</v>
      </c>
      <c r="AG517" s="34">
        <f t="shared" si="496"/>
        <v>0</v>
      </c>
      <c r="AH517">
        <f t="shared" si="538"/>
        <v>0</v>
      </c>
      <c r="AI517" s="29">
        <f t="shared" si="527"/>
        <v>0</v>
      </c>
      <c r="AJ517">
        <f t="shared" si="528"/>
        <v>0</v>
      </c>
      <c r="AK517" s="36">
        <f t="shared" si="539"/>
        <v>-9.7473149518564421E-122</v>
      </c>
      <c r="AL517" s="36">
        <f t="shared" si="529"/>
        <v>-1.2321141693114681E-5</v>
      </c>
      <c r="AM517" s="36">
        <f t="shared" si="530"/>
        <v>-2.5349104745537401E-8</v>
      </c>
      <c r="AN517" s="37">
        <f t="shared" si="540"/>
        <v>2.6374849049683902E-121</v>
      </c>
      <c r="AO517" s="36">
        <f t="shared" si="541"/>
        <v>2.0324581832515783E-2</v>
      </c>
      <c r="AP517" s="36">
        <f t="shared" si="542"/>
        <v>1.1476328015309102E-4</v>
      </c>
      <c r="AQ517" s="74">
        <f t="shared" si="497"/>
        <v>1.8594634878182232E-118</v>
      </c>
      <c r="AR517" s="73">
        <f t="shared" si="498"/>
        <v>7.7291698874006691E-122</v>
      </c>
      <c r="AS517" s="72">
        <f t="shared" si="531"/>
        <v>8.395853596767495E-6</v>
      </c>
      <c r="AT517" s="37">
        <f t="shared" si="499"/>
        <v>6.408246090374573E-115</v>
      </c>
      <c r="AU517" s="37">
        <f t="shared" si="500"/>
        <v>2.3410840611440787E-3</v>
      </c>
      <c r="AV517" s="34">
        <f t="shared" si="501"/>
        <v>0</v>
      </c>
      <c r="AW517" s="34">
        <f t="shared" si="502"/>
        <v>3.9990715753888432E-3</v>
      </c>
      <c r="AX517" s="37">
        <f t="shared" si="503"/>
        <v>2.0129679942244866E-2</v>
      </c>
      <c r="AY517" s="7">
        <f t="shared" si="504"/>
        <v>6.6653004277473157E-2</v>
      </c>
      <c r="AZ517" s="37">
        <f t="shared" si="505"/>
        <v>6.2653932702084317E-2</v>
      </c>
      <c r="BA517" s="2">
        <f>BE517*'mass balance'!$B$17+BF517*'mass balance'!$C$17+BG517*'mass balance'!$D$17+BH517*'mass balance'!$E$17</f>
        <v>7.6418140592887244E-7</v>
      </c>
      <c r="BB517" s="2">
        <f>BE517*'mass balance'!$B$18+BF517*'mass balance'!$C$18+BG517*'mass balance'!$D$18+BH517*'mass balance'!$E$18</f>
        <v>7.7593804294316302E-7</v>
      </c>
      <c r="BC517" s="2">
        <f>BE517*'mass balance'!$B$19+BF517*'mass balance'!$C$19+BG517*'mass balance'!$D$19+BH517*'mass balance'!$E$19</f>
        <v>-9.6992255367895344E-7</v>
      </c>
      <c r="BD517" s="2">
        <f>BE517*'mass balance'!$B$20+BF517*'mass balance'!$C$20+BG517*'mass balance'!$D$20+BH517*'mass balance'!$E$20</f>
        <v>3.5269911042871043E-8</v>
      </c>
      <c r="BE517" s="2">
        <f>N517*'mass balance'!$H$11+R517*'mass balance'!$I$11+S517*'mass balance'!$J$11</f>
        <v>-5.9172859788211263E-6</v>
      </c>
      <c r="BF517" s="2">
        <f>N517*'mass balance'!$H$12+R517*'mass balance'!$I$12+S517*'mass balance'!$J$12</f>
        <v>2.938537931251645E-6</v>
      </c>
      <c r="BG517" s="2">
        <f>N517*'mass balance'!$H$13+R517*'mass balance'!$I$13+S517*'mass balance'!$J$13</f>
        <v>1.3910139324926928E-6</v>
      </c>
      <c r="BH517" s="2">
        <f>N517*'mass balance'!$H$14+R517*'mass balance'!$I$14+S517*'mass balance'!$J$14</f>
        <v>6.4720315393356057E-7</v>
      </c>
      <c r="BI517" s="36">
        <f t="shared" si="506"/>
        <v>1.984873985993231E-16</v>
      </c>
      <c r="BJ517" s="36">
        <f t="shared" si="507"/>
        <v>1.5719085372848033E-19</v>
      </c>
      <c r="BK517" s="36">
        <f t="shared" si="508"/>
        <v>3.8438768690594503E-16</v>
      </c>
      <c r="BL517" s="36">
        <f t="shared" si="509"/>
        <v>1.1843619502401313E-16</v>
      </c>
      <c r="BM517" s="36">
        <f t="shared" si="543"/>
        <v>4.830934781742327E-14</v>
      </c>
      <c r="BN517" s="36">
        <f t="shared" ca="1" si="510"/>
        <v>0.32821477495278428</v>
      </c>
      <c r="BO517" s="36">
        <f t="shared" ca="1" si="532"/>
        <v>1</v>
      </c>
      <c r="BP517" s="36">
        <f t="shared" si="511"/>
        <v>-4.8309347816892291E-14</v>
      </c>
      <c r="BQ517" s="36">
        <f t="shared" si="533"/>
        <v>0.99999999998900879</v>
      </c>
      <c r="BR517" s="2">
        <f t="shared" si="544"/>
        <v>-5</v>
      </c>
      <c r="BS517">
        <v>0</v>
      </c>
      <c r="BT517" s="37">
        <f t="shared" si="534"/>
        <v>9.7234736006315088E-4</v>
      </c>
      <c r="BU517" s="34">
        <f t="shared" si="512"/>
        <v>2.1211970298244265</v>
      </c>
      <c r="BV517" s="34">
        <f t="shared" si="513"/>
        <v>6.6653004277473157E-2</v>
      </c>
      <c r="BW517" s="34">
        <f t="shared" si="514"/>
        <v>-5</v>
      </c>
      <c r="BX517" s="34">
        <f t="shared" si="515"/>
        <v>-5</v>
      </c>
      <c r="BY517" s="34">
        <f t="shared" si="516"/>
        <v>0.2027025727934007</v>
      </c>
      <c r="BZ517" s="36">
        <f t="shared" si="535"/>
        <v>9.6992255367895344E-7</v>
      </c>
      <c r="CA517" s="34">
        <f t="shared" si="536"/>
        <v>1.5519334830689785E-2</v>
      </c>
    </row>
    <row r="518" spans="1:79" x14ac:dyDescent="0.2">
      <c r="A518" s="75">
        <f t="shared" si="517"/>
        <v>1.3260273972602823</v>
      </c>
      <c r="B518" s="34">
        <f t="shared" si="518"/>
        <v>484.00000000000301</v>
      </c>
      <c r="C518">
        <f t="shared" si="519"/>
        <v>15</v>
      </c>
      <c r="D518" s="35">
        <f t="shared" si="477"/>
        <v>3000</v>
      </c>
      <c r="E518" s="27">
        <v>0</v>
      </c>
      <c r="F518" s="64">
        <f t="shared" si="520"/>
        <v>0.46593146951268899</v>
      </c>
      <c r="G518" s="34">
        <v>0</v>
      </c>
      <c r="H518" s="34">
        <f t="shared" si="478"/>
        <v>1</v>
      </c>
      <c r="I518" s="34">
        <f t="shared" si="521"/>
        <v>6192.2292298236371</v>
      </c>
      <c r="J518" s="34">
        <f t="shared" si="479"/>
        <v>757.17167581362253</v>
      </c>
      <c r="K518" s="34">
        <f t="shared" si="480"/>
        <v>671.92364670989468</v>
      </c>
      <c r="L518" s="36">
        <f t="shared" si="537"/>
        <v>14.965424698593541</v>
      </c>
      <c r="M518" s="34">
        <f t="shared" si="481"/>
        <v>20.399243190166207</v>
      </c>
      <c r="N518" s="34">
        <f t="shared" si="522"/>
        <v>2.4943729597794118</v>
      </c>
      <c r="O518" s="34">
        <f t="shared" si="482"/>
        <v>9.4970811430771391</v>
      </c>
      <c r="P518">
        <f t="shared" si="523"/>
        <v>0.40607957915186743</v>
      </c>
      <c r="Q518" s="36">
        <f t="shared" si="483"/>
        <v>1.6849252884179708</v>
      </c>
      <c r="R518" s="34">
        <f t="shared" si="484"/>
        <v>0.45765514223034159</v>
      </c>
      <c r="S518" s="34">
        <f t="shared" si="485"/>
        <v>1.2272701461876292</v>
      </c>
      <c r="T518" s="36">
        <f t="shared" si="524"/>
        <v>1.1127353166639294E-9</v>
      </c>
      <c r="U518" s="36">
        <f t="shared" si="486"/>
        <v>3446.2876696607632</v>
      </c>
      <c r="V518" s="36">
        <f t="shared" si="487"/>
        <v>2.3487524806469208E-4</v>
      </c>
      <c r="W518" s="68">
        <f t="shared" si="488"/>
        <v>4.2758356281695831E-2</v>
      </c>
      <c r="X518">
        <f t="shared" si="489"/>
        <v>2.125082430012994</v>
      </c>
      <c r="Y518">
        <f t="shared" si="490"/>
        <v>5.9191933886892012E-3</v>
      </c>
      <c r="Z518" s="34">
        <f t="shared" si="491"/>
        <v>1.8175536138477263E-3</v>
      </c>
      <c r="AA518" s="36">
        <f t="shared" si="492"/>
        <v>5.4930841241256608E-3</v>
      </c>
      <c r="AB518" s="34">
        <f t="shared" si="493"/>
        <v>2.2083287929023406E-4</v>
      </c>
      <c r="AC518" s="36">
        <f t="shared" si="494"/>
        <v>1.8768694013761864E-3</v>
      </c>
      <c r="AD518" s="34">
        <f t="shared" si="495"/>
        <v>4.9698693677097949E-2</v>
      </c>
      <c r="AE518">
        <f t="shared" si="525"/>
        <v>8.4990487259348413</v>
      </c>
      <c r="AF518" s="36">
        <f t="shared" si="526"/>
        <v>4.9698693677097949E-2</v>
      </c>
      <c r="AG518" s="34">
        <f t="shared" si="496"/>
        <v>0</v>
      </c>
      <c r="AH518">
        <f t="shared" si="538"/>
        <v>0</v>
      </c>
      <c r="AI518" s="29">
        <f t="shared" si="527"/>
        <v>0</v>
      </c>
      <c r="AJ518">
        <f t="shared" si="528"/>
        <v>0</v>
      </c>
      <c r="AK518" s="36">
        <f t="shared" si="539"/>
        <v>-7.7291698874006691E-122</v>
      </c>
      <c r="AL518" s="36">
        <f t="shared" si="529"/>
        <v>-1.2313672386544302E-5</v>
      </c>
      <c r="AM518" s="36">
        <f t="shared" si="530"/>
        <v>-2.5343505592998862E-8</v>
      </c>
      <c r="AN518" s="37">
        <f t="shared" si="540"/>
        <v>1.662753409782746E-121</v>
      </c>
      <c r="AO518" s="36">
        <f t="shared" si="541"/>
        <v>2.0312260690822669E-2</v>
      </c>
      <c r="AP518" s="36">
        <f t="shared" si="542"/>
        <v>1.1473793104834549E-4</v>
      </c>
      <c r="AQ518" s="74">
        <f t="shared" si="497"/>
        <v>1.1743987794916203E-118</v>
      </c>
      <c r="AR518" s="73">
        <f t="shared" si="498"/>
        <v>4.8756491002826307E-122</v>
      </c>
      <c r="AS518" s="72">
        <f t="shared" si="531"/>
        <v>8.3805936808508766E-6</v>
      </c>
      <c r="AT518" s="37">
        <f t="shared" si="499"/>
        <v>4.047316033103821E-115</v>
      </c>
      <c r="AU518" s="37">
        <f t="shared" si="500"/>
        <v>2.3405669585917213E-3</v>
      </c>
      <c r="AV518" s="34">
        <f t="shared" si="501"/>
        <v>0</v>
      </c>
      <c r="AW518" s="34">
        <f t="shared" si="502"/>
        <v>4.0210871707066862E-3</v>
      </c>
      <c r="AX518" s="37">
        <f t="shared" si="503"/>
        <v>2.024049738553349E-2</v>
      </c>
      <c r="AY518" s="7">
        <f t="shared" si="504"/>
        <v>6.7019940837936012E-2</v>
      </c>
      <c r="AZ518" s="37">
        <f t="shared" si="505"/>
        <v>6.2998853667229321E-2</v>
      </c>
      <c r="BA518" s="2">
        <f>BE518*'mass balance'!$B$17+BF518*'mass balance'!$C$17+BG518*'mass balance'!$D$17+BH518*'mass balance'!$E$17</f>
        <v>7.682858961976977E-7</v>
      </c>
      <c r="BB518" s="2">
        <f>BE518*'mass balance'!$B$18+BF518*'mass balance'!$C$18+BG518*'mass balance'!$D$18+BH518*'mass balance'!$E$18</f>
        <v>7.8010567921612333E-7</v>
      </c>
      <c r="BC518" s="2">
        <f>BE518*'mass balance'!$B$19+BF518*'mass balance'!$C$19+BG518*'mass balance'!$D$19+BH518*'mass balance'!$E$19</f>
        <v>-9.75132099020155E-7</v>
      </c>
      <c r="BD518" s="2">
        <f>BE518*'mass balance'!$B$20+BF518*'mass balance'!$C$20+BG518*'mass balance'!$D$20+BH518*'mass balance'!$E$20</f>
        <v>3.5459349055278338E-8</v>
      </c>
      <c r="BE518" s="2">
        <f>N518*'mass balance'!$H$11+R518*'mass balance'!$I$11+S518*'mass balance'!$J$11</f>
        <v>-5.9389832375700272E-6</v>
      </c>
      <c r="BF518" s="2">
        <f>N518*'mass balance'!$H$12+R518*'mass balance'!$I$12+S518*'mass balance'!$J$12</f>
        <v>2.9482248711049212E-6</v>
      </c>
      <c r="BG518" s="2">
        <f>N518*'mass balance'!$H$13+R518*'mass balance'!$I$13+S518*'mass balance'!$J$13</f>
        <v>1.3955994333817952E-6</v>
      </c>
      <c r="BH518" s="2">
        <f>N518*'mass balance'!$H$14+R518*'mass balance'!$I$14+S518*'mass balance'!$J$14</f>
        <v>6.4957629160922174E-7</v>
      </c>
      <c r="BI518" s="36">
        <f t="shared" si="506"/>
        <v>1.984873985993231E-16</v>
      </c>
      <c r="BJ518" s="36">
        <f t="shared" si="507"/>
        <v>1.5722154148204166E-19</v>
      </c>
      <c r="BK518" s="36">
        <f t="shared" si="508"/>
        <v>3.8454487775967353E-16</v>
      </c>
      <c r="BL518" s="36">
        <f t="shared" si="509"/>
        <v>1.1852698623431289E-16</v>
      </c>
      <c r="BM518" s="36">
        <f t="shared" si="543"/>
        <v>4.8427784012447281E-14</v>
      </c>
      <c r="BN518" s="36">
        <f t="shared" ca="1" si="510"/>
        <v>0.88698120350814691</v>
      </c>
      <c r="BO518" s="36">
        <f t="shared" ca="1" si="532"/>
        <v>1</v>
      </c>
      <c r="BP518" s="36">
        <f t="shared" si="511"/>
        <v>-4.8427784011912661E-14</v>
      </c>
      <c r="BQ518" s="36">
        <f t="shared" si="533"/>
        <v>0.9999999999889605</v>
      </c>
      <c r="BR518" s="2">
        <f t="shared" si="544"/>
        <v>-5</v>
      </c>
      <c r="BS518">
        <v>0</v>
      </c>
      <c r="BT518" s="37">
        <f t="shared" si="534"/>
        <v>9.7756992926770528E-4</v>
      </c>
      <c r="BU518" s="34">
        <f t="shared" si="512"/>
        <v>2.125082430012994</v>
      </c>
      <c r="BV518" s="34">
        <f t="shared" si="513"/>
        <v>6.7019940837936012E-2</v>
      </c>
      <c r="BW518" s="34">
        <f t="shared" si="514"/>
        <v>-5</v>
      </c>
      <c r="BX518" s="34">
        <f t="shared" si="515"/>
        <v>-5</v>
      </c>
      <c r="BY518" s="34">
        <f t="shared" si="516"/>
        <v>0.20344583417821596</v>
      </c>
      <c r="BZ518" s="36">
        <f t="shared" si="535"/>
        <v>9.75132099020155E-7</v>
      </c>
      <c r="CA518" s="34">
        <f t="shared" si="536"/>
        <v>1.5517265352658577E-2</v>
      </c>
    </row>
    <row r="519" spans="1:79" x14ac:dyDescent="0.2">
      <c r="A519" s="75">
        <f t="shared" si="517"/>
        <v>1.3287671232876797</v>
      </c>
      <c r="B519" s="34">
        <f t="shared" si="518"/>
        <v>485.00000000000307</v>
      </c>
      <c r="C519">
        <f t="shared" si="519"/>
        <v>15</v>
      </c>
      <c r="D519" s="35">
        <f t="shared" si="477"/>
        <v>3000</v>
      </c>
      <c r="E519" s="27">
        <v>0</v>
      </c>
      <c r="F519" s="64">
        <f t="shared" si="520"/>
        <v>0.46593146951268899</v>
      </c>
      <c r="G519" s="34">
        <v>0</v>
      </c>
      <c r="H519" s="34">
        <f t="shared" si="478"/>
        <v>1</v>
      </c>
      <c r="I519" s="34">
        <f t="shared" si="521"/>
        <v>6192.2292298236371</v>
      </c>
      <c r="J519" s="34">
        <f t="shared" si="479"/>
        <v>759.94194859047457</v>
      </c>
      <c r="K519" s="34">
        <f t="shared" si="480"/>
        <v>674.38202153566112</v>
      </c>
      <c r="L519" s="36">
        <f t="shared" si="537"/>
        <v>15.047631035416183</v>
      </c>
      <c r="M519" s="34">
        <f t="shared" si="481"/>
        <v>20.399243190166207</v>
      </c>
      <c r="N519" s="34">
        <f t="shared" si="522"/>
        <v>2.5034991510072695</v>
      </c>
      <c r="O519" s="34">
        <f t="shared" si="482"/>
        <v>9.4970811430771391</v>
      </c>
      <c r="P519">
        <f t="shared" si="523"/>
        <v>0.40831020844123816</v>
      </c>
      <c r="Q519" s="36">
        <f t="shared" si="483"/>
        <v>1.6913896341196684</v>
      </c>
      <c r="R519" s="34">
        <f t="shared" si="484"/>
        <v>0.46008364514164124</v>
      </c>
      <c r="S519" s="34">
        <f t="shared" si="485"/>
        <v>1.2313059889780271</v>
      </c>
      <c r="T519" s="36">
        <f t="shared" si="524"/>
        <v>1.0919033315527746E-9</v>
      </c>
      <c r="U519" s="36">
        <f t="shared" si="486"/>
        <v>3446.287669661876</v>
      </c>
      <c r="V519" s="36">
        <f t="shared" si="487"/>
        <v>2.3564762860331227E-4</v>
      </c>
      <c r="W519" s="68">
        <f t="shared" si="488"/>
        <v>4.299323152976052E-2</v>
      </c>
      <c r="X519">
        <f t="shared" si="489"/>
        <v>2.1289664125090826</v>
      </c>
      <c r="Y519">
        <f t="shared" si="490"/>
        <v>5.9191933886892012E-3</v>
      </c>
      <c r="Z519" s="34">
        <f t="shared" si="491"/>
        <v>1.8175536138477263E-3</v>
      </c>
      <c r="AA519" s="36">
        <f t="shared" si="492"/>
        <v>5.4810401595468267E-3</v>
      </c>
      <c r="AB519" s="34">
        <f t="shared" si="493"/>
        <v>2.2083287929023406E-4</v>
      </c>
      <c r="AC519" s="36">
        <f t="shared" si="494"/>
        <v>1.8878445069978632E-3</v>
      </c>
      <c r="AD519" s="34">
        <f t="shared" si="495"/>
        <v>4.9885592193405236E-2</v>
      </c>
      <c r="AE519">
        <f t="shared" si="525"/>
        <v>8.5487474196119386</v>
      </c>
      <c r="AF519" s="36">
        <f t="shared" si="526"/>
        <v>4.9885592193405236E-2</v>
      </c>
      <c r="AG519" s="34">
        <f t="shared" si="496"/>
        <v>0</v>
      </c>
      <c r="AH519">
        <f t="shared" si="538"/>
        <v>0</v>
      </c>
      <c r="AI519" s="29">
        <f t="shared" si="527"/>
        <v>0</v>
      </c>
      <c r="AJ519">
        <f t="shared" si="528"/>
        <v>0</v>
      </c>
      <c r="AK519" s="36">
        <f t="shared" si="539"/>
        <v>-4.8756491002826307E-122</v>
      </c>
      <c r="AL519" s="36">
        <f t="shared" si="529"/>
        <v>-1.2306207608007287E-5</v>
      </c>
      <c r="AM519" s="36">
        <f t="shared" si="530"/>
        <v>-2.5337907677210476E-8</v>
      </c>
      <c r="AN519" s="37">
        <f t="shared" si="540"/>
        <v>8.8983642104267906E-122</v>
      </c>
      <c r="AO519" s="36">
        <f t="shared" si="541"/>
        <v>2.0299947018436123E-2</v>
      </c>
      <c r="AP519" s="36">
        <f t="shared" si="542"/>
        <v>1.1471258754275248E-4</v>
      </c>
      <c r="AQ519" s="74">
        <f t="shared" si="497"/>
        <v>6.2963374147543433E-119</v>
      </c>
      <c r="AR519" s="73">
        <f t="shared" si="498"/>
        <v>2.6108173955457873E-122</v>
      </c>
      <c r="AS519" s="72">
        <f t="shared" si="531"/>
        <v>8.3653615006529752E-6</v>
      </c>
      <c r="AT519" s="37">
        <f t="shared" si="499"/>
        <v>2.1698989996905516E-115</v>
      </c>
      <c r="AU519" s="37">
        <f t="shared" si="500"/>
        <v>2.3400499702578383E-3</v>
      </c>
      <c r="AV519" s="34">
        <f t="shared" si="501"/>
        <v>0</v>
      </c>
      <c r="AW519" s="34">
        <f t="shared" si="502"/>
        <v>4.0431753408058197E-3</v>
      </c>
      <c r="AX519" s="37">
        <f t="shared" si="503"/>
        <v>2.0351680140392941E-2</v>
      </c>
      <c r="AY519" s="7">
        <f t="shared" si="504"/>
        <v>6.7388087010959288E-2</v>
      </c>
      <c r="AZ519" s="37">
        <f t="shared" si="505"/>
        <v>6.3344911670153464E-2</v>
      </c>
      <c r="BA519" s="2">
        <f>BE519*'mass balance'!$B$17+BF519*'mass balance'!$C$17+BG519*'mass balance'!$D$17+BH519*'mass balance'!$E$17</f>
        <v>7.7240354251573395E-7</v>
      </c>
      <c r="BB519" s="2">
        <f>BE519*'mass balance'!$B$18+BF519*'mass balance'!$C$18+BG519*'mass balance'!$D$18+BH519*'mass balance'!$E$18</f>
        <v>7.8428667393905301E-7</v>
      </c>
      <c r="BC519" s="2">
        <f>BE519*'mass balance'!$B$19+BF519*'mass balance'!$C$19+BG519*'mass balance'!$D$19+BH519*'mass balance'!$E$19</f>
        <v>-9.8035834242381552E-7</v>
      </c>
      <c r="BD519" s="2">
        <f>BE519*'mass balance'!$B$20+BF519*'mass balance'!$C$20+BG519*'mass balance'!$D$20+BH519*'mass balance'!$E$20</f>
        <v>3.5649394269956961E-8</v>
      </c>
      <c r="BE519" s="2">
        <f>N519*'mass balance'!$H$11+R519*'mass balance'!$I$11+S519*'mass balance'!$J$11</f>
        <v>-5.9607122643030218E-6</v>
      </c>
      <c r="BF519" s="2">
        <f>N519*'mass balance'!$H$12+R519*'mass balance'!$I$12+S519*'mass balance'!$J$12</f>
        <v>2.9579200243093579E-6</v>
      </c>
      <c r="BG519" s="2">
        <f>N519*'mass balance'!$H$13+R519*'mass balance'!$I$13+S519*'mass balance'!$J$13</f>
        <v>1.4001888222200025E-6</v>
      </c>
      <c r="BH519" s="2">
        <f>N519*'mass balance'!$H$14+R519*'mass balance'!$I$14+S519*'mass balance'!$J$14</f>
        <v>6.5195290390814299E-7</v>
      </c>
      <c r="BI519" s="36">
        <f t="shared" si="506"/>
        <v>1.984873985993231E-16</v>
      </c>
      <c r="BJ519" s="36">
        <f t="shared" si="507"/>
        <v>1.5725225934468694E-19</v>
      </c>
      <c r="BK519" s="36">
        <f t="shared" si="508"/>
        <v>3.8470209930115556E-16</v>
      </c>
      <c r="BL519" s="36">
        <f t="shared" si="509"/>
        <v>1.1861781911953192E-16</v>
      </c>
      <c r="BM519" s="36">
        <f t="shared" si="543"/>
        <v>4.8546310998681593E-14</v>
      </c>
      <c r="BN519" s="36">
        <f t="shared" ca="1" si="510"/>
        <v>0.63605191473304079</v>
      </c>
      <c r="BO519" s="36">
        <f t="shared" ca="1" si="532"/>
        <v>1</v>
      </c>
      <c r="BP519" s="36">
        <f t="shared" si="511"/>
        <v>-4.8546310998143318E-14</v>
      </c>
      <c r="BQ519" s="36">
        <f t="shared" si="533"/>
        <v>0.99999999998891209</v>
      </c>
      <c r="BR519" s="2">
        <f t="shared" si="544"/>
        <v>-5</v>
      </c>
      <c r="BS519">
        <v>0</v>
      </c>
      <c r="BT519" s="37">
        <f t="shared" si="534"/>
        <v>9.8280923827987507E-4</v>
      </c>
      <c r="BU519" s="34">
        <f t="shared" si="512"/>
        <v>2.1289664125090826</v>
      </c>
      <c r="BV519" s="34">
        <f t="shared" si="513"/>
        <v>6.7388087010959288E-2</v>
      </c>
      <c r="BW519" s="34">
        <f t="shared" si="514"/>
        <v>-5</v>
      </c>
      <c r="BX519" s="34">
        <f t="shared" si="515"/>
        <v>-5</v>
      </c>
      <c r="BY519" s="34">
        <f t="shared" si="516"/>
        <v>0.20419018380722481</v>
      </c>
      <c r="BZ519" s="36">
        <f t="shared" si="535"/>
        <v>9.8035834242381552E-7</v>
      </c>
      <c r="CA519" s="34">
        <f t="shared" si="536"/>
        <v>1.5515204179264018E-2</v>
      </c>
    </row>
    <row r="520" spans="1:79" x14ac:dyDescent="0.2">
      <c r="A520" s="75">
        <f t="shared" si="517"/>
        <v>1.331506849315077</v>
      </c>
      <c r="B520" s="34">
        <f t="shared" si="518"/>
        <v>486.00000000000313</v>
      </c>
      <c r="C520">
        <f t="shared" si="519"/>
        <v>15</v>
      </c>
      <c r="D520" s="35">
        <f t="shared" si="477"/>
        <v>3000</v>
      </c>
      <c r="E520" s="27">
        <v>0</v>
      </c>
      <c r="F520" s="64">
        <f t="shared" si="520"/>
        <v>0.46593146951268899</v>
      </c>
      <c r="G520" s="34">
        <v>0</v>
      </c>
      <c r="H520" s="34">
        <f t="shared" si="478"/>
        <v>1</v>
      </c>
      <c r="I520" s="34">
        <f t="shared" si="521"/>
        <v>6192.2292298236371</v>
      </c>
      <c r="J520" s="34">
        <f t="shared" si="479"/>
        <v>762.71626630681976</v>
      </c>
      <c r="K520" s="34">
        <f t="shared" si="480"/>
        <v>676.84398589149282</v>
      </c>
      <c r="L520" s="36">
        <f t="shared" si="537"/>
        <v>15.130107705427342</v>
      </c>
      <c r="M520" s="34">
        <f t="shared" si="481"/>
        <v>20.399243190166207</v>
      </c>
      <c r="N520" s="34">
        <f t="shared" si="522"/>
        <v>2.5126386675984738</v>
      </c>
      <c r="O520" s="34">
        <f t="shared" si="482"/>
        <v>9.4970811430771391</v>
      </c>
      <c r="P520">
        <f t="shared" si="523"/>
        <v>0.41054817309125752</v>
      </c>
      <c r="Q520" s="36">
        <f t="shared" si="483"/>
        <v>1.6978650593785558</v>
      </c>
      <c r="R520" s="34">
        <f t="shared" si="484"/>
        <v>0.46251982255883517</v>
      </c>
      <c r="S520" s="34">
        <f t="shared" si="485"/>
        <v>1.2353452368197209</v>
      </c>
      <c r="T520" s="36">
        <f t="shared" si="524"/>
        <v>1.071502228773564E-9</v>
      </c>
      <c r="U520" s="36">
        <f t="shared" si="486"/>
        <v>3446.2876696629678</v>
      </c>
      <c r="V520" s="36">
        <f t="shared" si="487"/>
        <v>2.3642066080144692E-4</v>
      </c>
      <c r="W520" s="68">
        <f t="shared" si="488"/>
        <v>4.3228879158363834E-2</v>
      </c>
      <c r="X520">
        <f t="shared" si="489"/>
        <v>2.132848977761836</v>
      </c>
      <c r="Y520">
        <f t="shared" si="490"/>
        <v>5.9191933886892012E-3</v>
      </c>
      <c r="Z520" s="34">
        <f t="shared" si="491"/>
        <v>1.8175536138477263E-3</v>
      </c>
      <c r="AA520" s="36">
        <f t="shared" si="492"/>
        <v>5.4690444305841952E-3</v>
      </c>
      <c r="AB520" s="34">
        <f t="shared" si="493"/>
        <v>2.2083287929023406E-4</v>
      </c>
      <c r="AC520" s="36">
        <f t="shared" si="494"/>
        <v>1.8988608859570313E-3</v>
      </c>
      <c r="AD520" s="34">
        <f t="shared" si="495"/>
        <v>5.0072788581620606E-2</v>
      </c>
      <c r="AE520">
        <f t="shared" si="525"/>
        <v>8.5986330118053438</v>
      </c>
      <c r="AF520" s="36">
        <f t="shared" si="526"/>
        <v>5.0072788581620606E-2</v>
      </c>
      <c r="AG520" s="34">
        <f t="shared" si="496"/>
        <v>0</v>
      </c>
      <c r="AH520">
        <f t="shared" si="538"/>
        <v>0</v>
      </c>
      <c r="AI520" s="29">
        <f t="shared" si="527"/>
        <v>0</v>
      </c>
      <c r="AJ520">
        <f t="shared" si="528"/>
        <v>0</v>
      </c>
      <c r="AK520" s="36">
        <f t="shared" si="539"/>
        <v>-2.6108173955457873E-122</v>
      </c>
      <c r="AL520" s="36">
        <f t="shared" si="529"/>
        <v>-1.229874735475865E-5</v>
      </c>
      <c r="AM520" s="36">
        <f t="shared" si="530"/>
        <v>-2.5332310997899068E-8</v>
      </c>
      <c r="AN520" s="37">
        <f t="shared" si="540"/>
        <v>4.0227151101441599E-122</v>
      </c>
      <c r="AO520" s="36">
        <f t="shared" si="541"/>
        <v>2.0287640810828116E-2</v>
      </c>
      <c r="AP520" s="36">
        <f t="shared" si="542"/>
        <v>1.1468724963507527E-4</v>
      </c>
      <c r="AQ520" s="74">
        <f t="shared" si="497"/>
        <v>2.8515905351375778E-119</v>
      </c>
      <c r="AR520" s="73">
        <f t="shared" si="498"/>
        <v>1.1809929997072581E-122</v>
      </c>
      <c r="AS520" s="72">
        <f t="shared" si="531"/>
        <v>8.3501570057626336E-6</v>
      </c>
      <c r="AT520" s="37">
        <f t="shared" si="499"/>
        <v>9.8274013003534247E-116</v>
      </c>
      <c r="AU520" s="37">
        <f t="shared" si="500"/>
        <v>2.339533096117201E-3</v>
      </c>
      <c r="AV520" s="34">
        <f t="shared" si="501"/>
        <v>0</v>
      </c>
      <c r="AW520" s="34">
        <f t="shared" si="502"/>
        <v>4.0653361472208667E-3</v>
      </c>
      <c r="AX520" s="37">
        <f t="shared" si="503"/>
        <v>2.0463228516563174E-2</v>
      </c>
      <c r="AY520" s="7">
        <f t="shared" si="504"/>
        <v>6.7757443822147864E-2</v>
      </c>
      <c r="AZ520" s="37">
        <f t="shared" si="505"/>
        <v>6.3692107674927001E-2</v>
      </c>
      <c r="BA520" s="2">
        <f>BE520*'mass balance'!$B$17+BF520*'mass balance'!$C$17+BG520*'mass balance'!$D$17+BH520*'mass balance'!$E$17</f>
        <v>7.7653435539851259E-7</v>
      </c>
      <c r="BB520" s="2">
        <f>BE520*'mass balance'!$B$18+BF520*'mass balance'!$C$18+BG520*'mass balance'!$D$18+BH520*'mass balance'!$E$18</f>
        <v>7.8848103778925882E-7</v>
      </c>
      <c r="BC520" s="2">
        <f>BE520*'mass balance'!$B$19+BF520*'mass balance'!$C$19+BG520*'mass balance'!$D$19+BH520*'mass balance'!$E$19</f>
        <v>-9.8560129723657321E-7</v>
      </c>
      <c r="BD520" s="2">
        <f>BE520*'mass balance'!$B$20+BF520*'mass balance'!$C$20+BG520*'mass balance'!$D$20+BH520*'mass balance'!$E$20</f>
        <v>3.5840047172239035E-8</v>
      </c>
      <c r="BE520" s="2">
        <f>N520*'mass balance'!$H$11+R520*'mass balance'!$I$11+S520*'mass balance'!$J$11</f>
        <v>-5.9824730180916041E-6</v>
      </c>
      <c r="BF520" s="2">
        <f>N520*'mass balance'!$H$12+R520*'mass balance'!$I$12+S520*'mass balance'!$J$12</f>
        <v>2.9676233573403384E-6</v>
      </c>
      <c r="BG520" s="2">
        <f>N520*'mass balance'!$H$13+R520*'mass balance'!$I$13+S520*'mass balance'!$J$13</f>
        <v>1.404782083137789E-6</v>
      </c>
      <c r="BH520" s="2">
        <f>N520*'mass balance'!$H$14+R520*'mass balance'!$I$14+S520*'mass balance'!$J$14</f>
        <v>6.5433298635376907E-7</v>
      </c>
      <c r="BI520" s="36">
        <f t="shared" si="506"/>
        <v>1.984873985993231E-16</v>
      </c>
      <c r="BJ520" s="36">
        <f t="shared" si="507"/>
        <v>1.5728300698997605E-19</v>
      </c>
      <c r="BK520" s="36">
        <f t="shared" si="508"/>
        <v>3.8485935156050026E-16</v>
      </c>
      <c r="BL520" s="36">
        <f t="shared" si="509"/>
        <v>1.1870869364472873E-16</v>
      </c>
      <c r="BM520" s="36">
        <f t="shared" si="543"/>
        <v>4.8664928817801126E-14</v>
      </c>
      <c r="BN520" s="36">
        <f t="shared" ca="1" si="510"/>
        <v>0.2026909078430732</v>
      </c>
      <c r="BO520" s="36">
        <f t="shared" ca="1" si="532"/>
        <v>1</v>
      </c>
      <c r="BP520" s="36">
        <f t="shared" si="511"/>
        <v>-4.8664928817259173E-14</v>
      </c>
      <c r="BQ520" s="36">
        <f t="shared" si="533"/>
        <v>0.99999999998886357</v>
      </c>
      <c r="BR520" s="2">
        <f t="shared" si="544"/>
        <v>-5</v>
      </c>
      <c r="BS520">
        <v>0</v>
      </c>
      <c r="BT520" s="37">
        <f t="shared" si="534"/>
        <v>9.8806530047966458E-4</v>
      </c>
      <c r="BU520" s="34">
        <f t="shared" si="512"/>
        <v>2.132848977761836</v>
      </c>
      <c r="BV520" s="34">
        <f t="shared" si="513"/>
        <v>6.7757443822147864E-2</v>
      </c>
      <c r="BW520" s="34">
        <f t="shared" si="514"/>
        <v>-5</v>
      </c>
      <c r="BX520" s="34">
        <f t="shared" si="515"/>
        <v>-5</v>
      </c>
      <c r="BY520" s="34">
        <f t="shared" si="516"/>
        <v>0.20493562027838011</v>
      </c>
      <c r="BZ520" s="36">
        <f t="shared" si="535"/>
        <v>9.8560129723657321E-7</v>
      </c>
      <c r="CA520" s="34">
        <f t="shared" si="536"/>
        <v>1.5513151260789974E-2</v>
      </c>
    </row>
    <row r="521" spans="1:79" x14ac:dyDescent="0.2">
      <c r="A521" s="75">
        <f t="shared" si="517"/>
        <v>1.3342465753424744</v>
      </c>
      <c r="B521" s="34">
        <f t="shared" si="518"/>
        <v>487.00000000000313</v>
      </c>
      <c r="C521">
        <f t="shared" si="519"/>
        <v>15</v>
      </c>
      <c r="D521" s="35">
        <f t="shared" si="477"/>
        <v>3000</v>
      </c>
      <c r="E521" s="27">
        <v>0</v>
      </c>
      <c r="F521" s="64">
        <f t="shared" si="520"/>
        <v>0.46593146951268899</v>
      </c>
      <c r="G521" s="34">
        <v>0</v>
      </c>
      <c r="H521" s="34">
        <f t="shared" si="478"/>
        <v>1</v>
      </c>
      <c r="I521" s="34">
        <f t="shared" si="521"/>
        <v>6192.2292298236371</v>
      </c>
      <c r="J521" s="34">
        <f t="shared" si="479"/>
        <v>765.49462374917027</v>
      </c>
      <c r="K521" s="34">
        <f t="shared" si="480"/>
        <v>679.30953515087538</v>
      </c>
      <c r="L521" s="36">
        <f t="shared" si="537"/>
        <v>15.212854936707849</v>
      </c>
      <c r="M521" s="34">
        <f t="shared" si="481"/>
        <v>20.399243190166207</v>
      </c>
      <c r="N521" s="34">
        <f t="shared" si="522"/>
        <v>2.5217914923780773</v>
      </c>
      <c r="O521" s="34">
        <f t="shared" si="482"/>
        <v>9.4970811430771391</v>
      </c>
      <c r="P521">
        <f t="shared" si="523"/>
        <v>0.4127934792907888</v>
      </c>
      <c r="Q521" s="36">
        <f t="shared" si="483"/>
        <v>1.7043515562079468</v>
      </c>
      <c r="R521" s="34">
        <f t="shared" si="484"/>
        <v>0.46496368042631409</v>
      </c>
      <c r="S521" s="34">
        <f t="shared" si="485"/>
        <v>1.2393878757816326</v>
      </c>
      <c r="T521" s="36">
        <f t="shared" si="524"/>
        <v>1.0515195142449294E-9</v>
      </c>
      <c r="U521" s="36">
        <f t="shared" si="486"/>
        <v>3446.2876696640392</v>
      </c>
      <c r="V521" s="36">
        <f t="shared" si="487"/>
        <v>2.3719434199296347E-4</v>
      </c>
      <c r="W521" s="68">
        <f t="shared" si="488"/>
        <v>4.3465299819165283E-2</v>
      </c>
      <c r="X521">
        <f t="shared" si="489"/>
        <v>2.1367301262206788</v>
      </c>
      <c r="Y521">
        <f t="shared" si="490"/>
        <v>5.9191933886892012E-3</v>
      </c>
      <c r="Z521" s="34">
        <f t="shared" si="491"/>
        <v>1.8175536138477263E-3</v>
      </c>
      <c r="AA521" s="36">
        <f t="shared" si="492"/>
        <v>5.4570966490463885E-3</v>
      </c>
      <c r="AB521" s="34">
        <f t="shared" si="493"/>
        <v>2.2083287929023406E-4</v>
      </c>
      <c r="AC521" s="36">
        <f t="shared" si="494"/>
        <v>1.9099186040336018E-3</v>
      </c>
      <c r="AD521" s="34">
        <f t="shared" si="495"/>
        <v>5.0260282531491687E-2</v>
      </c>
      <c r="AE521">
        <f t="shared" si="525"/>
        <v>8.6487058003869652</v>
      </c>
      <c r="AF521" s="36">
        <f t="shared" si="526"/>
        <v>5.0260282531491687E-2</v>
      </c>
      <c r="AG521" s="34">
        <f t="shared" si="496"/>
        <v>0</v>
      </c>
      <c r="AH521">
        <f t="shared" si="538"/>
        <v>0</v>
      </c>
      <c r="AI521" s="29">
        <f t="shared" si="527"/>
        <v>0</v>
      </c>
      <c r="AJ521">
        <f t="shared" si="528"/>
        <v>0</v>
      </c>
      <c r="AK521" s="36">
        <f t="shared" si="539"/>
        <v>-1.1809929997072581E-122</v>
      </c>
      <c r="AL521" s="36">
        <f t="shared" si="529"/>
        <v>-1.2291291624055087E-5</v>
      </c>
      <c r="AM521" s="36">
        <f t="shared" si="530"/>
        <v>-2.532671555479152E-8</v>
      </c>
      <c r="AN521" s="37">
        <f t="shared" si="540"/>
        <v>1.4118977145983727E-122</v>
      </c>
      <c r="AO521" s="36">
        <f t="shared" si="541"/>
        <v>2.0275342063473357E-2</v>
      </c>
      <c r="AP521" s="36">
        <f t="shared" si="542"/>
        <v>1.1466191732407738E-4</v>
      </c>
      <c r="AQ521" s="74">
        <f t="shared" si="497"/>
        <v>1.0026773275407079E-119</v>
      </c>
      <c r="AR521" s="73">
        <f t="shared" si="498"/>
        <v>4.1475631681318021E-123</v>
      </c>
      <c r="AS521" s="72">
        <f t="shared" si="531"/>
        <v>8.3349801458603145E-6</v>
      </c>
      <c r="AT521" s="37">
        <f t="shared" si="499"/>
        <v>3.4555145106178601E-116</v>
      </c>
      <c r="AU521" s="37">
        <f t="shared" si="500"/>
        <v>2.3390163361445863E-3</v>
      </c>
      <c r="AV521" s="34">
        <f t="shared" si="501"/>
        <v>0</v>
      </c>
      <c r="AW521" s="34">
        <f t="shared" si="502"/>
        <v>4.0875696512352776E-3</v>
      </c>
      <c r="AX521" s="37">
        <f t="shared" si="503"/>
        <v>2.0575142822519852E-2</v>
      </c>
      <c r="AY521" s="7">
        <f t="shared" si="504"/>
        <v>6.8128012292920412E-2</v>
      </c>
      <c r="AZ521" s="37">
        <f t="shared" si="505"/>
        <v>6.4040442641685139E-2</v>
      </c>
      <c r="BA521" s="2">
        <f>BE521*'mass balance'!$B$17+BF521*'mass balance'!$C$17+BG521*'mass balance'!$D$17+BH521*'mass balance'!$E$17</f>
        <v>7.8067834531740284E-7</v>
      </c>
      <c r="BB521" s="2">
        <f>BE521*'mass balance'!$B$18+BF521*'mass balance'!$C$18+BG521*'mass balance'!$D$18+BH521*'mass balance'!$E$18</f>
        <v>7.9268878139920939E-7</v>
      </c>
      <c r="BC521" s="2">
        <f>BE521*'mass balance'!$B$19+BF521*'mass balance'!$C$19+BG521*'mass balance'!$D$19+BH521*'mass balance'!$E$19</f>
        <v>-9.9086097674901177E-7</v>
      </c>
      <c r="BD521" s="2">
        <f>BE521*'mass balance'!$B$20+BF521*'mass balance'!$C$20+BG521*'mass balance'!$D$20+BH521*'mass balance'!$E$20</f>
        <v>3.6031308245418591E-8</v>
      </c>
      <c r="BE521" s="2">
        <f>N521*'mass balance'!$H$11+R521*'mass balance'!$I$11+S521*'mass balance'!$J$11</f>
        <v>-6.0042654580430404E-6</v>
      </c>
      <c r="BF521" s="2">
        <f>N521*'mass balance'!$H$12+R521*'mass balance'!$I$12+S521*'mass balance'!$J$12</f>
        <v>2.9773348367317581E-6</v>
      </c>
      <c r="BG521" s="2">
        <f>N521*'mass balance'!$H$13+R521*'mass balance'!$I$13+S521*'mass balance'!$J$13</f>
        <v>1.4093792002933287E-6</v>
      </c>
      <c r="BH521" s="2">
        <f>N521*'mass balance'!$H$14+R521*'mass balance'!$I$14+S521*'mass balance'!$J$14</f>
        <v>6.5671653447345758E-7</v>
      </c>
      <c r="BI521" s="36">
        <f t="shared" si="506"/>
        <v>1.984873985993231E-16</v>
      </c>
      <c r="BJ521" s="36">
        <f t="shared" si="507"/>
        <v>1.5731378409602948E-19</v>
      </c>
      <c r="BK521" s="36">
        <f t="shared" si="508"/>
        <v>3.8501663456749025E-16</v>
      </c>
      <c r="BL521" s="36">
        <f t="shared" si="509"/>
        <v>1.187996097754854E-16</v>
      </c>
      <c r="BM521" s="36">
        <f t="shared" si="543"/>
        <v>4.8783637511445854E-14</v>
      </c>
      <c r="BN521" s="36">
        <f t="shared" ca="1" si="510"/>
        <v>6.2998298962017141E-2</v>
      </c>
      <c r="BO521" s="36">
        <f t="shared" ca="1" si="532"/>
        <v>1</v>
      </c>
      <c r="BP521" s="36">
        <f t="shared" si="511"/>
        <v>-4.8783637510900208E-14</v>
      </c>
      <c r="BQ521" s="36">
        <f t="shared" si="533"/>
        <v>0.99999999998881495</v>
      </c>
      <c r="BR521" s="2">
        <f t="shared" si="544"/>
        <v>-5</v>
      </c>
      <c r="BS521">
        <v>0</v>
      </c>
      <c r="BT521" s="37">
        <f t="shared" si="534"/>
        <v>9.933381291908842E-4</v>
      </c>
      <c r="BU521" s="34">
        <f t="shared" si="512"/>
        <v>2.1367301262206788</v>
      </c>
      <c r="BV521" s="34">
        <f t="shared" si="513"/>
        <v>6.8128012292920412E-2</v>
      </c>
      <c r="BW521" s="34">
        <f t="shared" si="514"/>
        <v>-5</v>
      </c>
      <c r="BX521" s="34">
        <f t="shared" si="515"/>
        <v>-5</v>
      </c>
      <c r="BY521" s="34">
        <f t="shared" si="516"/>
        <v>0.20568214219086037</v>
      </c>
      <c r="BZ521" s="36">
        <f t="shared" si="535"/>
        <v>9.9086097674901177E-7</v>
      </c>
      <c r="CA521" s="34">
        <f t="shared" si="536"/>
        <v>1.5511106547916044E-2</v>
      </c>
    </row>
    <row r="522" spans="1:79" x14ac:dyDescent="0.2">
      <c r="A522" s="75">
        <f t="shared" si="517"/>
        <v>1.3369863013698717</v>
      </c>
      <c r="B522" s="34">
        <f t="shared" si="518"/>
        <v>488.00000000000318</v>
      </c>
      <c r="C522">
        <f t="shared" si="519"/>
        <v>15</v>
      </c>
      <c r="D522" s="35">
        <f t="shared" si="477"/>
        <v>3000</v>
      </c>
      <c r="E522" s="27">
        <v>0</v>
      </c>
      <c r="F522" s="64">
        <f t="shared" si="520"/>
        <v>0.46593146951268899</v>
      </c>
      <c r="G522" s="34">
        <v>0</v>
      </c>
      <c r="H522" s="34">
        <f t="shared" si="478"/>
        <v>1</v>
      </c>
      <c r="I522" s="34">
        <f t="shared" si="521"/>
        <v>6192.2292298236371</v>
      </c>
      <c r="J522" s="34">
        <f t="shared" si="479"/>
        <v>768.27701570859688</v>
      </c>
      <c r="K522" s="34">
        <f t="shared" si="480"/>
        <v>681.77866469133971</v>
      </c>
      <c r="L522" s="36">
        <f t="shared" si="537"/>
        <v>15.295872956405386</v>
      </c>
      <c r="M522" s="34">
        <f t="shared" si="481"/>
        <v>20.399243190166207</v>
      </c>
      <c r="N522" s="34">
        <f t="shared" si="522"/>
        <v>2.530957608186152</v>
      </c>
      <c r="O522" s="34">
        <f t="shared" si="482"/>
        <v>9.4970811430771391</v>
      </c>
      <c r="P522">
        <f t="shared" si="523"/>
        <v>0.41504613320337475</v>
      </c>
      <c r="Q522" s="36">
        <f t="shared" si="483"/>
        <v>1.7108491166201298</v>
      </c>
      <c r="R522" s="34">
        <f t="shared" si="484"/>
        <v>0.46741522466311697</v>
      </c>
      <c r="S522" s="34">
        <f t="shared" si="485"/>
        <v>1.2434338919570129</v>
      </c>
      <c r="T522" s="36">
        <f t="shared" si="524"/>
        <v>1.031942786192648E-9</v>
      </c>
      <c r="U522" s="36">
        <f t="shared" si="486"/>
        <v>3446.2876696650906</v>
      </c>
      <c r="V522" s="36">
        <f t="shared" si="487"/>
        <v>2.379686695163846E-4</v>
      </c>
      <c r="W522" s="68">
        <f t="shared" si="488"/>
        <v>4.3702494161158248E-2</v>
      </c>
      <c r="X522">
        <f t="shared" si="489"/>
        <v>2.1406098583353121</v>
      </c>
      <c r="Y522">
        <f t="shared" si="490"/>
        <v>5.9191933886892012E-3</v>
      </c>
      <c r="Z522" s="34">
        <f t="shared" si="491"/>
        <v>1.8175536138477263E-3</v>
      </c>
      <c r="AA522" s="36">
        <f t="shared" si="492"/>
        <v>5.4451965290321022E-3</v>
      </c>
      <c r="AB522" s="34">
        <f t="shared" si="493"/>
        <v>2.2083287929023406E-4</v>
      </c>
      <c r="AC522" s="36">
        <f t="shared" si="494"/>
        <v>1.9210177269389718E-3</v>
      </c>
      <c r="AD522" s="34">
        <f t="shared" si="495"/>
        <v>5.0448073732803245E-2</v>
      </c>
      <c r="AE522">
        <f t="shared" si="525"/>
        <v>8.6989660829184565</v>
      </c>
      <c r="AF522" s="36">
        <f t="shared" si="526"/>
        <v>5.0448073732803245E-2</v>
      </c>
      <c r="AG522" s="34">
        <f t="shared" si="496"/>
        <v>0</v>
      </c>
      <c r="AH522">
        <f t="shared" si="538"/>
        <v>0</v>
      </c>
      <c r="AI522" s="29">
        <f t="shared" si="527"/>
        <v>0</v>
      </c>
      <c r="AJ522">
        <f t="shared" si="528"/>
        <v>0</v>
      </c>
      <c r="AK522" s="36">
        <f t="shared" si="539"/>
        <v>-4.1475631681318021E-123</v>
      </c>
      <c r="AL522" s="36">
        <f t="shared" si="529"/>
        <v>-1.228384041315494E-5</v>
      </c>
      <c r="AM522" s="36">
        <f t="shared" si="530"/>
        <v>-2.5321121347614779E-8</v>
      </c>
      <c r="AN522" s="37">
        <f t="shared" si="540"/>
        <v>2.3090471489111457E-123</v>
      </c>
      <c r="AO522" s="36">
        <f t="shared" si="541"/>
        <v>2.0263050771849301E-2</v>
      </c>
      <c r="AP522" s="36">
        <f t="shared" si="542"/>
        <v>1.1463659060852258E-4</v>
      </c>
      <c r="AQ522" s="74">
        <f t="shared" si="497"/>
        <v>1.6427853919615895E-120</v>
      </c>
      <c r="AR522" s="73">
        <f t="shared" si="498"/>
        <v>6.787100860874402E-124</v>
      </c>
      <c r="AS522" s="72">
        <f t="shared" si="531"/>
        <v>8.31983087071794E-6</v>
      </c>
      <c r="AT522" s="37">
        <f t="shared" si="499"/>
        <v>5.6615110403240396E-117</v>
      </c>
      <c r="AU522" s="37">
        <f t="shared" si="500"/>
        <v>2.3384996903147758E-3</v>
      </c>
      <c r="AV522" s="34">
        <f t="shared" si="501"/>
        <v>0</v>
      </c>
      <c r="AW522" s="34">
        <f t="shared" si="502"/>
        <v>4.1098759138817774E-3</v>
      </c>
      <c r="AX522" s="37">
        <f t="shared" si="503"/>
        <v>2.068742336547659E-2</v>
      </c>
      <c r="AY522" s="7">
        <f t="shared" si="504"/>
        <v>6.8499793440516613E-2</v>
      </c>
      <c r="AZ522" s="37">
        <f t="shared" si="505"/>
        <v>6.4389917526634838E-2</v>
      </c>
      <c r="BA522" s="2">
        <f>BE522*'mass balance'!$B$17+BF522*'mass balance'!$C$17+BG522*'mass balance'!$D$17+BH522*'mass balance'!$E$17</f>
        <v>7.8483552269969918E-7</v>
      </c>
      <c r="BB522" s="2">
        <f>BE522*'mass balance'!$B$18+BF522*'mass balance'!$C$18+BG522*'mass balance'!$D$18+BH522*'mass balance'!$E$18</f>
        <v>7.9690991535661804E-7</v>
      </c>
      <c r="BC522" s="2">
        <f>BE522*'mass balance'!$B$19+BF522*'mass balance'!$C$19+BG522*'mass balance'!$D$19+BH522*'mass balance'!$E$19</f>
        <v>-9.9613739419577239E-7</v>
      </c>
      <c r="BD522" s="2">
        <f>BE522*'mass balance'!$B$20+BF522*'mass balance'!$C$20+BG522*'mass balance'!$D$20+BH522*'mass balance'!$E$20</f>
        <v>3.6223177970755344E-8</v>
      </c>
      <c r="BE522" s="2">
        <f>N522*'mass balance'!$H$11+R522*'mass balance'!$I$11+S522*'mass balance'!$J$11</f>
        <v>-6.0260895433003618E-6</v>
      </c>
      <c r="BF522" s="2">
        <f>N522*'mass balance'!$H$12+R522*'mass balance'!$I$12+S522*'mass balance'!$J$12</f>
        <v>2.9870544290759572E-6</v>
      </c>
      <c r="BG522" s="2">
        <f>N522*'mass balance'!$H$13+R522*'mass balance'!$I$13+S522*'mass balance'!$J$13</f>
        <v>1.4139801578724514E-6</v>
      </c>
      <c r="BH522" s="2">
        <f>N522*'mass balance'!$H$14+R522*'mass balance'!$I$14+S522*'mass balance'!$J$14</f>
        <v>6.59103543798477E-7</v>
      </c>
      <c r="BI522" s="36">
        <f t="shared" si="506"/>
        <v>1.984873985993231E-16</v>
      </c>
      <c r="BJ522" s="36">
        <f t="shared" si="507"/>
        <v>1.5734459034546321E-19</v>
      </c>
      <c r="BK522" s="36">
        <f t="shared" si="508"/>
        <v>3.8517394835158628E-16</v>
      </c>
      <c r="BL522" s="36">
        <f t="shared" si="509"/>
        <v>1.1889056747790119E-16</v>
      </c>
      <c r="BM522" s="36">
        <f t="shared" si="543"/>
        <v>4.8902437121221341E-14</v>
      </c>
      <c r="BN522" s="36">
        <f t="shared" ca="1" si="510"/>
        <v>0.4252454783009656</v>
      </c>
      <c r="BO522" s="36">
        <f t="shared" ca="1" si="532"/>
        <v>1</v>
      </c>
      <c r="BP522" s="36">
        <f t="shared" si="511"/>
        <v>-4.8902437120671979E-14</v>
      </c>
      <c r="BQ522" s="36">
        <f t="shared" si="533"/>
        <v>0.99999999998876621</v>
      </c>
      <c r="BR522" s="2">
        <f t="shared" si="544"/>
        <v>-5</v>
      </c>
      <c r="BS522">
        <v>0</v>
      </c>
      <c r="BT522" s="37">
        <f t="shared" si="534"/>
        <v>9.9862773768126176E-4</v>
      </c>
      <c r="BU522" s="34">
        <f t="shared" si="512"/>
        <v>2.1406098583353121</v>
      </c>
      <c r="BV522" s="34">
        <f t="shared" si="513"/>
        <v>6.8499793440516613E-2</v>
      </c>
      <c r="BW522" s="34">
        <f t="shared" si="514"/>
        <v>-5</v>
      </c>
      <c r="BX522" s="34">
        <f t="shared" si="515"/>
        <v>-5</v>
      </c>
      <c r="BY522" s="34">
        <f t="shared" si="516"/>
        <v>0.2064297481450689</v>
      </c>
      <c r="BZ522" s="36">
        <f t="shared" si="535"/>
        <v>9.9613739419577239E-7</v>
      </c>
      <c r="CA522" s="34">
        <f t="shared" si="536"/>
        <v>1.5509069991713845E-2</v>
      </c>
    </row>
    <row r="523" spans="1:79" x14ac:dyDescent="0.2">
      <c r="A523" s="75">
        <f t="shared" si="517"/>
        <v>1.3397260273972691</v>
      </c>
      <c r="B523" s="34">
        <f t="shared" si="518"/>
        <v>489.00000000000324</v>
      </c>
      <c r="C523">
        <f t="shared" si="519"/>
        <v>15</v>
      </c>
      <c r="D523" s="35">
        <f t="shared" si="477"/>
        <v>3000</v>
      </c>
      <c r="E523" s="27">
        <v>0</v>
      </c>
      <c r="F523" s="64">
        <f t="shared" si="520"/>
        <v>0.46593146951268899</v>
      </c>
      <c r="G523" s="34">
        <v>0</v>
      </c>
      <c r="H523" s="34">
        <f t="shared" si="478"/>
        <v>1</v>
      </c>
      <c r="I523" s="34">
        <f t="shared" si="521"/>
        <v>6192.2292298236371</v>
      </c>
      <c r="J523" s="34">
        <f t="shared" si="479"/>
        <v>771.06343698072646</v>
      </c>
      <c r="K523" s="34">
        <f t="shared" si="480"/>
        <v>684.25136989445957</v>
      </c>
      <c r="L523" s="36">
        <f t="shared" si="537"/>
        <v>15.379161990736122</v>
      </c>
      <c r="M523" s="34">
        <f t="shared" si="481"/>
        <v>20.399243190166207</v>
      </c>
      <c r="N523" s="34">
        <f t="shared" si="522"/>
        <v>2.5401369978777772</v>
      </c>
      <c r="O523" s="34">
        <f t="shared" si="482"/>
        <v>9.4970811430771391</v>
      </c>
      <c r="P523">
        <f t="shared" si="523"/>
        <v>0.41730614096728197</v>
      </c>
      <c r="Q523" s="36">
        <f t="shared" si="483"/>
        <v>1.717357732626378</v>
      </c>
      <c r="R523" s="34">
        <f t="shared" si="484"/>
        <v>0.46987446116297543</v>
      </c>
      <c r="S523" s="34">
        <f t="shared" si="485"/>
        <v>1.2474832714634025</v>
      </c>
      <c r="T523" s="36">
        <f t="shared" si="524"/>
        <v>1.0127698021262981E-9</v>
      </c>
      <c r="U523" s="36">
        <f t="shared" si="486"/>
        <v>3446.2876696661224</v>
      </c>
      <c r="V523" s="36">
        <f t="shared" si="487"/>
        <v>2.3874364071488217E-4</v>
      </c>
      <c r="W523" s="68">
        <f t="shared" si="488"/>
        <v>4.3940462830674633E-2</v>
      </c>
      <c r="X523">
        <f t="shared" si="489"/>
        <v>2.1444881745557116</v>
      </c>
      <c r="Y523">
        <f t="shared" si="490"/>
        <v>5.9191933886892012E-3</v>
      </c>
      <c r="Z523" s="34">
        <f t="shared" si="491"/>
        <v>1.8175536138477263E-3</v>
      </c>
      <c r="AA523" s="36">
        <f t="shared" si="492"/>
        <v>5.4333437869074136E-3</v>
      </c>
      <c r="AB523" s="34">
        <f t="shared" si="493"/>
        <v>2.2083287929023406E-4</v>
      </c>
      <c r="AC523" s="36">
        <f t="shared" si="494"/>
        <v>1.9321583203160326E-3</v>
      </c>
      <c r="AD523" s="34">
        <f t="shared" si="495"/>
        <v>5.0636161875377443E-2</v>
      </c>
      <c r="AE523">
        <f t="shared" si="525"/>
        <v>8.7494141566512589</v>
      </c>
      <c r="AF523" s="36">
        <f t="shared" si="526"/>
        <v>5.0636161875377443E-2</v>
      </c>
      <c r="AG523" s="34">
        <f t="shared" si="496"/>
        <v>0</v>
      </c>
      <c r="AH523">
        <f t="shared" si="538"/>
        <v>0</v>
      </c>
      <c r="AI523" s="29">
        <f t="shared" si="527"/>
        <v>0</v>
      </c>
      <c r="AJ523">
        <f t="shared" si="528"/>
        <v>0</v>
      </c>
      <c r="AK523" s="36">
        <f t="shared" si="539"/>
        <v>-6.787100860874402E-124</v>
      </c>
      <c r="AL523" s="36">
        <f t="shared" si="529"/>
        <v>-1.227639371931822E-5</v>
      </c>
      <c r="AM523" s="36">
        <f t="shared" si="530"/>
        <v>-2.5315528376095849E-8</v>
      </c>
      <c r="AN523" s="37">
        <f t="shared" si="540"/>
        <v>-1.8385160192206564E-123</v>
      </c>
      <c r="AO523" s="36">
        <f t="shared" si="541"/>
        <v>2.0250766931436147E-2</v>
      </c>
      <c r="AP523" s="36">
        <f t="shared" si="542"/>
        <v>1.1461126948717497E-4</v>
      </c>
      <c r="AQ523" s="74">
        <f t="shared" si="497"/>
        <v>-1.3104049395779006E-120</v>
      </c>
      <c r="AR523" s="73">
        <f t="shared" si="498"/>
        <v>-5.4073022986633431E-124</v>
      </c>
      <c r="AS523" s="72">
        <f t="shared" si="531"/>
        <v>8.3047091301987234E-6</v>
      </c>
      <c r="AT523" s="37">
        <f t="shared" si="499"/>
        <v>-4.5160323856160165E-117</v>
      </c>
      <c r="AU523" s="37">
        <f t="shared" si="500"/>
        <v>2.3379831586025578E-3</v>
      </c>
      <c r="AV523" s="34">
        <f t="shared" si="501"/>
        <v>0</v>
      </c>
      <c r="AW523" s="34">
        <f t="shared" si="502"/>
        <v>4.1322549959427997E-3</v>
      </c>
      <c r="AX523" s="37">
        <f t="shared" si="503"/>
        <v>2.0800070451387126E-2</v>
      </c>
      <c r="AY523" s="7">
        <f t="shared" si="504"/>
        <v>6.8872788278004554E-2</v>
      </c>
      <c r="AZ523" s="37">
        <f t="shared" si="505"/>
        <v>6.4740533282061752E-2</v>
      </c>
      <c r="BA523" s="2">
        <f>BE523*'mass balance'!$B$17+BF523*'mass balance'!$C$17+BG523*'mass balance'!$D$17+BH523*'mass balance'!$E$17</f>
        <v>7.8900589792868765E-7</v>
      </c>
      <c r="BB523" s="2">
        <f>BE523*'mass balance'!$B$18+BF523*'mass balance'!$C$18+BG523*'mass balance'!$D$18+BH523*'mass balance'!$E$18</f>
        <v>8.0114445020451434E-7</v>
      </c>
      <c r="BC523" s="2">
        <f>BE523*'mass balance'!$B$19+BF523*'mass balance'!$C$19+BG523*'mass balance'!$D$19+BH523*'mass balance'!$E$19</f>
        <v>-1.0014305627556423E-6</v>
      </c>
      <c r="BD523" s="2">
        <f>BE523*'mass balance'!$B$20+BF523*'mass balance'!$C$20+BG523*'mass balance'!$D$20+BH523*'mass balance'!$E$20</f>
        <v>3.6415656827477917E-8</v>
      </c>
      <c r="BE523" s="2">
        <f>N523*'mass balance'!$H$11+R523*'mass balance'!$I$11+S523*'mass balance'!$J$11</f>
        <v>-6.0479452330423265E-6</v>
      </c>
      <c r="BF523" s="2">
        <f>N523*'mass balance'!$H$12+R523*'mass balance'!$I$12+S523*'mass balance'!$J$12</f>
        <v>2.9967821010236255E-6</v>
      </c>
      <c r="BG523" s="2">
        <f>N523*'mass balance'!$H$13+R523*'mass balance'!$I$13+S523*'mass balance'!$J$13</f>
        <v>1.418584940088619E-6</v>
      </c>
      <c r="BH523" s="2">
        <f>N523*'mass balance'!$H$14+R523*'mass balance'!$I$14+S523*'mass balance'!$J$14</f>
        <v>6.6149400986400443E-7</v>
      </c>
      <c r="BI523" s="36">
        <f t="shared" si="506"/>
        <v>1.984873985993231E-16</v>
      </c>
      <c r="BJ523" s="36">
        <f t="shared" si="507"/>
        <v>1.5737542542531671E-19</v>
      </c>
      <c r="BK523" s="36">
        <f t="shared" si="508"/>
        <v>3.8533129294193172E-16</v>
      </c>
      <c r="BL523" s="36">
        <f t="shared" si="509"/>
        <v>1.1898156671858533E-16</v>
      </c>
      <c r="BM523" s="36">
        <f t="shared" si="543"/>
        <v>4.9021327688699245E-14</v>
      </c>
      <c r="BN523" s="36">
        <f t="shared" ca="1" si="510"/>
        <v>0.35943899992364092</v>
      </c>
      <c r="BO523" s="36">
        <f t="shared" ca="1" si="532"/>
        <v>1</v>
      </c>
      <c r="BP523" s="36">
        <f t="shared" si="511"/>
        <v>-4.9021327688146153E-14</v>
      </c>
      <c r="BQ523" s="36">
        <f t="shared" si="533"/>
        <v>0.99999999998871736</v>
      </c>
      <c r="BR523" s="2">
        <f t="shared" si="544"/>
        <v>-5</v>
      </c>
      <c r="BS523">
        <v>0</v>
      </c>
      <c r="BT523" s="37">
        <f t="shared" si="534"/>
        <v>1.0039341391625313E-3</v>
      </c>
      <c r="BU523" s="34">
        <f t="shared" si="512"/>
        <v>2.1444881745557116</v>
      </c>
      <c r="BV523" s="34">
        <f t="shared" si="513"/>
        <v>6.8872788278004554E-2</v>
      </c>
      <c r="BW523" s="34">
        <f t="shared" si="514"/>
        <v>-5</v>
      </c>
      <c r="BX523" s="34">
        <f t="shared" si="515"/>
        <v>-5</v>
      </c>
      <c r="BY523" s="34">
        <f t="shared" si="516"/>
        <v>0.2071784367426332</v>
      </c>
      <c r="BZ523" s="36">
        <f t="shared" si="535"/>
        <v>1.0014305627556423E-6</v>
      </c>
      <c r="CA523" s="34">
        <f t="shared" si="536"/>
        <v>1.550704154364296E-2</v>
      </c>
    </row>
    <row r="524" spans="1:79" x14ac:dyDescent="0.2">
      <c r="A524" s="75">
        <f t="shared" si="517"/>
        <v>1.3424657534246665</v>
      </c>
      <c r="B524" s="34">
        <f t="shared" si="518"/>
        <v>490.00000000000324</v>
      </c>
      <c r="C524">
        <f t="shared" si="519"/>
        <v>15</v>
      </c>
      <c r="D524" s="35">
        <f t="shared" si="477"/>
        <v>3000</v>
      </c>
      <c r="E524" s="27">
        <v>0</v>
      </c>
      <c r="F524" s="64">
        <f t="shared" si="520"/>
        <v>0.46593146951268899</v>
      </c>
      <c r="G524" s="34">
        <v>0</v>
      </c>
      <c r="H524" s="34">
        <f t="shared" si="478"/>
        <v>1</v>
      </c>
      <c r="I524" s="34">
        <f t="shared" si="521"/>
        <v>6192.2292298236371</v>
      </c>
      <c r="J524" s="34">
        <f t="shared" si="479"/>
        <v>773.85388236573863</v>
      </c>
      <c r="K524" s="34">
        <f t="shared" si="480"/>
        <v>686.72764614584923</v>
      </c>
      <c r="L524" s="36">
        <f t="shared" si="537"/>
        <v>15.462722264986331</v>
      </c>
      <c r="M524" s="34">
        <f t="shared" si="481"/>
        <v>20.399243190166207</v>
      </c>
      <c r="N524" s="34">
        <f t="shared" si="522"/>
        <v>2.549329644323032</v>
      </c>
      <c r="O524" s="34">
        <f t="shared" si="482"/>
        <v>9.4970811430771391</v>
      </c>
      <c r="P524">
        <f t="shared" si="523"/>
        <v>0.41957350869554488</v>
      </c>
      <c r="Q524" s="36">
        <f t="shared" si="483"/>
        <v>1.7238773962369629</v>
      </c>
      <c r="R524" s="34">
        <f t="shared" si="484"/>
        <v>0.47234139579435841</v>
      </c>
      <c r="S524" s="34">
        <f t="shared" si="485"/>
        <v>1.2515360004426048</v>
      </c>
      <c r="T524" s="36">
        <f t="shared" si="524"/>
        <v>9.939882876376177E-10</v>
      </c>
      <c r="U524" s="36">
        <f t="shared" si="486"/>
        <v>3446.2876696671351</v>
      </c>
      <c r="V524" s="36">
        <f t="shared" si="487"/>
        <v>2.3951925293627121E-4</v>
      </c>
      <c r="W524" s="68">
        <f t="shared" si="488"/>
        <v>4.4179206471389516E-2</v>
      </c>
      <c r="X524">
        <f t="shared" si="489"/>
        <v>2.1483650753321242</v>
      </c>
      <c r="Y524">
        <f t="shared" si="490"/>
        <v>5.9191933886892012E-3</v>
      </c>
      <c r="Z524" s="34">
        <f t="shared" si="491"/>
        <v>1.8175536138477263E-3</v>
      </c>
      <c r="AA524" s="36">
        <f t="shared" si="492"/>
        <v>5.421538141283367E-3</v>
      </c>
      <c r="AB524" s="34">
        <f t="shared" si="493"/>
        <v>2.2083287929023406E-4</v>
      </c>
      <c r="AC524" s="36">
        <f t="shared" si="494"/>
        <v>1.9433404497391786E-3</v>
      </c>
      <c r="AD524" s="34">
        <f t="shared" si="495"/>
        <v>5.0824546649074299E-2</v>
      </c>
      <c r="AE524">
        <f t="shared" si="525"/>
        <v>8.8000503185266368</v>
      </c>
      <c r="AF524" s="36">
        <f t="shared" si="526"/>
        <v>5.0824546649074299E-2</v>
      </c>
      <c r="AG524" s="34">
        <f t="shared" si="496"/>
        <v>0</v>
      </c>
      <c r="AH524">
        <f t="shared" si="538"/>
        <v>0</v>
      </c>
      <c r="AI524" s="29">
        <f t="shared" si="527"/>
        <v>0</v>
      </c>
      <c r="AJ524">
        <f t="shared" si="528"/>
        <v>0</v>
      </c>
      <c r="AK524" s="36">
        <f t="shared" si="539"/>
        <v>5.4073022986633431E-124</v>
      </c>
      <c r="AL524" s="36">
        <f t="shared" si="529"/>
        <v>-1.2268951539806601E-5</v>
      </c>
      <c r="AM524" s="36">
        <f t="shared" si="530"/>
        <v>-2.5309936639961796E-8</v>
      </c>
      <c r="AN524" s="37">
        <f t="shared" si="540"/>
        <v>-2.5172261053080965E-123</v>
      </c>
      <c r="AO524" s="36">
        <f t="shared" si="541"/>
        <v>2.0238490537716827E-2</v>
      </c>
      <c r="AP524" s="36">
        <f t="shared" si="542"/>
        <v>1.1458595395879888E-4</v>
      </c>
      <c r="AQ524" s="74">
        <f t="shared" si="497"/>
        <v>-1.7974234444409015E-120</v>
      </c>
      <c r="AR524" s="73">
        <f t="shared" si="498"/>
        <v>-7.4079354390891324E-124</v>
      </c>
      <c r="AS524" s="72">
        <f t="shared" si="531"/>
        <v>8.2896148742570023E-6</v>
      </c>
      <c r="AT524" s="37">
        <f t="shared" si="499"/>
        <v>-6.1944382538540126E-117</v>
      </c>
      <c r="AU524" s="37">
        <f t="shared" si="500"/>
        <v>2.3374667409827264E-3</v>
      </c>
      <c r="AV524" s="34">
        <f t="shared" si="501"/>
        <v>0</v>
      </c>
      <c r="AW524" s="34">
        <f t="shared" si="502"/>
        <v>4.1547069579509219E-3</v>
      </c>
      <c r="AX524" s="37">
        <f t="shared" si="503"/>
        <v>2.0913084384947555E-2</v>
      </c>
      <c r="AY524" s="7">
        <f t="shared" si="504"/>
        <v>6.9246997814287989E-2</v>
      </c>
      <c r="AZ524" s="37">
        <f t="shared" si="505"/>
        <v>6.5092290856337068E-2</v>
      </c>
      <c r="BA524" s="2">
        <f>BE524*'mass balance'!$B$17+BF524*'mass balance'!$C$17+BG524*'mass balance'!$D$17+BH524*'mass balance'!$E$17</f>
        <v>7.931894813437311E-7</v>
      </c>
      <c r="BB524" s="2">
        <f>BE524*'mass balance'!$B$18+BF524*'mass balance'!$C$18+BG524*'mass balance'!$D$18+BH524*'mass balance'!$E$18</f>
        <v>8.053923964413264E-7</v>
      </c>
      <c r="BC524" s="2">
        <f>BE524*'mass balance'!$B$19+BF524*'mass balance'!$C$19+BG524*'mass balance'!$D$19+BH524*'mass balance'!$E$19</f>
        <v>-1.0067404955516582E-6</v>
      </c>
      <c r="BD524" s="2">
        <f>BE524*'mass balance'!$B$20+BF524*'mass balance'!$C$20+BG524*'mass balance'!$D$20+BH524*'mass balance'!$E$20</f>
        <v>3.6608745292787554E-8</v>
      </c>
      <c r="BE524" s="2">
        <f>N524*'mass balance'!$H$11+R524*'mass balance'!$I$11+S524*'mass balance'!$J$11</f>
        <v>-6.0698324864834087E-6</v>
      </c>
      <c r="BF524" s="2">
        <f>N524*'mass balance'!$H$12+R524*'mass balance'!$I$12+S524*'mass balance'!$J$12</f>
        <v>3.0065178192837398E-6</v>
      </c>
      <c r="BG524" s="2">
        <f>N524*'mass balance'!$H$13+R524*'mass balance'!$I$13+S524*'mass balance'!$J$13</f>
        <v>1.4231935311828775E-6</v>
      </c>
      <c r="BH524" s="2">
        <f>N524*'mass balance'!$H$14+R524*'mass balance'!$I$14+S524*'mass balance'!$J$14</f>
        <v>6.6388792820912285E-7</v>
      </c>
      <c r="BI524" s="36">
        <f t="shared" si="506"/>
        <v>1.984873985993231E-16</v>
      </c>
      <c r="BJ524" s="36">
        <f t="shared" si="507"/>
        <v>1.574062890269755E-19</v>
      </c>
      <c r="BK524" s="36">
        <f t="shared" si="508"/>
        <v>3.8548866836735702E-16</v>
      </c>
      <c r="BL524" s="36">
        <f t="shared" si="509"/>
        <v>1.1907260746464917E-16</v>
      </c>
      <c r="BM524" s="36">
        <f t="shared" si="543"/>
        <v>4.9140309255417833E-14</v>
      </c>
      <c r="BN524" s="36">
        <f t="shared" ca="1" si="510"/>
        <v>0.83558351404026632</v>
      </c>
      <c r="BO524" s="36">
        <f t="shared" ca="1" si="532"/>
        <v>1</v>
      </c>
      <c r="BP524" s="36">
        <f t="shared" si="511"/>
        <v>-4.9140309254860991E-14</v>
      </c>
      <c r="BQ524" s="36">
        <f t="shared" si="533"/>
        <v>0.99999999998866829</v>
      </c>
      <c r="BR524" s="2">
        <f t="shared" si="544"/>
        <v>-5</v>
      </c>
      <c r="BS524">
        <v>0</v>
      </c>
      <c r="BT524" s="37">
        <f t="shared" si="534"/>
        <v>1.0092573467905372E-3</v>
      </c>
      <c r="BU524" s="34">
        <f t="shared" si="512"/>
        <v>2.1483650753321242</v>
      </c>
      <c r="BV524" s="34">
        <f t="shared" si="513"/>
        <v>6.9246997814287989E-2</v>
      </c>
      <c r="BW524" s="34">
        <f t="shared" si="514"/>
        <v>-5</v>
      </c>
      <c r="BX524" s="34">
        <f t="shared" si="515"/>
        <v>-5</v>
      </c>
      <c r="BY524" s="34">
        <f t="shared" si="516"/>
        <v>0.20792820658640412</v>
      </c>
      <c r="BZ524" s="36">
        <f t="shared" si="535"/>
        <v>1.0067404955516582E-6</v>
      </c>
      <c r="CA524" s="34">
        <f t="shared" si="536"/>
        <v>1.550502115554719E-2</v>
      </c>
    </row>
    <row r="525" spans="1:79" x14ac:dyDescent="0.2">
      <c r="A525" s="75">
        <f t="shared" si="517"/>
        <v>1.3452054794520638</v>
      </c>
      <c r="B525" s="34">
        <f t="shared" si="518"/>
        <v>491.0000000000033</v>
      </c>
      <c r="C525">
        <f t="shared" si="519"/>
        <v>15</v>
      </c>
      <c r="D525" s="35">
        <f t="shared" si="477"/>
        <v>3000</v>
      </c>
      <c r="E525" s="27">
        <v>0</v>
      </c>
      <c r="F525" s="64">
        <f t="shared" si="520"/>
        <v>0.46593146951268899</v>
      </c>
      <c r="G525" s="34">
        <v>0</v>
      </c>
      <c r="H525" s="34">
        <f t="shared" si="478"/>
        <v>1</v>
      </c>
      <c r="I525" s="34">
        <f t="shared" si="521"/>
        <v>6192.2292298236371</v>
      </c>
      <c r="J525" s="34">
        <f t="shared" si="479"/>
        <v>776.64834666836259</v>
      </c>
      <c r="K525" s="34">
        <f t="shared" si="480"/>
        <v>689.20748883516012</v>
      </c>
      <c r="L525" s="36">
        <f t="shared" si="537"/>
        <v>15.546554003514025</v>
      </c>
      <c r="M525" s="34">
        <f t="shared" si="481"/>
        <v>20.399243190166207</v>
      </c>
      <c r="N525" s="34">
        <f t="shared" si="522"/>
        <v>2.5585355304069823</v>
      </c>
      <c r="O525" s="34">
        <f t="shared" si="482"/>
        <v>9.4970811430771391</v>
      </c>
      <c r="P525">
        <f t="shared" si="523"/>
        <v>0.42184824247600988</v>
      </c>
      <c r="Q525" s="36">
        <f t="shared" si="483"/>
        <v>1.7304080994611644</v>
      </c>
      <c r="R525" s="34">
        <f t="shared" si="484"/>
        <v>0.47481603440051617</v>
      </c>
      <c r="S525" s="34">
        <f t="shared" si="485"/>
        <v>1.255592065060648</v>
      </c>
      <c r="T525" s="36">
        <f t="shared" si="524"/>
        <v>9.7557602670604433E-10</v>
      </c>
      <c r="U525" s="36">
        <f t="shared" si="486"/>
        <v>3446.2876696681292</v>
      </c>
      <c r="V525" s="36">
        <f t="shared" si="487"/>
        <v>2.4029550353300318E-4</v>
      </c>
      <c r="W525" s="68">
        <f t="shared" si="488"/>
        <v>4.4418725724325786E-2</v>
      </c>
      <c r="X525">
        <f t="shared" si="489"/>
        <v>2.1522405611150632</v>
      </c>
      <c r="Y525">
        <f t="shared" si="490"/>
        <v>5.9191933886892012E-3</v>
      </c>
      <c r="Z525" s="34">
        <f t="shared" si="491"/>
        <v>1.8175536138477263E-3</v>
      </c>
      <c r="AA525" s="36">
        <f t="shared" si="492"/>
        <v>5.4097793129938001E-3</v>
      </c>
      <c r="AB525" s="34">
        <f t="shared" si="493"/>
        <v>2.2083287929023406E-4</v>
      </c>
      <c r="AC525" s="36">
        <f t="shared" si="494"/>
        <v>1.9545641807143148E-3</v>
      </c>
      <c r="AD525" s="34">
        <f t="shared" si="495"/>
        <v>5.1013227743791967E-2</v>
      </c>
      <c r="AE525">
        <f t="shared" si="525"/>
        <v>8.8508748651757116</v>
      </c>
      <c r="AF525" s="36">
        <f t="shared" si="526"/>
        <v>5.1013227743791967E-2</v>
      </c>
      <c r="AG525" s="34">
        <f t="shared" si="496"/>
        <v>0</v>
      </c>
      <c r="AH525">
        <f t="shared" si="538"/>
        <v>0</v>
      </c>
      <c r="AI525" s="29">
        <f t="shared" si="527"/>
        <v>0</v>
      </c>
      <c r="AJ525">
        <f t="shared" si="528"/>
        <v>0</v>
      </c>
      <c r="AK525" s="36">
        <f t="shared" si="539"/>
        <v>7.4079354390891324E-124</v>
      </c>
      <c r="AL525" s="36">
        <f t="shared" si="529"/>
        <v>-1.2261513871883412E-5</v>
      </c>
      <c r="AM525" s="36">
        <f t="shared" si="530"/>
        <v>-2.5304346138939751E-8</v>
      </c>
      <c r="AN525" s="37">
        <f t="shared" si="540"/>
        <v>-1.9764958754417622E-123</v>
      </c>
      <c r="AO525" s="36">
        <f t="shared" si="541"/>
        <v>2.0226221586177019E-2</v>
      </c>
      <c r="AP525" s="36">
        <f t="shared" si="542"/>
        <v>1.1456064402215891E-4</v>
      </c>
      <c r="AQ525" s="74">
        <f t="shared" si="497"/>
        <v>-1.4138852350409938E-120</v>
      </c>
      <c r="AR525" s="73">
        <f t="shared" si="498"/>
        <v>-5.8201289294141444E-124</v>
      </c>
      <c r="AS525" s="72">
        <f t="shared" si="531"/>
        <v>8.2745480529380784E-6</v>
      </c>
      <c r="AT525" s="37">
        <f t="shared" si="499"/>
        <v>-4.8726552519301305E-117</v>
      </c>
      <c r="AU525" s="37">
        <f t="shared" si="500"/>
        <v>2.33695043743008E-3</v>
      </c>
      <c r="AV525" s="34">
        <f t="shared" si="501"/>
        <v>0</v>
      </c>
      <c r="AW525" s="34">
        <f t="shared" si="502"/>
        <v>4.1772318601893078E-3</v>
      </c>
      <c r="AX525" s="37">
        <f t="shared" si="503"/>
        <v>2.1026465469598486E-2</v>
      </c>
      <c r="AY525" s="7">
        <f t="shared" si="504"/>
        <v>6.9622423054113591E-2</v>
      </c>
      <c r="AZ525" s="37">
        <f t="shared" si="505"/>
        <v>6.5445191193924279E-2</v>
      </c>
      <c r="BA525" s="2">
        <f>BE525*'mass balance'!$B$17+BF525*'mass balance'!$C$17+BG525*'mass balance'!$D$17+BH525*'mass balance'!$E$17</f>
        <v>7.97386283240344E-7</v>
      </c>
      <c r="BB525" s="2">
        <f>BE525*'mass balance'!$B$18+BF525*'mass balance'!$C$18+BG525*'mass balance'!$D$18+BH525*'mass balance'!$E$18</f>
        <v>8.0965376452096523E-7</v>
      </c>
      <c r="BC525" s="2">
        <f>BE525*'mass balance'!$B$19+BF525*'mass balance'!$C$19+BG525*'mass balance'!$D$19+BH525*'mass balance'!$E$19</f>
        <v>-1.0120672056512063E-6</v>
      </c>
      <c r="BD525" s="2">
        <f>BE525*'mass balance'!$B$20+BF525*'mass balance'!$C$20+BG525*'mass balance'!$D$20+BH525*'mass balance'!$E$20</f>
        <v>3.6802443841862036E-8</v>
      </c>
      <c r="BE525" s="2">
        <f>N525*'mass balance'!$H$11+R525*'mass balance'!$I$11+S525*'mass balance'!$J$11</f>
        <v>-6.0917512628737673E-6</v>
      </c>
      <c r="BF525" s="2">
        <f>N525*'mass balance'!$H$12+R525*'mass balance'!$I$12+S525*'mass balance'!$J$12</f>
        <v>3.0162615506234699E-6</v>
      </c>
      <c r="BG525" s="2">
        <f>N525*'mass balance'!$H$13+R525*'mass balance'!$I$13+S525*'mass balance'!$J$13</f>
        <v>1.4278059154238249E-6</v>
      </c>
      <c r="BH525" s="2">
        <f>N525*'mass balance'!$H$14+R525*'mass balance'!$I$14+S525*'mass balance'!$J$14</f>
        <v>6.6628529437681817E-7</v>
      </c>
      <c r="BI525" s="36">
        <f t="shared" si="506"/>
        <v>1.984873985993231E-16</v>
      </c>
      <c r="BJ525" s="36">
        <f t="shared" si="507"/>
        <v>1.5743718084611299E-19</v>
      </c>
      <c r="BK525" s="36">
        <f t="shared" si="508"/>
        <v>3.85646074656384E-16</v>
      </c>
      <c r="BL525" s="36">
        <f t="shared" si="509"/>
        <v>1.1916368968370033E-16</v>
      </c>
      <c r="BM525" s="36">
        <f t="shared" si="543"/>
        <v>4.9259381862882483E-14</v>
      </c>
      <c r="BN525" s="36">
        <f t="shared" ca="1" si="510"/>
        <v>0.88749912364711514</v>
      </c>
      <c r="BO525" s="36">
        <f t="shared" ca="1" si="532"/>
        <v>1</v>
      </c>
      <c r="BP525" s="36">
        <f t="shared" si="511"/>
        <v>-4.9259381862321868E-14</v>
      </c>
      <c r="BQ525" s="36">
        <f t="shared" si="533"/>
        <v>0.9999999999886191</v>
      </c>
      <c r="BR525" s="2">
        <f t="shared" si="544"/>
        <v>-5</v>
      </c>
      <c r="BS525">
        <v>0</v>
      </c>
      <c r="BT525" s="37">
        <f t="shared" si="534"/>
        <v>1.0145973736653342E-3</v>
      </c>
      <c r="BU525" s="34">
        <f t="shared" si="512"/>
        <v>2.1522405611150632</v>
      </c>
      <c r="BV525" s="34">
        <f t="shared" si="513"/>
        <v>6.9622423054113591E-2</v>
      </c>
      <c r="BW525" s="34">
        <f t="shared" si="514"/>
        <v>-5</v>
      </c>
      <c r="BX525" s="34">
        <f t="shared" si="515"/>
        <v>-5</v>
      </c>
      <c r="BY525" s="34">
        <f t="shared" si="516"/>
        <v>0.20867905628045494</v>
      </c>
      <c r="BZ525" s="36">
        <f t="shared" si="535"/>
        <v>1.0120672056512063E-6</v>
      </c>
      <c r="CA525" s="34">
        <f t="shared" si="536"/>
        <v>1.5503008779650815E-2</v>
      </c>
    </row>
    <row r="526" spans="1:79" x14ac:dyDescent="0.2">
      <c r="A526" s="75">
        <f t="shared" si="517"/>
        <v>1.3479452054794612</v>
      </c>
      <c r="B526" s="34">
        <f t="shared" si="518"/>
        <v>492.00000000000335</v>
      </c>
      <c r="C526">
        <f t="shared" si="519"/>
        <v>15</v>
      </c>
      <c r="D526" s="35">
        <f t="shared" si="477"/>
        <v>3000</v>
      </c>
      <c r="E526" s="27">
        <v>0</v>
      </c>
      <c r="F526" s="64">
        <f t="shared" si="520"/>
        <v>0.46593146951268899</v>
      </c>
      <c r="G526" s="34">
        <v>0</v>
      </c>
      <c r="H526" s="34">
        <f t="shared" si="478"/>
        <v>1</v>
      </c>
      <c r="I526" s="34">
        <f t="shared" si="521"/>
        <v>6192.2292298236371</v>
      </c>
      <c r="J526" s="34">
        <f t="shared" si="479"/>
        <v>779.44682469787494</v>
      </c>
      <c r="K526" s="34">
        <f t="shared" si="480"/>
        <v>691.69089335607919</v>
      </c>
      <c r="L526" s="36">
        <f t="shared" si="537"/>
        <v>15.630657429750576</v>
      </c>
      <c r="M526" s="34">
        <f t="shared" si="481"/>
        <v>20.399243190166207</v>
      </c>
      <c r="N526" s="34">
        <f t="shared" si="522"/>
        <v>2.5677546390296753</v>
      </c>
      <c r="O526" s="34">
        <f t="shared" si="482"/>
        <v>9.4970811430771391</v>
      </c>
      <c r="P526">
        <f t="shared" si="523"/>
        <v>0.42413034837137936</v>
      </c>
      <c r="Q526" s="36">
        <f t="shared" si="483"/>
        <v>1.7369498343072856</v>
      </c>
      <c r="R526" s="34">
        <f t="shared" si="484"/>
        <v>0.47729838279952541</v>
      </c>
      <c r="S526" s="34">
        <f t="shared" si="485"/>
        <v>1.2596514515077601</v>
      </c>
      <c r="T526" s="36">
        <f t="shared" si="524"/>
        <v>9.5755101895911734E-10</v>
      </c>
      <c r="U526" s="36">
        <f t="shared" si="486"/>
        <v>3446.2876696691046</v>
      </c>
      <c r="V526" s="36">
        <f t="shared" si="487"/>
        <v>2.4107238986216035E-4</v>
      </c>
      <c r="W526" s="68">
        <f t="shared" si="488"/>
        <v>4.4659021227858788E-2</v>
      </c>
      <c r="X526">
        <f t="shared" si="489"/>
        <v>2.1561146323553042</v>
      </c>
      <c r="Y526">
        <f t="shared" si="490"/>
        <v>5.9191933886892012E-3</v>
      </c>
      <c r="Z526" s="34">
        <f t="shared" si="491"/>
        <v>1.8175536138477263E-3</v>
      </c>
      <c r="AA526" s="36">
        <f t="shared" si="492"/>
        <v>5.3980670250734636E-3</v>
      </c>
      <c r="AB526" s="34">
        <f t="shared" si="493"/>
        <v>2.2083287929023406E-4</v>
      </c>
      <c r="AC526" s="36">
        <f t="shared" si="494"/>
        <v>1.9658295786788645E-3</v>
      </c>
      <c r="AD526" s="34">
        <f t="shared" si="495"/>
        <v>5.1202204849467192E-2</v>
      </c>
      <c r="AE526">
        <f t="shared" si="525"/>
        <v>8.9018880929195028</v>
      </c>
      <c r="AF526" s="36">
        <f t="shared" si="526"/>
        <v>5.1202204849467192E-2</v>
      </c>
      <c r="AG526" s="34">
        <f t="shared" si="496"/>
        <v>0</v>
      </c>
      <c r="AH526">
        <f t="shared" si="538"/>
        <v>0</v>
      </c>
      <c r="AI526" s="29">
        <f t="shared" si="527"/>
        <v>0</v>
      </c>
      <c r="AJ526">
        <f t="shared" si="528"/>
        <v>0</v>
      </c>
      <c r="AK526" s="36">
        <f t="shared" si="539"/>
        <v>5.8201289294141444E-124</v>
      </c>
      <c r="AL526" s="36">
        <f t="shared" si="529"/>
        <v>-1.2254080712813645E-5</v>
      </c>
      <c r="AM526" s="36">
        <f t="shared" si="530"/>
        <v>-2.5298756872756893E-8</v>
      </c>
      <c r="AN526" s="37">
        <f t="shared" si="540"/>
        <v>-1.2357023315328489E-123</v>
      </c>
      <c r="AO526" s="36">
        <f t="shared" si="541"/>
        <v>2.0213960072305137E-2</v>
      </c>
      <c r="AP526" s="36">
        <f t="shared" si="542"/>
        <v>1.1453533967601998E-4</v>
      </c>
      <c r="AQ526" s="74">
        <f t="shared" si="497"/>
        <v>-8.8556855025166795E-121</v>
      </c>
      <c r="AR526" s="73">
        <f t="shared" si="498"/>
        <v>-3.640929681459157E-124</v>
      </c>
      <c r="AS526" s="72">
        <f t="shared" si="531"/>
        <v>8.2595086163780505E-6</v>
      </c>
      <c r="AT526" s="37">
        <f t="shared" si="499"/>
        <v>-3.0519239754298951E-117</v>
      </c>
      <c r="AU526" s="37">
        <f t="shared" si="500"/>
        <v>2.3364342479194238E-3</v>
      </c>
      <c r="AV526" s="34">
        <f t="shared" si="501"/>
        <v>0</v>
      </c>
      <c r="AW526" s="34">
        <f t="shared" si="502"/>
        <v>4.199829762692139E-3</v>
      </c>
      <c r="AX526" s="37">
        <f t="shared" si="503"/>
        <v>2.1140214007527282E-2</v>
      </c>
      <c r="AY526" s="7">
        <f t="shared" si="504"/>
        <v>6.9999064998078203E-2</v>
      </c>
      <c r="AZ526" s="37">
        <f t="shared" si="505"/>
        <v>6.5799235235386069E-2</v>
      </c>
      <c r="BA526" s="2">
        <f>BE526*'mass balance'!$B$17+BF526*'mass balance'!$C$17+BG526*'mass balance'!$D$17+BH526*'mass balance'!$E$17</f>
        <v>8.0159631387026711E-7</v>
      </c>
      <c r="BB526" s="2">
        <f>BE526*'mass balance'!$B$18+BF526*'mass balance'!$C$18+BG526*'mass balance'!$D$18+BH526*'mass balance'!$E$18</f>
        <v>8.1392856485288649E-7</v>
      </c>
      <c r="BC526" s="2">
        <f>BE526*'mass balance'!$B$19+BF526*'mass balance'!$C$19+BG526*'mass balance'!$D$19+BH526*'mass balance'!$E$19</f>
        <v>-1.0174107060661087E-6</v>
      </c>
      <c r="BD526" s="2">
        <f>BE526*'mass balance'!$B$20+BF526*'mass balance'!$C$20+BG526*'mass balance'!$D$20+BH526*'mass balance'!$E$20</f>
        <v>3.6996752947858499E-8</v>
      </c>
      <c r="BE526" s="2">
        <f>N526*'mass balance'!$H$11+R526*'mass balance'!$I$11+S526*'mass balance'!$J$11</f>
        <v>-6.1137015214992263E-6</v>
      </c>
      <c r="BF526" s="2">
        <f>N526*'mass balance'!$H$12+R526*'mass balance'!$I$12+S526*'mass balance'!$J$12</f>
        <v>3.0260132618681207E-6</v>
      </c>
      <c r="BG526" s="2">
        <f>N526*'mass balance'!$H$13+R526*'mass balance'!$I$13+S526*'mass balance'!$J$13</f>
        <v>1.4324220771075681E-6</v>
      </c>
      <c r="BH526" s="2">
        <f>N526*'mass balance'!$H$14+R526*'mass balance'!$I$14+S526*'mass balance'!$J$14</f>
        <v>6.6868610391397781E-7</v>
      </c>
      <c r="BI526" s="36">
        <f t="shared" si="506"/>
        <v>1.984873985993231E-16</v>
      </c>
      <c r="BJ526" s="36">
        <f t="shared" si="507"/>
        <v>1.5746810058261459E-19</v>
      </c>
      <c r="BK526" s="36">
        <f t="shared" si="508"/>
        <v>3.8580351183723012E-16</v>
      </c>
      <c r="BL526" s="36">
        <f t="shared" si="509"/>
        <v>1.1925481334383469E-16</v>
      </c>
      <c r="BM526" s="36">
        <f t="shared" si="543"/>
        <v>4.9378545552566182E-14</v>
      </c>
      <c r="BN526" s="36">
        <f t="shared" ca="1" si="510"/>
        <v>0.41782858760009578</v>
      </c>
      <c r="BO526" s="36">
        <f t="shared" ca="1" si="532"/>
        <v>1</v>
      </c>
      <c r="BP526" s="36">
        <f t="shared" si="511"/>
        <v>-4.9378545552001774E-14</v>
      </c>
      <c r="BQ526" s="36">
        <f t="shared" si="533"/>
        <v>0.99999999998856981</v>
      </c>
      <c r="BR526" s="2">
        <f t="shared" si="544"/>
        <v>-5</v>
      </c>
      <c r="BS526">
        <v>0</v>
      </c>
      <c r="BT526" s="37">
        <f t="shared" si="534"/>
        <v>1.019954232831274E-3</v>
      </c>
      <c r="BU526" s="34">
        <f t="shared" si="512"/>
        <v>2.1561146323553042</v>
      </c>
      <c r="BV526" s="34">
        <f t="shared" si="513"/>
        <v>6.9999064998078203E-2</v>
      </c>
      <c r="BW526" s="34">
        <f t="shared" si="514"/>
        <v>-5</v>
      </c>
      <c r="BX526" s="34">
        <f t="shared" si="515"/>
        <v>-5</v>
      </c>
      <c r="BY526" s="34">
        <f t="shared" si="516"/>
        <v>0.20943098443008065</v>
      </c>
      <c r="BZ526" s="36">
        <f t="shared" si="535"/>
        <v>1.0174107060661087E-6</v>
      </c>
      <c r="CA526" s="34">
        <f t="shared" si="536"/>
        <v>1.5501004368554642E-2</v>
      </c>
    </row>
    <row r="527" spans="1:79" x14ac:dyDescent="0.2">
      <c r="A527" s="75">
        <f t="shared" si="517"/>
        <v>1.3506849315068585</v>
      </c>
      <c r="B527" s="34">
        <f t="shared" si="518"/>
        <v>493.00000000000335</v>
      </c>
      <c r="C527">
        <f t="shared" si="519"/>
        <v>15</v>
      </c>
      <c r="D527" s="35">
        <f t="shared" si="477"/>
        <v>3000</v>
      </c>
      <c r="E527" s="27">
        <v>0</v>
      </c>
      <c r="F527" s="64">
        <f t="shared" si="520"/>
        <v>0.46593146951268899</v>
      </c>
      <c r="G527" s="34">
        <v>0</v>
      </c>
      <c r="H527" s="34">
        <f t="shared" si="478"/>
        <v>1</v>
      </c>
      <c r="I527" s="34">
        <f t="shared" si="521"/>
        <v>6192.2292298236371</v>
      </c>
      <c r="J527" s="34">
        <f t="shared" si="479"/>
        <v>782.24931126809645</v>
      </c>
      <c r="K527" s="34">
        <f t="shared" si="480"/>
        <v>694.17785510632598</v>
      </c>
      <c r="L527" s="36">
        <f t="shared" si="537"/>
        <v>15.715032766202331</v>
      </c>
      <c r="M527" s="34">
        <f t="shared" si="481"/>
        <v>20.399243190166207</v>
      </c>
      <c r="N527" s="34">
        <f t="shared" si="522"/>
        <v>2.576986953106128</v>
      </c>
      <c r="O527" s="34">
        <f t="shared" si="482"/>
        <v>9.4970811430771391</v>
      </c>
      <c r="P527">
        <f t="shared" si="523"/>
        <v>0.4264198324192558</v>
      </c>
      <c r="Q527" s="36">
        <f t="shared" si="483"/>
        <v>1.7435025927826606</v>
      </c>
      <c r="R527" s="34">
        <f t="shared" si="484"/>
        <v>0.47978844678433308</v>
      </c>
      <c r="S527" s="34">
        <f t="shared" si="485"/>
        <v>1.2637141459983274</v>
      </c>
      <c r="T527" s="36">
        <f t="shared" si="524"/>
        <v>9.3989115379588934E-10</v>
      </c>
      <c r="U527" s="36">
        <f t="shared" si="486"/>
        <v>3446.2876696700623</v>
      </c>
      <c r="V527" s="36">
        <f t="shared" si="487"/>
        <v>2.4184990928544892E-4</v>
      </c>
      <c r="W527" s="68">
        <f t="shared" si="488"/>
        <v>4.4900093617720946E-2</v>
      </c>
      <c r="X527">
        <f t="shared" si="489"/>
        <v>2.1599872895038863</v>
      </c>
      <c r="Y527">
        <f t="shared" si="490"/>
        <v>5.9191933886892012E-3</v>
      </c>
      <c r="Z527" s="34">
        <f t="shared" si="491"/>
        <v>1.8175536138477263E-3</v>
      </c>
      <c r="AA527" s="36">
        <f t="shared" si="492"/>
        <v>5.3864010027363683E-3</v>
      </c>
      <c r="AB527" s="34">
        <f t="shared" si="493"/>
        <v>2.2083287929023406E-4</v>
      </c>
      <c r="AC527" s="36">
        <f t="shared" si="494"/>
        <v>1.9771367090017809E-3</v>
      </c>
      <c r="AD527" s="34">
        <f t="shared" si="495"/>
        <v>5.1391477656075511E-2</v>
      </c>
      <c r="AE527">
        <f t="shared" si="525"/>
        <v>8.9530902977689699</v>
      </c>
      <c r="AF527" s="36">
        <f t="shared" si="526"/>
        <v>5.1391477656075511E-2</v>
      </c>
      <c r="AG527" s="34">
        <f t="shared" si="496"/>
        <v>0</v>
      </c>
      <c r="AH527">
        <f t="shared" si="538"/>
        <v>0</v>
      </c>
      <c r="AI527" s="29">
        <f t="shared" si="527"/>
        <v>0</v>
      </c>
      <c r="AJ527">
        <f t="shared" si="528"/>
        <v>0</v>
      </c>
      <c r="AK527" s="36">
        <f t="shared" si="539"/>
        <v>3.640929681459157E-124</v>
      </c>
      <c r="AL527" s="36">
        <f t="shared" si="529"/>
        <v>-1.224665205986395E-5</v>
      </c>
      <c r="AM527" s="36">
        <f t="shared" si="530"/>
        <v>-2.5293168841140477E-8</v>
      </c>
      <c r="AN527" s="37">
        <f t="shared" si="540"/>
        <v>-6.5368943859143447E-124</v>
      </c>
      <c r="AO527" s="36">
        <f t="shared" si="541"/>
        <v>2.0201705991592322E-2</v>
      </c>
      <c r="AP527" s="36">
        <f t="shared" si="542"/>
        <v>1.1451004091914722E-4</v>
      </c>
      <c r="AQ527" s="74">
        <f t="shared" si="497"/>
        <v>-4.6932086103969076E-121</v>
      </c>
      <c r="AR527" s="73">
        <f t="shared" si="498"/>
        <v>-1.9272214766669482E-124</v>
      </c>
      <c r="AS527" s="72">
        <f t="shared" si="531"/>
        <v>8.2444965148036414E-6</v>
      </c>
      <c r="AT527" s="37">
        <f t="shared" si="499"/>
        <v>-1.6174146965465099E-117</v>
      </c>
      <c r="AU527" s="37">
        <f t="shared" si="500"/>
        <v>2.3359181724255675E-3</v>
      </c>
      <c r="AV527" s="34">
        <f t="shared" si="501"/>
        <v>0</v>
      </c>
      <c r="AW527" s="34">
        <f t="shared" si="502"/>
        <v>4.2225007252450486E-3</v>
      </c>
      <c r="AX527" s="37">
        <f t="shared" si="503"/>
        <v>2.1254330299670218E-2</v>
      </c>
      <c r="AY527" s="7">
        <f t="shared" si="504"/>
        <v>7.0376924642636216E-2</v>
      </c>
      <c r="AZ527" s="37">
        <f t="shared" si="505"/>
        <v>6.6154423917391167E-2</v>
      </c>
      <c r="BA527" s="2">
        <f>BE527*'mass balance'!$B$17+BF527*'mass balance'!$C$17+BG527*'mass balance'!$D$17+BH527*'mass balance'!$E$17</f>
        <v>8.0581958344154713E-7</v>
      </c>
      <c r="BB527" s="2">
        <f>BE527*'mass balance'!$B$18+BF527*'mass balance'!$C$18+BG527*'mass balance'!$D$18+BH527*'mass balance'!$E$18</f>
        <v>8.1821680780218662E-7</v>
      </c>
      <c r="BC527" s="2">
        <f>BE527*'mass balance'!$B$19+BF527*'mass balance'!$C$19+BG527*'mass balance'!$D$19+BH527*'mass balance'!$E$19</f>
        <v>-1.0227710097527331E-6</v>
      </c>
      <c r="BD527" s="2">
        <f>BE527*'mass balance'!$B$20+BF527*'mass balance'!$C$20+BG527*'mass balance'!$D$20+BH527*'mass balance'!$E$20</f>
        <v>3.7191673081917547E-8</v>
      </c>
      <c r="BE527" s="2">
        <f>N527*'mass balance'!$H$11+R527*'mass balance'!$I$11+S527*'mass balance'!$J$11</f>
        <v>-6.1356832216812563E-6</v>
      </c>
      <c r="BF527" s="2">
        <f>N527*'mass balance'!$H$12+R527*'mass balance'!$I$12+S527*'mass balance'!$J$12</f>
        <v>3.0357729199010312E-6</v>
      </c>
      <c r="BG527" s="2">
        <f>N527*'mass balance'!$H$13+R527*'mass balance'!$I$13+S527*'mass balance'!$J$13</f>
        <v>1.4370420005577029E-6</v>
      </c>
      <c r="BH527" s="2">
        <f>N527*'mass balance'!$H$14+R527*'mass balance'!$I$14+S527*'mass balance'!$J$14</f>
        <v>6.7109035237138738E-7</v>
      </c>
      <c r="BI527" s="36">
        <f t="shared" si="506"/>
        <v>1.984873985993231E-16</v>
      </c>
      <c r="BJ527" s="36">
        <f t="shared" si="507"/>
        <v>1.5749904794051341E-19</v>
      </c>
      <c r="BK527" s="36">
        <f t="shared" si="508"/>
        <v>3.8596097993781275E-16</v>
      </c>
      <c r="BL527" s="36">
        <f t="shared" si="509"/>
        <v>1.1934597841363044E-16</v>
      </c>
      <c r="BM527" s="36">
        <f t="shared" si="543"/>
        <v>4.9497800365910015E-14</v>
      </c>
      <c r="BN527" s="36">
        <f t="shared" ca="1" si="510"/>
        <v>0.48475101656393715</v>
      </c>
      <c r="BO527" s="36">
        <f t="shared" ca="1" si="532"/>
        <v>1</v>
      </c>
      <c r="BP527" s="36">
        <f t="shared" si="511"/>
        <v>-4.9497800365341802E-14</v>
      </c>
      <c r="BQ527" s="36">
        <f t="shared" si="533"/>
        <v>0.9999999999885204</v>
      </c>
      <c r="BR527" s="2">
        <f t="shared" si="544"/>
        <v>-5</v>
      </c>
      <c r="BS527">
        <v>0</v>
      </c>
      <c r="BT527" s="37">
        <f t="shared" si="534"/>
        <v>1.025327937277115E-3</v>
      </c>
      <c r="BU527" s="34">
        <f t="shared" si="512"/>
        <v>2.1599872895038863</v>
      </c>
      <c r="BV527" s="34">
        <f t="shared" si="513"/>
        <v>7.0376924642636216E-2</v>
      </c>
      <c r="BW527" s="34">
        <f t="shared" si="514"/>
        <v>-5</v>
      </c>
      <c r="BX527" s="34">
        <f t="shared" si="515"/>
        <v>-5</v>
      </c>
      <c r="BY527" s="34">
        <f t="shared" si="516"/>
        <v>0.21018398964179738</v>
      </c>
      <c r="BZ527" s="36">
        <f t="shared" si="535"/>
        <v>1.0227710097527331E-6</v>
      </c>
      <c r="CA527" s="34">
        <f t="shared" si="536"/>
        <v>1.5499007875232501E-2</v>
      </c>
    </row>
    <row r="528" spans="1:79" x14ac:dyDescent="0.2">
      <c r="A528" s="75">
        <f t="shared" si="517"/>
        <v>1.3534246575342559</v>
      </c>
      <c r="B528" s="34">
        <f t="shared" si="518"/>
        <v>494.00000000000341</v>
      </c>
      <c r="C528">
        <f t="shared" si="519"/>
        <v>15</v>
      </c>
      <c r="D528" s="35">
        <f t="shared" si="477"/>
        <v>3000</v>
      </c>
      <c r="E528" s="27">
        <v>0</v>
      </c>
      <c r="F528" s="64">
        <f t="shared" si="520"/>
        <v>0.46593146951268899</v>
      </c>
      <c r="G528" s="34">
        <v>0</v>
      </c>
      <c r="H528" s="34">
        <f t="shared" si="478"/>
        <v>1</v>
      </c>
      <c r="I528" s="34">
        <f t="shared" si="521"/>
        <v>6192.2292298236371</v>
      </c>
      <c r="J528" s="34">
        <f t="shared" si="479"/>
        <v>785.05580119738829</v>
      </c>
      <c r="K528" s="34">
        <f t="shared" si="480"/>
        <v>696.66836948764922</v>
      </c>
      <c r="L528" s="36">
        <f t="shared" si="537"/>
        <v>15.799680234452238</v>
      </c>
      <c r="M528" s="34">
        <f t="shared" si="481"/>
        <v>20.399243190166207</v>
      </c>
      <c r="N528" s="34">
        <f t="shared" si="522"/>
        <v>2.5862324555663156</v>
      </c>
      <c r="O528" s="34">
        <f t="shared" si="482"/>
        <v>9.4970811430771391</v>
      </c>
      <c r="P528">
        <f t="shared" si="523"/>
        <v>0.42871670063218553</v>
      </c>
      <c r="Q528" s="36">
        <f t="shared" si="483"/>
        <v>1.75006636689367</v>
      </c>
      <c r="R528" s="34">
        <f t="shared" si="484"/>
        <v>0.48228623212280081</v>
      </c>
      <c r="S528" s="34">
        <f t="shared" si="485"/>
        <v>1.2677801347708693</v>
      </c>
      <c r="T528" s="36">
        <f t="shared" si="524"/>
        <v>9.2257448037617439E-10</v>
      </c>
      <c r="U528" s="36">
        <f t="shared" si="486"/>
        <v>3446.2876696710023</v>
      </c>
      <c r="V528" s="36">
        <f t="shared" si="487"/>
        <v>2.426280591691933E-4</v>
      </c>
      <c r="W528" s="68">
        <f t="shared" si="488"/>
        <v>4.5141943527006394E-2</v>
      </c>
      <c r="X528">
        <f t="shared" si="489"/>
        <v>2.1638585330121001</v>
      </c>
      <c r="Y528">
        <f t="shared" si="490"/>
        <v>5.9191933886892012E-3</v>
      </c>
      <c r="Z528" s="34">
        <f t="shared" si="491"/>
        <v>1.8175536138477263E-3</v>
      </c>
      <c r="AA528" s="36">
        <f t="shared" si="492"/>
        <v>5.3747809733544118E-3</v>
      </c>
      <c r="AB528" s="34">
        <f t="shared" si="493"/>
        <v>2.2083287929023406E-4</v>
      </c>
      <c r="AC528" s="36">
        <f t="shared" si="494"/>
        <v>1.9884856369835517E-3</v>
      </c>
      <c r="AD528" s="34">
        <f t="shared" si="495"/>
        <v>5.1581045853631734E-2</v>
      </c>
      <c r="AE528">
        <f t="shared" si="525"/>
        <v>9.0044817754250452</v>
      </c>
      <c r="AF528" s="36">
        <f t="shared" si="526"/>
        <v>5.1581045853631734E-2</v>
      </c>
      <c r="AG528" s="34">
        <f t="shared" si="496"/>
        <v>0</v>
      </c>
      <c r="AH528">
        <f t="shared" si="538"/>
        <v>0</v>
      </c>
      <c r="AI528" s="29">
        <f t="shared" si="527"/>
        <v>0</v>
      </c>
      <c r="AJ528">
        <f t="shared" si="528"/>
        <v>0</v>
      </c>
      <c r="AK528" s="36">
        <f t="shared" si="539"/>
        <v>1.9272214766669482E-124</v>
      </c>
      <c r="AL528" s="36">
        <f t="shared" si="529"/>
        <v>-1.2239227910302631E-5</v>
      </c>
      <c r="AM528" s="36">
        <f t="shared" si="530"/>
        <v>-2.5287582043817802E-8</v>
      </c>
      <c r="AN528" s="37">
        <f t="shared" si="540"/>
        <v>-2.8959647044551877E-124</v>
      </c>
      <c r="AO528" s="36">
        <f t="shared" si="541"/>
        <v>2.0189459339532458E-2</v>
      </c>
      <c r="AP528" s="36">
        <f t="shared" si="542"/>
        <v>1.1448474775030607E-4</v>
      </c>
      <c r="AQ528" s="74">
        <f t="shared" si="497"/>
        <v>-2.0829638209939141E-121</v>
      </c>
      <c r="AR528" s="73">
        <f t="shared" si="498"/>
        <v>-8.5430934515940741E-125</v>
      </c>
      <c r="AS528" s="72">
        <f t="shared" si="531"/>
        <v>8.2295116985320456E-6</v>
      </c>
      <c r="AT528" s="37">
        <f t="shared" si="499"/>
        <v>-7.1784925327777198E-118</v>
      </c>
      <c r="AU528" s="37">
        <f t="shared" si="500"/>
        <v>2.3354022109233273E-3</v>
      </c>
      <c r="AV528" s="34">
        <f t="shared" si="501"/>
        <v>0</v>
      </c>
      <c r="AW528" s="34">
        <f t="shared" si="502"/>
        <v>4.2452448073855642E-3</v>
      </c>
      <c r="AX528" s="37">
        <f t="shared" si="503"/>
        <v>2.136881464571468E-2</v>
      </c>
      <c r="AY528" s="7">
        <f t="shared" si="504"/>
        <v>7.0756002980106647E-2</v>
      </c>
      <c r="AZ528" s="37">
        <f t="shared" si="505"/>
        <v>6.6510758172721077E-2</v>
      </c>
      <c r="BA528" s="2">
        <f>BE528*'mass balance'!$B$17+BF528*'mass balance'!$C$17+BG528*'mass balance'!$D$17+BH528*'mass balance'!$E$17</f>
        <v>8.1005610211861382E-7</v>
      </c>
      <c r="BB528" s="2">
        <f>BE528*'mass balance'!$B$18+BF528*'mass balance'!$C$18+BG528*'mass balance'!$D$18+BH528*'mass balance'!$E$18</f>
        <v>8.2251850368966974E-7</v>
      </c>
      <c r="BC528" s="2">
        <f>BE528*'mass balance'!$B$19+BF528*'mass balance'!$C$19+BG528*'mass balance'!$D$19+BH528*'mass balance'!$E$19</f>
        <v>-1.0281481296120867E-6</v>
      </c>
      <c r="BD528" s="2">
        <f>BE528*'mass balance'!$B$20+BF528*'mass balance'!$C$20+BG528*'mass balance'!$D$20+BH528*'mass balance'!$E$20</f>
        <v>3.738720471316679E-8</v>
      </c>
      <c r="BE528" s="2">
        <f>N528*'mass balance'!$H$11+R528*'mass balance'!$I$11+S528*'mass balance'!$J$11</f>
        <v>-6.1576963227769413E-6</v>
      </c>
      <c r="BF528" s="2">
        <f>N528*'mass balance'!$H$12+R528*'mass balance'!$I$12+S528*'mass balance'!$J$12</f>
        <v>3.0455404916635147E-6</v>
      </c>
      <c r="BG528" s="2">
        <f>N528*'mass balance'!$H$13+R528*'mass balance'!$I$13+S528*'mass balance'!$J$13</f>
        <v>1.4416656701252506E-6</v>
      </c>
      <c r="BH528" s="2">
        <f>N528*'mass balance'!$H$14+R528*'mass balance'!$I$14+S528*'mass balance'!$J$14</f>
        <v>6.7349803530372797E-7</v>
      </c>
      <c r="BI528" s="36">
        <f t="shared" si="506"/>
        <v>1.984873985993231E-16</v>
      </c>
      <c r="BJ528" s="36">
        <f t="shared" si="507"/>
        <v>1.5753002262792976E-19</v>
      </c>
      <c r="BK528" s="36">
        <f t="shared" si="508"/>
        <v>3.8611847898575328E-16</v>
      </c>
      <c r="BL528" s="36">
        <f t="shared" si="509"/>
        <v>1.1943718486214112E-16</v>
      </c>
      <c r="BM528" s="36">
        <f t="shared" si="543"/>
        <v>4.9617146344323646E-14</v>
      </c>
      <c r="BN528" s="36">
        <f t="shared" ca="1" si="510"/>
        <v>0.15629922627015402</v>
      </c>
      <c r="BO528" s="36">
        <f t="shared" ca="1" si="532"/>
        <v>1</v>
      </c>
      <c r="BP528" s="36">
        <f t="shared" si="511"/>
        <v>-4.9617146343751602E-14</v>
      </c>
      <c r="BQ528" s="36">
        <f t="shared" si="533"/>
        <v>0.99999999998847089</v>
      </c>
      <c r="BR528" s="2">
        <f t="shared" si="544"/>
        <v>-5</v>
      </c>
      <c r="BS528">
        <v>0</v>
      </c>
      <c r="BT528" s="37">
        <f t="shared" si="534"/>
        <v>1.0307184999361169E-3</v>
      </c>
      <c r="BU528" s="34">
        <f t="shared" si="512"/>
        <v>2.1638585330121001</v>
      </c>
      <c r="BV528" s="34">
        <f t="shared" si="513"/>
        <v>7.0756002980106647E-2</v>
      </c>
      <c r="BW528" s="34">
        <f t="shared" si="514"/>
        <v>-5</v>
      </c>
      <c r="BX528" s="34">
        <f t="shared" si="515"/>
        <v>-5</v>
      </c>
      <c r="BY528" s="34">
        <f t="shared" si="516"/>
        <v>0.21093807052334124</v>
      </c>
      <c r="BZ528" s="36">
        <f t="shared" si="535"/>
        <v>1.0281481296120867E-6</v>
      </c>
      <c r="CA528" s="34">
        <f t="shared" si="536"/>
        <v>1.5497019253027534E-2</v>
      </c>
    </row>
    <row r="529" spans="1:79" x14ac:dyDescent="0.2">
      <c r="A529" s="75">
        <f t="shared" si="517"/>
        <v>1.3561643835616533</v>
      </c>
      <c r="B529" s="34">
        <f t="shared" si="518"/>
        <v>495.00000000000341</v>
      </c>
      <c r="C529">
        <f t="shared" si="519"/>
        <v>15</v>
      </c>
      <c r="D529" s="35">
        <f t="shared" si="477"/>
        <v>3000</v>
      </c>
      <c r="E529" s="27">
        <v>0</v>
      </c>
      <c r="F529" s="64">
        <f t="shared" si="520"/>
        <v>0.46593146951268899</v>
      </c>
      <c r="G529" s="34">
        <v>0</v>
      </c>
      <c r="H529" s="34">
        <f t="shared" si="478"/>
        <v>1</v>
      </c>
      <c r="I529" s="34">
        <f t="shared" si="521"/>
        <v>6192.2292298236371</v>
      </c>
      <c r="J529" s="34">
        <f t="shared" si="479"/>
        <v>787.86628930865038</v>
      </c>
      <c r="K529" s="34">
        <f t="shared" si="480"/>
        <v>699.16243190582509</v>
      </c>
      <c r="L529" s="36">
        <f t="shared" si="537"/>
        <v>15.884600055161455</v>
      </c>
      <c r="M529" s="34">
        <f t="shared" si="481"/>
        <v>20.399243190166207</v>
      </c>
      <c r="N529" s="34">
        <f t="shared" si="522"/>
        <v>2.5954911293551635</v>
      </c>
      <c r="O529" s="34">
        <f t="shared" si="482"/>
        <v>9.4970811430771391</v>
      </c>
      <c r="P529">
        <f t="shared" si="523"/>
        <v>0.43102095899770271</v>
      </c>
      <c r="Q529" s="36">
        <f t="shared" si="483"/>
        <v>1.7566411486457494</v>
      </c>
      <c r="R529" s="34">
        <f t="shared" si="484"/>
        <v>0.48479174455774915</v>
      </c>
      <c r="S529" s="34">
        <f t="shared" si="485"/>
        <v>1.2718494040880002</v>
      </c>
      <c r="T529" s="36">
        <f t="shared" si="524"/>
        <v>9.0561904587739348E-10</v>
      </c>
      <c r="U529" s="36">
        <f t="shared" si="486"/>
        <v>3446.287669671925</v>
      </c>
      <c r="V529" s="36">
        <f t="shared" si="487"/>
        <v>2.4340683688432987E-4</v>
      </c>
      <c r="W529" s="68">
        <f t="shared" si="488"/>
        <v>4.5384571586175586E-2</v>
      </c>
      <c r="X529">
        <f t="shared" si="489"/>
        <v>2.1677283633314932</v>
      </c>
      <c r="Y529">
        <f t="shared" si="490"/>
        <v>5.9191933886892012E-3</v>
      </c>
      <c r="Z529" s="34">
        <f t="shared" si="491"/>
        <v>1.8175536138477263E-3</v>
      </c>
      <c r="AA529" s="36">
        <f t="shared" si="492"/>
        <v>5.3632066664362444E-3</v>
      </c>
      <c r="AB529" s="34">
        <f t="shared" si="493"/>
        <v>2.2083287929023406E-4</v>
      </c>
      <c r="AC529" s="36">
        <f t="shared" si="494"/>
        <v>1.9998764278562108E-3</v>
      </c>
      <c r="AD529" s="34">
        <f t="shared" si="495"/>
        <v>5.1770909132190221E-2</v>
      </c>
      <c r="AE529">
        <f t="shared" si="525"/>
        <v>9.0560628212786778</v>
      </c>
      <c r="AF529" s="36">
        <f t="shared" si="526"/>
        <v>5.1770909132190221E-2</v>
      </c>
      <c r="AG529" s="34">
        <f t="shared" si="496"/>
        <v>0</v>
      </c>
      <c r="AH529">
        <f t="shared" si="538"/>
        <v>0</v>
      </c>
      <c r="AI529" s="29">
        <f t="shared" si="527"/>
        <v>0</v>
      </c>
      <c r="AJ529">
        <f t="shared" si="528"/>
        <v>0</v>
      </c>
      <c r="AK529" s="36">
        <f t="shared" si="539"/>
        <v>8.5430934515940741E-125</v>
      </c>
      <c r="AL529" s="36">
        <f t="shared" si="529"/>
        <v>-1.223180826139965E-5</v>
      </c>
      <c r="AM529" s="36">
        <f t="shared" si="530"/>
        <v>-2.5281996480516239E-8</v>
      </c>
      <c r="AN529" s="37">
        <f t="shared" si="540"/>
        <v>-9.6874322778823946E-125</v>
      </c>
      <c r="AO529" s="36">
        <f t="shared" si="541"/>
        <v>2.0177220111622155E-2</v>
      </c>
      <c r="AP529" s="36">
        <f t="shared" si="542"/>
        <v>1.1445946016826226E-4</v>
      </c>
      <c r="AQ529" s="74">
        <f t="shared" si="497"/>
        <v>-6.9805109649434004E-122</v>
      </c>
      <c r="AR529" s="73">
        <f t="shared" si="498"/>
        <v>-2.8595145275026524E-125</v>
      </c>
      <c r="AS529" s="72">
        <f t="shared" si="531"/>
        <v>8.2145541179707578E-6</v>
      </c>
      <c r="AT529" s="37">
        <f t="shared" si="499"/>
        <v>-2.4056848866875067E-118</v>
      </c>
      <c r="AU529" s="37">
        <f t="shared" si="500"/>
        <v>2.3348863633875241E-3</v>
      </c>
      <c r="AV529" s="34">
        <f t="shared" si="501"/>
        <v>0</v>
      </c>
      <c r="AW529" s="34">
        <f t="shared" si="502"/>
        <v>4.2680620684035307E-3</v>
      </c>
      <c r="AX529" s="37">
        <f t="shared" si="503"/>
        <v>2.1483667344101353E-2</v>
      </c>
      <c r="AY529" s="7">
        <f t="shared" si="504"/>
        <v>7.1136300998680471E-2</v>
      </c>
      <c r="AZ529" s="37">
        <f t="shared" si="505"/>
        <v>6.6868238930276935E-2</v>
      </c>
      <c r="BA529" s="2">
        <f>BE529*'mass balance'!$B$17+BF529*'mass balance'!$C$17+BG529*'mass balance'!$D$17+BH529*'mass balance'!$E$17</f>
        <v>8.1430588002235492E-7</v>
      </c>
      <c r="BB529" s="2">
        <f>BE529*'mass balance'!$B$18+BF529*'mass balance'!$C$18+BG529*'mass balance'!$D$18+BH529*'mass balance'!$E$18</f>
        <v>8.2683366279192964E-7</v>
      </c>
      <c r="BC529" s="2">
        <f>BE529*'mass balance'!$B$19+BF529*'mass balance'!$C$19+BG529*'mass balance'!$D$19+BH529*'mass balance'!$E$19</f>
        <v>-1.0335420784899115E-6</v>
      </c>
      <c r="BD529" s="2">
        <f>BE529*'mass balance'!$B$20+BF529*'mass balance'!$C$20+BG529*'mass balance'!$D$20+BH529*'mass balance'!$E$20</f>
        <v>3.7583348308724059E-8</v>
      </c>
      <c r="BE529" s="2">
        <f>N529*'mass balance'!$H$11+R529*'mass balance'!$I$11+S529*'mass balance'!$J$11</f>
        <v>-6.1797407841789603E-6</v>
      </c>
      <c r="BF529" s="2">
        <f>N529*'mass balance'!$H$12+R529*'mass balance'!$I$12+S529*'mass balance'!$J$12</f>
        <v>3.0553159441547669E-6</v>
      </c>
      <c r="BG529" s="2">
        <f>N529*'mass balance'!$H$13+R529*'mass balance'!$I$13+S529*'mass balance'!$J$13</f>
        <v>1.4462930701886449E-6</v>
      </c>
      <c r="BH529" s="2">
        <f>N529*'mass balance'!$H$14+R529*'mass balance'!$I$14+S529*'mass balance'!$J$14</f>
        <v>6.7590914826957374E-7</v>
      </c>
      <c r="BI529" s="36">
        <f t="shared" si="506"/>
        <v>1.984873985993231E-16</v>
      </c>
      <c r="BJ529" s="36">
        <f t="shared" si="507"/>
        <v>1.575610243569972E-19</v>
      </c>
      <c r="BK529" s="36">
        <f t="shared" si="508"/>
        <v>3.862760090083812E-16</v>
      </c>
      <c r="BL529" s="36">
        <f t="shared" si="509"/>
        <v>1.1952843265888889E-16</v>
      </c>
      <c r="BM529" s="36">
        <f t="shared" si="543"/>
        <v>4.9736583529185788E-14</v>
      </c>
      <c r="BN529" s="36">
        <f t="shared" ca="1" si="510"/>
        <v>0.42727457832370164</v>
      </c>
      <c r="BO529" s="36">
        <f t="shared" ca="1" si="532"/>
        <v>1</v>
      </c>
      <c r="BP529" s="36">
        <f t="shared" si="511"/>
        <v>-4.97365835286099E-14</v>
      </c>
      <c r="BQ529" s="36">
        <f t="shared" si="533"/>
        <v>0.99999999998842126</v>
      </c>
      <c r="BR529" s="2">
        <f t="shared" si="544"/>
        <v>-5</v>
      </c>
      <c r="BS529">
        <v>0</v>
      </c>
      <c r="BT529" s="37">
        <f t="shared" si="534"/>
        <v>1.0361259336861362E-3</v>
      </c>
      <c r="BU529" s="34">
        <f t="shared" si="512"/>
        <v>2.1677283633314932</v>
      </c>
      <c r="BV529" s="34">
        <f t="shared" si="513"/>
        <v>7.1136300998680471E-2</v>
      </c>
      <c r="BW529" s="34">
        <f t="shared" si="514"/>
        <v>-5</v>
      </c>
      <c r="BX529" s="34">
        <f t="shared" si="515"/>
        <v>-5</v>
      </c>
      <c r="BY529" s="34">
        <f t="shared" si="516"/>
        <v>0.21169322568366764</v>
      </c>
      <c r="BZ529" s="36">
        <f t="shared" si="535"/>
        <v>1.0335420784899115E-6</v>
      </c>
      <c r="CA529" s="34">
        <f t="shared" si="536"/>
        <v>1.5495038455648544E-2</v>
      </c>
    </row>
    <row r="530" spans="1:79" x14ac:dyDescent="0.2">
      <c r="A530" s="75">
        <f t="shared" si="517"/>
        <v>1.3589041095890506</v>
      </c>
      <c r="B530" s="34">
        <f t="shared" si="518"/>
        <v>496.00000000000347</v>
      </c>
      <c r="C530">
        <f t="shared" si="519"/>
        <v>15</v>
      </c>
      <c r="D530" s="35">
        <f t="shared" si="477"/>
        <v>3000</v>
      </c>
      <c r="E530" s="27">
        <v>0</v>
      </c>
      <c r="F530" s="64">
        <f t="shared" si="520"/>
        <v>0.46593146951268899</v>
      </c>
      <c r="G530" s="34">
        <v>0</v>
      </c>
      <c r="H530" s="34">
        <f t="shared" si="478"/>
        <v>1</v>
      </c>
      <c r="I530" s="34">
        <f t="shared" si="521"/>
        <v>6192.2292298236371</v>
      </c>
      <c r="J530" s="34">
        <f t="shared" si="479"/>
        <v>790.68077042931748</v>
      </c>
      <c r="K530" s="34">
        <f t="shared" si="480"/>
        <v>701.66003777065441</v>
      </c>
      <c r="L530" s="36">
        <f t="shared" si="537"/>
        <v>15.969792448070969</v>
      </c>
      <c r="M530" s="34">
        <f t="shared" si="481"/>
        <v>20.399243190166207</v>
      </c>
      <c r="N530" s="34">
        <f t="shared" si="522"/>
        <v>2.6047629574325382</v>
      </c>
      <c r="O530" s="34">
        <f t="shared" si="482"/>
        <v>9.4970811430771391</v>
      </c>
      <c r="P530">
        <f t="shared" si="523"/>
        <v>0.43333261347837287</v>
      </c>
      <c r="Q530" s="36">
        <f t="shared" si="483"/>
        <v>1.7632269300434031</v>
      </c>
      <c r="R530" s="34">
        <f t="shared" si="484"/>
        <v>0.48730498980700149</v>
      </c>
      <c r="S530" s="34">
        <f t="shared" si="485"/>
        <v>1.2759219402364017</v>
      </c>
      <c r="T530" s="36">
        <f t="shared" si="524"/>
        <v>8.8901294359258011E-10</v>
      </c>
      <c r="U530" s="36">
        <f t="shared" si="486"/>
        <v>3446.2876696728304</v>
      </c>
      <c r="V530" s="36">
        <f t="shared" si="487"/>
        <v>2.4418623980640008E-4</v>
      </c>
      <c r="W530" s="68">
        <f t="shared" si="488"/>
        <v>4.5627978423059913E-2</v>
      </c>
      <c r="X530">
        <f t="shared" si="489"/>
        <v>2.1715967809138617</v>
      </c>
      <c r="Y530">
        <f t="shared" si="490"/>
        <v>5.9191933886892012E-3</v>
      </c>
      <c r="Z530" s="34">
        <f t="shared" si="491"/>
        <v>1.8175536138477263E-3</v>
      </c>
      <c r="AA530" s="36">
        <f t="shared" si="492"/>
        <v>5.3516778136063732E-3</v>
      </c>
      <c r="AB530" s="34">
        <f t="shared" si="493"/>
        <v>2.2083287929023406E-4</v>
      </c>
      <c r="AC530" s="36">
        <f t="shared" si="494"/>
        <v>2.0113091467833452E-3</v>
      </c>
      <c r="AD530" s="34">
        <f t="shared" si="495"/>
        <v>5.1961067181845268E-2</v>
      </c>
      <c r="AE530">
        <f t="shared" si="525"/>
        <v>9.1078337304108672</v>
      </c>
      <c r="AF530" s="36">
        <f t="shared" si="526"/>
        <v>5.1961067181845268E-2</v>
      </c>
      <c r="AG530" s="34">
        <f t="shared" si="496"/>
        <v>0</v>
      </c>
      <c r="AH530">
        <f t="shared" si="538"/>
        <v>0</v>
      </c>
      <c r="AI530" s="29">
        <f t="shared" si="527"/>
        <v>0</v>
      </c>
      <c r="AJ530">
        <f t="shared" si="528"/>
        <v>0</v>
      </c>
      <c r="AK530" s="36">
        <f t="shared" si="539"/>
        <v>2.8595145275026524E-125</v>
      </c>
      <c r="AL530" s="36">
        <f t="shared" si="529"/>
        <v>-1.2224393110426625E-5</v>
      </c>
      <c r="AM530" s="36">
        <f t="shared" si="530"/>
        <v>-2.5276412150963211E-8</v>
      </c>
      <c r="AN530" s="37">
        <f t="shared" si="540"/>
        <v>-1.1443388262883205E-125</v>
      </c>
      <c r="AO530" s="36">
        <f t="shared" si="541"/>
        <v>2.0164988303360755E-2</v>
      </c>
      <c r="AP530" s="36">
        <f t="shared" si="542"/>
        <v>1.1443417817178174E-4</v>
      </c>
      <c r="AQ530" s="74">
        <f t="shared" si="497"/>
        <v>-8.2608215246222479E-123</v>
      </c>
      <c r="AR530" s="73">
        <f t="shared" si="498"/>
        <v>-3.3798700076305698E-126</v>
      </c>
      <c r="AS530" s="72">
        <f t="shared" si="531"/>
        <v>8.1996237236174023E-6</v>
      </c>
      <c r="AT530" s="37">
        <f t="shared" si="499"/>
        <v>-2.8469167362116912E-119</v>
      </c>
      <c r="AU530" s="37">
        <f t="shared" si="500"/>
        <v>2.3343706297929852E-3</v>
      </c>
      <c r="AV530" s="34">
        <f t="shared" si="501"/>
        <v>0</v>
      </c>
      <c r="AW530" s="34">
        <f t="shared" si="502"/>
        <v>4.2909525673415563E-3</v>
      </c>
      <c r="AX530" s="37">
        <f t="shared" si="503"/>
        <v>2.1598888692026409E-2</v>
      </c>
      <c r="AY530" s="7">
        <f t="shared" si="504"/>
        <v>7.1517819682427874E-2</v>
      </c>
      <c r="AZ530" s="37">
        <f t="shared" si="505"/>
        <v>6.7226867115086325E-2</v>
      </c>
      <c r="BA530" s="2">
        <f>BE530*'mass balance'!$B$17+BF530*'mass balance'!$C$17+BG530*'mass balance'!$D$17+BH530*'mass balance'!$E$17</f>
        <v>8.1856892723019034E-7</v>
      </c>
      <c r="BB530" s="2">
        <f>BE530*'mass balance'!$B$18+BF530*'mass balance'!$C$18+BG530*'mass balance'!$D$18+BH530*'mass balance'!$E$18</f>
        <v>8.3116229534142426E-7</v>
      </c>
      <c r="BC530" s="2">
        <f>BE530*'mass balance'!$B$19+BF530*'mass balance'!$C$19+BG530*'mass balance'!$D$19+BH530*'mass balance'!$E$19</f>
        <v>-1.0389528691767797E-6</v>
      </c>
      <c r="BD530" s="2">
        <f>BE530*'mass balance'!$B$20+BF530*'mass balance'!$C$20+BG530*'mass balance'!$D$20+BH530*'mass balance'!$E$20</f>
        <v>3.7780104333701075E-8</v>
      </c>
      <c r="BE530" s="2">
        <f>N530*'mass balance'!$H$11+R530*'mass balance'!$I$11+S530*'mass balance'!$J$11</f>
        <v>-6.2018165653155667E-6</v>
      </c>
      <c r="BF530" s="2">
        <f>N530*'mass balance'!$H$12+R530*'mass balance'!$I$12+S530*'mass balance'!$J$12</f>
        <v>3.0650992444317995E-6</v>
      </c>
      <c r="BG530" s="2">
        <f>N530*'mass balance'!$H$13+R530*'mass balance'!$I$13+S530*'mass balance'!$J$13</f>
        <v>1.4509241851536813E-6</v>
      </c>
      <c r="BH530" s="2">
        <f>N530*'mass balance'!$H$14+R530*'mass balance'!$I$14+S530*'mass balance'!$J$14</f>
        <v>6.7832368683139003E-7</v>
      </c>
      <c r="BI530" s="36">
        <f t="shared" si="506"/>
        <v>1.984873985993231E-16</v>
      </c>
      <c r="BJ530" s="36">
        <f t="shared" si="507"/>
        <v>1.5759205284381439E-19</v>
      </c>
      <c r="BK530" s="36">
        <f t="shared" si="508"/>
        <v>3.8643357003273822E-16</v>
      </c>
      <c r="BL530" s="36">
        <f t="shared" si="509"/>
        <v>1.1961972177385877E-16</v>
      </c>
      <c r="BM530" s="36">
        <f t="shared" si="543"/>
        <v>4.9856111961844673E-14</v>
      </c>
      <c r="BN530" s="36">
        <f t="shared" ca="1" si="510"/>
        <v>0.20204708135747296</v>
      </c>
      <c r="BO530" s="36">
        <f t="shared" ca="1" si="532"/>
        <v>1</v>
      </c>
      <c r="BP530" s="36">
        <f t="shared" si="511"/>
        <v>-4.9856111961264924E-14</v>
      </c>
      <c r="BQ530" s="36">
        <f t="shared" si="533"/>
        <v>0.99999999998837152</v>
      </c>
      <c r="BR530" s="2">
        <f t="shared" si="544"/>
        <v>-5</v>
      </c>
      <c r="BS530">
        <v>0</v>
      </c>
      <c r="BT530" s="37">
        <f t="shared" si="534"/>
        <v>1.0415502513497217E-3</v>
      </c>
      <c r="BU530" s="34">
        <f t="shared" si="512"/>
        <v>2.1715967809138617</v>
      </c>
      <c r="BV530" s="34">
        <f t="shared" si="513"/>
        <v>7.1517819682427874E-2</v>
      </c>
      <c r="BW530" s="34">
        <f t="shared" si="514"/>
        <v>-5</v>
      </c>
      <c r="BX530" s="34">
        <f t="shared" si="515"/>
        <v>-5</v>
      </c>
      <c r="BY530" s="34">
        <f t="shared" si="516"/>
        <v>0.21244945373295074</v>
      </c>
      <c r="BZ530" s="36">
        <f t="shared" si="535"/>
        <v>1.0389528691767797E-6</v>
      </c>
      <c r="CA530" s="34">
        <f t="shared" si="536"/>
        <v>1.5493065437166388E-2</v>
      </c>
    </row>
    <row r="531" spans="1:79" x14ac:dyDescent="0.2">
      <c r="A531" s="75">
        <f t="shared" si="517"/>
        <v>1.361643835616448</v>
      </c>
      <c r="B531" s="34">
        <f t="shared" si="518"/>
        <v>497.00000000000352</v>
      </c>
      <c r="C531">
        <f t="shared" si="519"/>
        <v>15</v>
      </c>
      <c r="D531" s="35">
        <f t="shared" si="477"/>
        <v>3000</v>
      </c>
      <c r="E531" s="27">
        <v>0</v>
      </c>
      <c r="F531" s="64">
        <f t="shared" si="520"/>
        <v>0.46593146951268899</v>
      </c>
      <c r="G531" s="34">
        <v>0</v>
      </c>
      <c r="H531" s="34">
        <f t="shared" si="478"/>
        <v>1</v>
      </c>
      <c r="I531" s="34">
        <f t="shared" si="521"/>
        <v>6192.2292298236371</v>
      </c>
      <c r="J531" s="34">
        <f t="shared" si="479"/>
        <v>793.49923939135681</v>
      </c>
      <c r="K531" s="34">
        <f t="shared" si="480"/>
        <v>704.16118249596002</v>
      </c>
      <c r="L531" s="36">
        <f t="shared" si="537"/>
        <v>16.055257632003208</v>
      </c>
      <c r="M531" s="34">
        <f t="shared" si="481"/>
        <v>20.399243190166207</v>
      </c>
      <c r="N531" s="34">
        <f t="shared" si="522"/>
        <v>2.6140479227732367</v>
      </c>
      <c r="O531" s="34">
        <f t="shared" si="482"/>
        <v>9.4970811430771391</v>
      </c>
      <c r="P531">
        <f t="shared" si="523"/>
        <v>0.43565167001183713</v>
      </c>
      <c r="Q531" s="36">
        <f t="shared" si="483"/>
        <v>1.7698237030902162</v>
      </c>
      <c r="R531" s="34">
        <f t="shared" si="484"/>
        <v>0.48982597356342872</v>
      </c>
      <c r="S531" s="34">
        <f t="shared" si="485"/>
        <v>1.2799977295267877</v>
      </c>
      <c r="T531" s="36">
        <f t="shared" si="524"/>
        <v>8.727245038118945E-10</v>
      </c>
      <c r="U531" s="36">
        <f t="shared" si="486"/>
        <v>3446.2876696737194</v>
      </c>
      <c r="V531" s="36">
        <f t="shared" si="487"/>
        <v>2.449662653155453E-4</v>
      </c>
      <c r="W531" s="68">
        <f t="shared" si="488"/>
        <v>4.587216466286631E-2</v>
      </c>
      <c r="X531">
        <f t="shared" si="489"/>
        <v>2.1754637862112469</v>
      </c>
      <c r="Y531">
        <f t="shared" si="490"/>
        <v>5.9191933886892012E-3</v>
      </c>
      <c r="Z531" s="34">
        <f t="shared" si="491"/>
        <v>1.8175536138477263E-3</v>
      </c>
      <c r="AA531" s="36">
        <f t="shared" si="492"/>
        <v>5.3401941485845426E-3</v>
      </c>
      <c r="AB531" s="34">
        <f t="shared" si="493"/>
        <v>2.2083287929023406E-4</v>
      </c>
      <c r="AC531" s="36">
        <f t="shared" si="494"/>
        <v>2.0227838588601052E-3</v>
      </c>
      <c r="AD531" s="34">
        <f t="shared" si="495"/>
        <v>5.2151519692731456E-2</v>
      </c>
      <c r="AE531">
        <f t="shared" si="525"/>
        <v>9.1597947975927116</v>
      </c>
      <c r="AF531" s="36">
        <f t="shared" si="526"/>
        <v>5.2151519692731456E-2</v>
      </c>
      <c r="AG531" s="34">
        <f t="shared" si="496"/>
        <v>0</v>
      </c>
      <c r="AH531">
        <f t="shared" si="538"/>
        <v>0</v>
      </c>
      <c r="AI531" s="29">
        <f t="shared" si="527"/>
        <v>0</v>
      </c>
      <c r="AJ531">
        <f t="shared" si="528"/>
        <v>0</v>
      </c>
      <c r="AK531" s="36">
        <f t="shared" si="539"/>
        <v>3.3798700076305698E-126</v>
      </c>
      <c r="AL531" s="36">
        <f t="shared" si="529"/>
        <v>-1.2216982454656824E-5</v>
      </c>
      <c r="AM531" s="36">
        <f t="shared" si="530"/>
        <v>-2.5270829054886216E-8</v>
      </c>
      <c r="AN531" s="37">
        <f t="shared" si="540"/>
        <v>1.7151757012143318E-125</v>
      </c>
      <c r="AO531" s="36">
        <f t="shared" si="541"/>
        <v>2.0152763910250327E-2</v>
      </c>
      <c r="AP531" s="36">
        <f t="shared" si="542"/>
        <v>1.1440890175963077E-4</v>
      </c>
      <c r="AQ531" s="74">
        <f t="shared" si="497"/>
        <v>1.2404158105543694E-122</v>
      </c>
      <c r="AR531" s="73">
        <f t="shared" si="498"/>
        <v>5.068923261490521E-126</v>
      </c>
      <c r="AS531" s="72">
        <f t="shared" si="531"/>
        <v>8.1847204660595872E-6</v>
      </c>
      <c r="AT531" s="37">
        <f t="shared" si="499"/>
        <v>4.2748297132473235E-119</v>
      </c>
      <c r="AU531" s="37">
        <f t="shared" si="500"/>
        <v>2.3338550101145426E-3</v>
      </c>
      <c r="AV531" s="34">
        <f t="shared" si="501"/>
        <v>0</v>
      </c>
      <c r="AW531" s="34">
        <f t="shared" si="502"/>
        <v>4.313916362995435E-3</v>
      </c>
      <c r="AX531" s="37">
        <f t="shared" si="503"/>
        <v>2.171447898544368E-2</v>
      </c>
      <c r="AY531" s="7">
        <f t="shared" si="504"/>
        <v>7.1900560011305431E-2</v>
      </c>
      <c r="AZ531" s="37">
        <f t="shared" si="505"/>
        <v>6.7586643648309991E-2</v>
      </c>
      <c r="BA531" s="2">
        <f>BE531*'mass balance'!$B$17+BF531*'mass balance'!$C$17+BG531*'mass balance'!$D$17+BH531*'mass balance'!$E$17</f>
        <v>8.2284525377615696E-7</v>
      </c>
      <c r="BB531" s="2">
        <f>BE531*'mass balance'!$B$18+BF531*'mass balance'!$C$18+BG531*'mass balance'!$D$18+BH531*'mass balance'!$E$18</f>
        <v>8.3550441152655983E-7</v>
      </c>
      <c r="BC531" s="2">
        <f>BE531*'mass balance'!$B$19+BF531*'mass balance'!$C$19+BG531*'mass balance'!$D$19+BH531*'mass balance'!$E$19</f>
        <v>-1.0443805144081999E-6</v>
      </c>
      <c r="BD531" s="2">
        <f>BE531*'mass balance'!$B$20+BF531*'mass balance'!$C$20+BG531*'mass balance'!$D$20+BH531*'mass balance'!$E$20</f>
        <v>3.7977473251207279E-8</v>
      </c>
      <c r="BE531" s="2">
        <f>N531*'mass balance'!$H$11+R531*'mass balance'!$I$11+S531*'mass balance'!$J$11</f>
        <v>-6.2239236256505631E-6</v>
      </c>
      <c r="BF531" s="2">
        <f>N531*'mass balance'!$H$12+R531*'mass balance'!$I$12+S531*'mass balance'!$J$12</f>
        <v>3.0748903596093558E-6</v>
      </c>
      <c r="BG531" s="2">
        <f>N531*'mass balance'!$H$13+R531*'mass balance'!$I$13+S531*'mass balance'!$J$13</f>
        <v>1.4555589994534833E-6</v>
      </c>
      <c r="BH531" s="2">
        <f>N531*'mass balance'!$H$14+R531*'mass balance'!$I$14+S531*'mass balance'!$J$14</f>
        <v>6.8074164655553025E-7</v>
      </c>
      <c r="BI531" s="36">
        <f t="shared" si="506"/>
        <v>1.984873985993231E-16</v>
      </c>
      <c r="BJ531" s="36">
        <f t="shared" si="507"/>
        <v>1.5762310780836384E-19</v>
      </c>
      <c r="BK531" s="36">
        <f t="shared" si="508"/>
        <v>3.8659116208558205E-16</v>
      </c>
      <c r="BL531" s="36">
        <f t="shared" si="509"/>
        <v>1.1971105217749121E-16</v>
      </c>
      <c r="BM531" s="36">
        <f t="shared" si="543"/>
        <v>4.9975731683618534E-14</v>
      </c>
      <c r="BN531" s="36">
        <f t="shared" ca="1" si="510"/>
        <v>0.84494645475865937</v>
      </c>
      <c r="BO531" s="36">
        <f t="shared" ca="1" si="532"/>
        <v>1</v>
      </c>
      <c r="BP531" s="36">
        <f t="shared" si="511"/>
        <v>-4.9975731683034903E-14</v>
      </c>
      <c r="BQ531" s="36">
        <f t="shared" si="533"/>
        <v>0.99999999998832168</v>
      </c>
      <c r="BR531" s="2">
        <f t="shared" si="544"/>
        <v>-5</v>
      </c>
      <c r="BS531">
        <v>0</v>
      </c>
      <c r="BT531" s="37">
        <f t="shared" si="534"/>
        <v>1.0469914656942205E-3</v>
      </c>
      <c r="BU531" s="34">
        <f t="shared" si="512"/>
        <v>2.1754637862112469</v>
      </c>
      <c r="BV531" s="34">
        <f t="shared" si="513"/>
        <v>7.1900560011305431E-2</v>
      </c>
      <c r="BW531" s="34">
        <f t="shared" si="514"/>
        <v>-5</v>
      </c>
      <c r="BX531" s="34">
        <f t="shared" si="515"/>
        <v>-5</v>
      </c>
      <c r="BY531" s="34">
        <f t="shared" si="516"/>
        <v>0.2132067532825824</v>
      </c>
      <c r="BZ531" s="36">
        <f t="shared" si="535"/>
        <v>1.0443805144081999E-6</v>
      </c>
      <c r="CA531" s="34">
        <f t="shared" si="536"/>
        <v>1.5491100152010591E-2</v>
      </c>
    </row>
    <row r="532" spans="1:79" x14ac:dyDescent="0.2">
      <c r="A532" s="75">
        <f t="shared" si="517"/>
        <v>1.3643835616438453</v>
      </c>
      <c r="B532" s="34">
        <f t="shared" si="518"/>
        <v>498.00000000000352</v>
      </c>
      <c r="C532">
        <f t="shared" si="519"/>
        <v>15</v>
      </c>
      <c r="D532" s="35">
        <f t="shared" si="477"/>
        <v>3000</v>
      </c>
      <c r="E532" s="27">
        <v>0</v>
      </c>
      <c r="F532" s="64">
        <f t="shared" si="520"/>
        <v>0.46593146951268899</v>
      </c>
      <c r="G532" s="34">
        <v>0</v>
      </c>
      <c r="H532" s="34">
        <f t="shared" si="478"/>
        <v>1</v>
      </c>
      <c r="I532" s="34">
        <f t="shared" si="521"/>
        <v>6192.2292298236371</v>
      </c>
      <c r="J532" s="34">
        <f t="shared" si="479"/>
        <v>796.32169103126455</v>
      </c>
      <c r="K532" s="34">
        <f t="shared" si="480"/>
        <v>706.66586149958414</v>
      </c>
      <c r="L532" s="36">
        <f t="shared" si="537"/>
        <v>16.140995824863651</v>
      </c>
      <c r="M532" s="34">
        <f t="shared" si="481"/>
        <v>20.399243190166207</v>
      </c>
      <c r="N532" s="34">
        <f t="shared" si="522"/>
        <v>2.6233460083669775</v>
      </c>
      <c r="O532" s="34">
        <f t="shared" si="482"/>
        <v>9.4970811430771391</v>
      </c>
      <c r="P532">
        <f t="shared" si="523"/>
        <v>0.43797813451085543</v>
      </c>
      <c r="Q532" s="36">
        <f t="shared" si="483"/>
        <v>1.7764314597888642</v>
      </c>
      <c r="R532" s="34">
        <f t="shared" si="484"/>
        <v>0.49235470149499261</v>
      </c>
      <c r="S532" s="34">
        <f t="shared" si="485"/>
        <v>1.2840767582938717</v>
      </c>
      <c r="T532" s="36">
        <f t="shared" si="524"/>
        <v>8.5678172452274858E-10</v>
      </c>
      <c r="U532" s="36">
        <f t="shared" si="486"/>
        <v>3446.2876696745921</v>
      </c>
      <c r="V532" s="36">
        <f t="shared" si="487"/>
        <v>2.4574691079649993E-4</v>
      </c>
      <c r="W532" s="68">
        <f t="shared" si="488"/>
        <v>4.6117130928181857E-2</v>
      </c>
      <c r="X532">
        <f t="shared" si="489"/>
        <v>2.1793293796759352</v>
      </c>
      <c r="Y532">
        <f t="shared" si="490"/>
        <v>5.9191933886892012E-3</v>
      </c>
      <c r="Z532" s="34">
        <f t="shared" si="491"/>
        <v>1.8175536138477263E-3</v>
      </c>
      <c r="AA532" s="36">
        <f t="shared" si="492"/>
        <v>5.3287554071653163E-3</v>
      </c>
      <c r="AB532" s="34">
        <f t="shared" si="493"/>
        <v>2.2083287929023406E-4</v>
      </c>
      <c r="AC532" s="36">
        <f t="shared" si="494"/>
        <v>2.0343006291132127E-3</v>
      </c>
      <c r="AD532" s="34">
        <f t="shared" si="495"/>
        <v>5.234226635502396E-2</v>
      </c>
      <c r="AE532">
        <f t="shared" si="525"/>
        <v>9.2119463172854434</v>
      </c>
      <c r="AF532" s="36">
        <f t="shared" si="526"/>
        <v>5.234226635502396E-2</v>
      </c>
      <c r="AG532" s="34">
        <f t="shared" si="496"/>
        <v>0</v>
      </c>
      <c r="AH532">
        <f t="shared" si="538"/>
        <v>0</v>
      </c>
      <c r="AI532" s="29">
        <f t="shared" si="527"/>
        <v>0</v>
      </c>
      <c r="AJ532">
        <f t="shared" si="528"/>
        <v>0</v>
      </c>
      <c r="AK532" s="36">
        <f t="shared" si="539"/>
        <v>-5.068923261490521E-126</v>
      </c>
      <c r="AL532" s="36">
        <f t="shared" si="529"/>
        <v>-1.2209576291365173E-5</v>
      </c>
      <c r="AM532" s="36">
        <f t="shared" si="530"/>
        <v>-2.5265247192012791E-8</v>
      </c>
      <c r="AN532" s="37">
        <f t="shared" si="540"/>
        <v>2.0531627019773889E-125</v>
      </c>
      <c r="AO532" s="36">
        <f t="shared" si="541"/>
        <v>2.0140546927795669E-2</v>
      </c>
      <c r="AP532" s="36">
        <f t="shared" si="542"/>
        <v>1.1438363093057588E-4</v>
      </c>
      <c r="AQ532" s="74">
        <f t="shared" si="497"/>
        <v>1.4875518615985896E-122</v>
      </c>
      <c r="AR532" s="73">
        <f t="shared" si="498"/>
        <v>6.0714469595643641E-126</v>
      </c>
      <c r="AS532" s="72">
        <f t="shared" si="531"/>
        <v>8.1698442959747227E-6</v>
      </c>
      <c r="AT532" s="37">
        <f t="shared" si="499"/>
        <v>5.1265316387059184E-119</v>
      </c>
      <c r="AU532" s="37">
        <f t="shared" si="500"/>
        <v>2.3333395043270348E-3</v>
      </c>
      <c r="AV532" s="34">
        <f t="shared" si="501"/>
        <v>0</v>
      </c>
      <c r="AW532" s="34">
        <f t="shared" si="502"/>
        <v>4.3369535139145873E-3</v>
      </c>
      <c r="AX532" s="37">
        <f t="shared" si="503"/>
        <v>2.1830438519066839E-2</v>
      </c>
      <c r="AY532" s="7">
        <f t="shared" si="504"/>
        <v>7.2284522961163278E-2</v>
      </c>
      <c r="AZ532" s="37">
        <f t="shared" si="505"/>
        <v>6.7947569447248696E-2</v>
      </c>
      <c r="BA532" s="2">
        <f>BE532*'mass balance'!$B$17+BF532*'mass balance'!$C$17+BG532*'mass balance'!$D$17+BH532*'mass balance'!$E$17</f>
        <v>8.2713486965097876E-7</v>
      </c>
      <c r="BB532" s="2">
        <f>BE532*'mass balance'!$B$18+BF532*'mass balance'!$C$18+BG532*'mass balance'!$D$18+BH532*'mass balance'!$E$18</f>
        <v>8.3986002149176311E-7</v>
      </c>
      <c r="BC532" s="2">
        <f>BE532*'mass balance'!$B$19+BF532*'mass balance'!$C$19+BG532*'mass balance'!$D$19+BH532*'mass balance'!$E$19</f>
        <v>-1.0498250268647038E-6</v>
      </c>
      <c r="BD532" s="2">
        <f>BE532*'mass balance'!$B$20+BF532*'mass balance'!$C$20+BG532*'mass balance'!$D$20+BH532*'mass balance'!$E$20</f>
        <v>3.8175455522352882E-8</v>
      </c>
      <c r="BE532" s="2">
        <f>N532*'mass balance'!$H$11+R532*'mass balance'!$I$11+S532*'mass balance'!$J$11</f>
        <v>-6.2460619246832792E-6</v>
      </c>
      <c r="BF532" s="2">
        <f>N532*'mass balance'!$H$12+R532*'mass balance'!$I$12+S532*'mass balance'!$J$12</f>
        <v>3.0846892568598319E-6</v>
      </c>
      <c r="BG532" s="2">
        <f>N532*'mass balance'!$H$13+R532*'mass balance'!$I$13+S532*'mass balance'!$J$13</f>
        <v>1.4601974975484705E-6</v>
      </c>
      <c r="BH532" s="2">
        <f>N532*'mass balance'!$H$14+R532*'mass balance'!$I$14+S532*'mass balance'!$J$14</f>
        <v>6.8316302301223358E-7</v>
      </c>
      <c r="BI532" s="36">
        <f t="shared" si="506"/>
        <v>1.984873985993231E-16</v>
      </c>
      <c r="BJ532" s="36">
        <f t="shared" si="507"/>
        <v>1.5765418897446911E-19</v>
      </c>
      <c r="BK532" s="36">
        <f t="shared" si="508"/>
        <v>3.8674878519339043E-16</v>
      </c>
      <c r="BL532" s="36">
        <f t="shared" si="509"/>
        <v>1.198024238406769E-16</v>
      </c>
      <c r="BM532" s="36">
        <f t="shared" si="543"/>
        <v>5.0095442735796027E-14</v>
      </c>
      <c r="BN532" s="36">
        <f t="shared" ca="1" si="510"/>
        <v>0.20434752542752788</v>
      </c>
      <c r="BO532" s="36">
        <f t="shared" ca="1" si="532"/>
        <v>1</v>
      </c>
      <c r="BP532" s="36">
        <f t="shared" si="511"/>
        <v>-5.0095442735208496E-14</v>
      </c>
      <c r="BQ532" s="36">
        <f t="shared" si="533"/>
        <v>0.99999999998827171</v>
      </c>
      <c r="BR532" s="2">
        <f t="shared" si="544"/>
        <v>-5</v>
      </c>
      <c r="BS532">
        <v>0</v>
      </c>
      <c r="BT532" s="37">
        <f t="shared" si="534"/>
        <v>1.0524495894318655E-3</v>
      </c>
      <c r="BU532" s="34">
        <f t="shared" si="512"/>
        <v>2.1793293796759352</v>
      </c>
      <c r="BV532" s="34">
        <f t="shared" si="513"/>
        <v>7.2284522961163278E-2</v>
      </c>
      <c r="BW532" s="34">
        <f t="shared" si="514"/>
        <v>-5</v>
      </c>
      <c r="BX532" s="34">
        <f t="shared" si="515"/>
        <v>-5</v>
      </c>
      <c r="BY532" s="34">
        <f t="shared" si="516"/>
        <v>0.21396512294517139</v>
      </c>
      <c r="BZ532" s="36">
        <f t="shared" si="535"/>
        <v>1.0498250268647038E-6</v>
      </c>
      <c r="CA532" s="34">
        <f t="shared" si="536"/>
        <v>1.5489142554965678E-2</v>
      </c>
    </row>
    <row r="533" spans="1:79" x14ac:dyDescent="0.2">
      <c r="A533" s="75">
        <f t="shared" si="517"/>
        <v>1.3671232876712427</v>
      </c>
      <c r="B533" s="34">
        <f t="shared" si="518"/>
        <v>499.00000000000358</v>
      </c>
      <c r="C533">
        <f t="shared" si="519"/>
        <v>15</v>
      </c>
      <c r="D533" s="35">
        <f t="shared" si="477"/>
        <v>3000</v>
      </c>
      <c r="E533" s="27">
        <v>0</v>
      </c>
      <c r="F533" s="64">
        <f t="shared" si="520"/>
        <v>0.46593146951268899</v>
      </c>
      <c r="G533" s="34">
        <v>0</v>
      </c>
      <c r="H533" s="34">
        <f t="shared" si="478"/>
        <v>1</v>
      </c>
      <c r="I533" s="34">
        <f t="shared" si="521"/>
        <v>6192.2292298236371</v>
      </c>
      <c r="J533" s="34">
        <f t="shared" si="479"/>
        <v>799.1481201900632</v>
      </c>
      <c r="K533" s="34">
        <f t="shared" si="480"/>
        <v>709.17407020338487</v>
      </c>
      <c r="L533" s="36">
        <f t="shared" si="537"/>
        <v>16.227007243642426</v>
      </c>
      <c r="M533" s="34">
        <f t="shared" si="481"/>
        <v>20.399243190166207</v>
      </c>
      <c r="N533" s="34">
        <f t="shared" si="522"/>
        <v>2.6326571972183879</v>
      </c>
      <c r="O533" s="34">
        <f t="shared" si="482"/>
        <v>9.4970811430771391</v>
      </c>
      <c r="P533">
        <f t="shared" si="523"/>
        <v>0.44031201286335031</v>
      </c>
      <c r="Q533" s="36">
        <f t="shared" si="483"/>
        <v>1.7830501921411257</v>
      </c>
      <c r="R533" s="34">
        <f t="shared" si="484"/>
        <v>0.4948911792447902</v>
      </c>
      <c r="S533" s="34">
        <f t="shared" si="485"/>
        <v>1.2881590128963356</v>
      </c>
      <c r="T533" s="36">
        <f t="shared" si="524"/>
        <v>8.4114318091453508E-10</v>
      </c>
      <c r="U533" s="36">
        <f t="shared" si="486"/>
        <v>3446.2876696754488</v>
      </c>
      <c r="V533" s="36">
        <f t="shared" si="487"/>
        <v>2.4652817363858515E-4</v>
      </c>
      <c r="W533" s="68">
        <f t="shared" si="488"/>
        <v>4.6362877838978356E-2</v>
      </c>
      <c r="X533">
        <f t="shared" si="489"/>
        <v>2.1831935617604512</v>
      </c>
      <c r="Y533">
        <f t="shared" si="490"/>
        <v>5.9191933886892012E-3</v>
      </c>
      <c r="Z533" s="34">
        <f t="shared" si="491"/>
        <v>1.8175536138477263E-3</v>
      </c>
      <c r="AA533" s="36">
        <f t="shared" si="492"/>
        <v>5.3173613271979238E-3</v>
      </c>
      <c r="AB533" s="34">
        <f t="shared" si="493"/>
        <v>2.2083287929023406E-4</v>
      </c>
      <c r="AC533" s="36">
        <f t="shared" si="494"/>
        <v>2.0458595225009688E-3</v>
      </c>
      <c r="AD533" s="34">
        <f t="shared" si="495"/>
        <v>5.2533306858938936E-2</v>
      </c>
      <c r="AE533">
        <f t="shared" si="525"/>
        <v>9.264288583640468</v>
      </c>
      <c r="AF533" s="36">
        <f t="shared" si="526"/>
        <v>5.2533306858938936E-2</v>
      </c>
      <c r="AG533" s="34">
        <f t="shared" si="496"/>
        <v>0</v>
      </c>
      <c r="AH533">
        <f t="shared" si="538"/>
        <v>0</v>
      </c>
      <c r="AI533" s="29">
        <f t="shared" si="527"/>
        <v>0</v>
      </c>
      <c r="AJ533">
        <f t="shared" si="528"/>
        <v>0</v>
      </c>
      <c r="AK533" s="36">
        <f t="shared" si="539"/>
        <v>-6.0714469595643641E-126</v>
      </c>
      <c r="AL533" s="36">
        <f t="shared" si="529"/>
        <v>-1.2202174617828248E-5</v>
      </c>
      <c r="AM533" s="36">
        <f t="shared" si="530"/>
        <v>-2.5259666562070548E-8</v>
      </c>
      <c r="AN533" s="37">
        <f t="shared" si="540"/>
        <v>1.5462703758283368E-125</v>
      </c>
      <c r="AO533" s="36">
        <f t="shared" si="541"/>
        <v>2.0128337351504304E-2</v>
      </c>
      <c r="AP533" s="36">
        <f t="shared" si="542"/>
        <v>1.1435836568338387E-4</v>
      </c>
      <c r="AQ533" s="74">
        <f t="shared" si="497"/>
        <v>1.1223395233865395E-122</v>
      </c>
      <c r="AR533" s="73">
        <f t="shared" si="498"/>
        <v>4.5752624740693893E-126</v>
      </c>
      <c r="AS533" s="72">
        <f t="shared" si="531"/>
        <v>8.1549951641298744E-6</v>
      </c>
      <c r="AT533" s="37">
        <f t="shared" si="499"/>
        <v>3.8679048606937473E-119</v>
      </c>
      <c r="AU533" s="37">
        <f t="shared" si="500"/>
        <v>2.3328241124053054E-3</v>
      </c>
      <c r="AV533" s="34">
        <f t="shared" si="501"/>
        <v>0</v>
      </c>
      <c r="AW533" s="34">
        <f t="shared" si="502"/>
        <v>4.3600640784024845E-3</v>
      </c>
      <c r="AX533" s="37">
        <f t="shared" si="503"/>
        <v>2.1946767586371565E-2</v>
      </c>
      <c r="AY533" s="7">
        <f t="shared" si="504"/>
        <v>7.2669709503752414E-2</v>
      </c>
      <c r="AZ533" s="37">
        <f t="shared" si="505"/>
        <v>6.8309645425349924E-2</v>
      </c>
      <c r="BA533" s="2">
        <f>BE533*'mass balance'!$B$17+BF533*'mass balance'!$C$17+BG533*'mass balance'!$D$17+BH533*'mass balance'!$E$17</f>
        <v>8.3143778480214035E-7</v>
      </c>
      <c r="BB533" s="2">
        <f>BE533*'mass balance'!$B$18+BF533*'mass balance'!$C$18+BG533*'mass balance'!$D$18+BH533*'mass balance'!$E$18</f>
        <v>8.4422913533755811E-7</v>
      </c>
      <c r="BC533" s="2">
        <f>BE533*'mass balance'!$B$19+BF533*'mass balance'!$C$19+BG533*'mass balance'!$D$19+BH533*'mass balance'!$E$19</f>
        <v>-1.0552864191719475E-6</v>
      </c>
      <c r="BD533" s="2">
        <f>BE533*'mass balance'!$B$20+BF533*'mass balance'!$C$20+BG533*'mass balance'!$D$20+BH533*'mass balance'!$E$20</f>
        <v>3.8374051606252618E-8</v>
      </c>
      <c r="BE533" s="2">
        <f>N533*'mass balance'!$H$11+R533*'mass balance'!$I$11+S533*'mass balance'!$J$11</f>
        <v>-6.2682314219485421E-6</v>
      </c>
      <c r="BF533" s="2">
        <f>N533*'mass balance'!$H$12+R533*'mass balance'!$I$12+S533*'mass balance'!$J$12</f>
        <v>3.0944959034132033E-6</v>
      </c>
      <c r="BG533" s="2">
        <f>N533*'mass balance'!$H$13+R533*'mass balance'!$I$13+S533*'mass balance'!$J$13</f>
        <v>1.4648396639263139E-6</v>
      </c>
      <c r="BH533" s="2">
        <f>N533*'mass balance'!$H$14+R533*'mass balance'!$I$14+S533*'mass balance'!$J$14</f>
        <v>6.855878117756217E-7</v>
      </c>
      <c r="BI533" s="36">
        <f t="shared" si="506"/>
        <v>1.984873985993231E-16</v>
      </c>
      <c r="BJ533" s="36">
        <f t="shared" si="507"/>
        <v>1.5768529606972436E-19</v>
      </c>
      <c r="BK533" s="36">
        <f t="shared" si="508"/>
        <v>3.8690643938236491E-16</v>
      </c>
      <c r="BL533" s="36">
        <f t="shared" si="509"/>
        <v>1.1989383673474996E-16</v>
      </c>
      <c r="BM533" s="36">
        <f t="shared" si="543"/>
        <v>5.0215245159636705E-14</v>
      </c>
      <c r="BN533" s="36">
        <f t="shared" ca="1" si="510"/>
        <v>0.26928183649733628</v>
      </c>
      <c r="BO533" s="36">
        <f t="shared" ca="1" si="532"/>
        <v>1</v>
      </c>
      <c r="BP533" s="36">
        <f t="shared" si="511"/>
        <v>-5.0215245159045255E-14</v>
      </c>
      <c r="BQ533" s="36">
        <f t="shared" si="533"/>
        <v>0.99999999998822164</v>
      </c>
      <c r="BR533" s="2">
        <f t="shared" si="544"/>
        <v>-5</v>
      </c>
      <c r="BS533">
        <v>0</v>
      </c>
      <c r="BT533" s="37">
        <f t="shared" si="534"/>
        <v>1.0579246352198774E-3</v>
      </c>
      <c r="BU533" s="34">
        <f t="shared" si="512"/>
        <v>2.1831935617604512</v>
      </c>
      <c r="BV533" s="34">
        <f t="shared" si="513"/>
        <v>7.2669709503752414E-2</v>
      </c>
      <c r="BW533" s="34">
        <f t="shared" si="514"/>
        <v>-5</v>
      </c>
      <c r="BX533" s="34">
        <f t="shared" si="515"/>
        <v>-5</v>
      </c>
      <c r="BY533" s="34">
        <f t="shared" si="516"/>
        <v>0.21472456133454262</v>
      </c>
      <c r="BZ533" s="36">
        <f t="shared" si="535"/>
        <v>1.0552864191719475E-6</v>
      </c>
      <c r="CA533" s="34">
        <f t="shared" si="536"/>
        <v>1.5487192601167831E-2</v>
      </c>
    </row>
    <row r="534" spans="1:79" x14ac:dyDescent="0.2">
      <c r="A534" s="75">
        <f t="shared" si="517"/>
        <v>1.3698630136986401</v>
      </c>
      <c r="B534" s="34">
        <f t="shared" si="518"/>
        <v>500.00000000000364</v>
      </c>
      <c r="C534">
        <f t="shared" si="519"/>
        <v>15</v>
      </c>
      <c r="D534" s="35">
        <f t="shared" si="477"/>
        <v>3000</v>
      </c>
      <c r="E534" s="27">
        <v>0</v>
      </c>
      <c r="F534" s="64">
        <f t="shared" si="520"/>
        <v>0.46593146951268899</v>
      </c>
      <c r="G534" s="34">
        <v>0</v>
      </c>
      <c r="H534" s="34">
        <f t="shared" si="478"/>
        <v>1</v>
      </c>
      <c r="I534" s="34">
        <f t="shared" si="521"/>
        <v>6192.2292298236371</v>
      </c>
      <c r="J534" s="34">
        <f t="shared" si="479"/>
        <v>801.97852171329941</v>
      </c>
      <c r="K534" s="34">
        <f t="shared" si="480"/>
        <v>711.68580403323597</v>
      </c>
      <c r="L534" s="36">
        <f t="shared" si="537"/>
        <v>16.313292104415929</v>
      </c>
      <c r="M534" s="34">
        <f t="shared" si="481"/>
        <v>20.399243190166207</v>
      </c>
      <c r="N534" s="34">
        <f t="shared" si="522"/>
        <v>2.6419814723470005</v>
      </c>
      <c r="O534" s="34">
        <f t="shared" si="482"/>
        <v>9.4970811430771391</v>
      </c>
      <c r="P534">
        <f t="shared" si="523"/>
        <v>0.44265331093245058</v>
      </c>
      <c r="Q534" s="36">
        <f t="shared" si="483"/>
        <v>1.7896798921478936</v>
      </c>
      <c r="R534" s="34">
        <f t="shared" si="484"/>
        <v>0.49743541243109768</v>
      </c>
      <c r="S534" s="34">
        <f t="shared" si="485"/>
        <v>1.292244479716796</v>
      </c>
      <c r="T534" s="36">
        <f t="shared" si="524"/>
        <v>8.2581710186779228E-10</v>
      </c>
      <c r="U534" s="36">
        <f t="shared" si="486"/>
        <v>3446.2876696762901</v>
      </c>
      <c r="V534" s="36">
        <f t="shared" si="487"/>
        <v>2.4731005123570317E-4</v>
      </c>
      <c r="W534" s="68">
        <f t="shared" si="488"/>
        <v>4.6609406012616941E-2</v>
      </c>
      <c r="X534">
        <f t="shared" si="489"/>
        <v>2.1870563329175576</v>
      </c>
      <c r="Y534">
        <f t="shared" si="490"/>
        <v>5.9191933886892012E-3</v>
      </c>
      <c r="Z534" s="34">
        <f t="shared" si="491"/>
        <v>1.8175536138477263E-3</v>
      </c>
      <c r="AA534" s="36">
        <f t="shared" si="492"/>
        <v>5.3060116485663328E-3</v>
      </c>
      <c r="AB534" s="34">
        <f t="shared" si="493"/>
        <v>2.2083287929023406E-4</v>
      </c>
      <c r="AC534" s="36">
        <f t="shared" si="494"/>
        <v>2.0574606039132659E-3</v>
      </c>
      <c r="AD534" s="34">
        <f t="shared" si="495"/>
        <v>5.2724640894733804E-2</v>
      </c>
      <c r="AE534">
        <f t="shared" si="525"/>
        <v>9.3168218904994067</v>
      </c>
      <c r="AF534" s="36">
        <f t="shared" si="526"/>
        <v>5.2724640894733804E-2</v>
      </c>
      <c r="AG534" s="34">
        <f t="shared" si="496"/>
        <v>0</v>
      </c>
      <c r="AH534">
        <f t="shared" si="538"/>
        <v>0</v>
      </c>
      <c r="AI534" s="29">
        <f t="shared" si="527"/>
        <v>0</v>
      </c>
      <c r="AJ534">
        <f t="shared" si="528"/>
        <v>0</v>
      </c>
      <c r="AK534" s="36">
        <f t="shared" si="539"/>
        <v>-4.5752624740693893E-126</v>
      </c>
      <c r="AL534" s="36">
        <f t="shared" si="529"/>
        <v>-1.2194777431324274E-5</v>
      </c>
      <c r="AM534" s="36">
        <f t="shared" si="530"/>
        <v>-2.5254087164787157E-8</v>
      </c>
      <c r="AN534" s="37">
        <f t="shared" si="540"/>
        <v>9.3912567987190043E-126</v>
      </c>
      <c r="AO534" s="36">
        <f t="shared" si="541"/>
        <v>2.0116135176886474E-2</v>
      </c>
      <c r="AP534" s="36">
        <f t="shared" si="542"/>
        <v>1.143331060168218E-4</v>
      </c>
      <c r="AQ534" s="74">
        <f t="shared" si="497"/>
        <v>6.8289291896433597E-123</v>
      </c>
      <c r="AR534" s="73">
        <f t="shared" si="498"/>
        <v>2.7804560489240701E-126</v>
      </c>
      <c r="AS534" s="72">
        <f t="shared" si="531"/>
        <v>8.140173021381578E-6</v>
      </c>
      <c r="AT534" s="37">
        <f t="shared" si="499"/>
        <v>2.3534454463703287E-119</v>
      </c>
      <c r="AU534" s="37">
        <f t="shared" si="500"/>
        <v>2.332308834324203E-3</v>
      </c>
      <c r="AV534" s="34">
        <f t="shared" si="501"/>
        <v>0</v>
      </c>
      <c r="AW534" s="34">
        <f t="shared" si="502"/>
        <v>4.3832481145170852E-3</v>
      </c>
      <c r="AX534" s="37">
        <f t="shared" si="503"/>
        <v>2.2063466479597723E-2</v>
      </c>
      <c r="AY534" s="7">
        <f t="shared" si="504"/>
        <v>7.305612060673175E-2</v>
      </c>
      <c r="AZ534" s="37">
        <f t="shared" si="505"/>
        <v>6.8672872492214668E-2</v>
      </c>
      <c r="BA534" s="2">
        <f>BE534*'mass balance'!$B$17+BF534*'mass balance'!$C$17+BG534*'mass balance'!$D$17+BH534*'mass balance'!$E$17</f>
        <v>8.3575400913397154E-7</v>
      </c>
      <c r="BB534" s="2">
        <f>BE534*'mass balance'!$B$18+BF534*'mass balance'!$C$18+BG534*'mass balance'!$D$18+BH534*'mass balance'!$E$18</f>
        <v>8.4861176312064811E-7</v>
      </c>
      <c r="BC534" s="2">
        <f>BE534*'mass balance'!$B$19+BF534*'mass balance'!$C$19+BG534*'mass balance'!$D$19+BH534*'mass balance'!$E$19</f>
        <v>-1.0607647039008098E-6</v>
      </c>
      <c r="BD534" s="2">
        <f>BE534*'mass balance'!$B$20+BF534*'mass balance'!$C$20+BG534*'mass balance'!$D$20+BH534*'mass balance'!$E$20</f>
        <v>3.857326196002945E-8</v>
      </c>
      <c r="BE534" s="2">
        <f>N534*'mass balance'!$H$11+R534*'mass balance'!$I$11+S534*'mass balance'!$J$11</f>
        <v>-6.2904320770166672E-6</v>
      </c>
      <c r="BF534" s="2">
        <f>N534*'mass balance'!$H$12+R534*'mass balance'!$I$12+S534*'mass balance'!$J$12</f>
        <v>3.1043102665569426E-6</v>
      </c>
      <c r="BG534" s="2">
        <f>N534*'mass balance'!$H$13+R534*'mass balance'!$I$13+S534*'mass balance'!$J$13</f>
        <v>1.4694854831019078E-6</v>
      </c>
      <c r="BH534" s="2">
        <f>N534*'mass balance'!$H$14+R534*'mass balance'!$I$14+S534*'mass balance'!$J$14</f>
        <v>6.8801600842369791E-7</v>
      </c>
      <c r="BI534" s="36">
        <f t="shared" si="506"/>
        <v>1.984873985993231E-16</v>
      </c>
      <c r="BJ534" s="36">
        <f t="shared" si="507"/>
        <v>1.5771642882544311E-19</v>
      </c>
      <c r="BK534" s="36">
        <f t="shared" si="508"/>
        <v>3.8706412467843463E-16</v>
      </c>
      <c r="BL534" s="36">
        <f t="shared" si="509"/>
        <v>1.1998529083148223E-16</v>
      </c>
      <c r="BM534" s="36">
        <f t="shared" si="543"/>
        <v>5.0335138996371455E-14</v>
      </c>
      <c r="BN534" s="36">
        <f t="shared" ca="1" si="510"/>
        <v>0.56579517909408272</v>
      </c>
      <c r="BO534" s="36">
        <f t="shared" ca="1" si="532"/>
        <v>1</v>
      </c>
      <c r="BP534" s="36">
        <f t="shared" si="511"/>
        <v>-5.0335138995776067E-14</v>
      </c>
      <c r="BQ534" s="36">
        <f t="shared" si="533"/>
        <v>0.99999999998817146</v>
      </c>
      <c r="BR534" s="2">
        <f t="shared" si="544"/>
        <v>-5</v>
      </c>
      <c r="BS534">
        <v>0</v>
      </c>
      <c r="BT534" s="37">
        <f t="shared" si="534"/>
        <v>1.0634166156605618E-3</v>
      </c>
      <c r="BU534" s="34">
        <f t="shared" si="512"/>
        <v>2.1870563329175576</v>
      </c>
      <c r="BV534" s="34">
        <f t="shared" si="513"/>
        <v>7.305612060673175E-2</v>
      </c>
      <c r="BW534" s="34">
        <f t="shared" si="514"/>
        <v>-5</v>
      </c>
      <c r="BX534" s="34">
        <f t="shared" si="515"/>
        <v>-5</v>
      </c>
      <c r="BY534" s="34">
        <f t="shared" si="516"/>
        <v>0.21548506706573672</v>
      </c>
      <c r="BZ534" s="36">
        <f t="shared" si="535"/>
        <v>1.0607647039008098E-6</v>
      </c>
      <c r="CA534" s="34">
        <f t="shared" si="536"/>
        <v>1.5485250246101466E-2</v>
      </c>
    </row>
    <row r="535" spans="1:79" x14ac:dyDescent="0.2">
      <c r="A535" s="75">
        <f t="shared" si="517"/>
        <v>1.3726027397260374</v>
      </c>
      <c r="B535" s="34">
        <f t="shared" si="518"/>
        <v>501.00000000000364</v>
      </c>
      <c r="C535">
        <f t="shared" si="519"/>
        <v>15</v>
      </c>
      <c r="D535" s="35">
        <f t="shared" si="477"/>
        <v>3000</v>
      </c>
      <c r="E535" s="27">
        <v>0</v>
      </c>
      <c r="F535" s="64">
        <f t="shared" si="520"/>
        <v>0.46593146951268899</v>
      </c>
      <c r="G535" s="34">
        <v>0</v>
      </c>
      <c r="H535" s="34">
        <f t="shared" si="478"/>
        <v>1</v>
      </c>
      <c r="I535" s="34">
        <f t="shared" si="521"/>
        <v>6192.2292298236371</v>
      </c>
      <c r="J535" s="34">
        <f t="shared" si="479"/>
        <v>804.81289045103938</v>
      </c>
      <c r="K535" s="34">
        <f t="shared" si="480"/>
        <v>714.20105841902148</v>
      </c>
      <c r="L535" s="36">
        <f t="shared" si="537"/>
        <v>16.399850622348424</v>
      </c>
      <c r="M535" s="34">
        <f t="shared" si="481"/>
        <v>20.399243190166207</v>
      </c>
      <c r="N535" s="34">
        <f t="shared" si="522"/>
        <v>2.6513188167872368</v>
      </c>
      <c r="O535" s="34">
        <f t="shared" si="482"/>
        <v>9.4970811430771391</v>
      </c>
      <c r="P535">
        <f t="shared" si="523"/>
        <v>0.44500203455653464</v>
      </c>
      <c r="Q535" s="36">
        <f t="shared" si="483"/>
        <v>1.7963205518091883</v>
      </c>
      <c r="R535" s="34">
        <f t="shared" si="484"/>
        <v>0.49998740664741398</v>
      </c>
      <c r="S535" s="34">
        <f t="shared" si="485"/>
        <v>1.2963331451617743</v>
      </c>
      <c r="T535" s="36">
        <f t="shared" si="524"/>
        <v>8.1081165943969274E-10</v>
      </c>
      <c r="U535" s="36">
        <f t="shared" si="486"/>
        <v>3446.2876696771159</v>
      </c>
      <c r="V535" s="36">
        <f t="shared" si="487"/>
        <v>2.4809254098633054E-4</v>
      </c>
      <c r="W535" s="68">
        <f t="shared" si="488"/>
        <v>4.6856716063852645E-2</v>
      </c>
      <c r="X535">
        <f t="shared" si="489"/>
        <v>2.1909176936002486</v>
      </c>
      <c r="Y535">
        <f t="shared" si="490"/>
        <v>5.9191933886892012E-3</v>
      </c>
      <c r="Z535" s="34">
        <f t="shared" si="491"/>
        <v>1.8175536138477263E-3</v>
      </c>
      <c r="AA535" s="36">
        <f t="shared" si="492"/>
        <v>5.2947061131695516E-3</v>
      </c>
      <c r="AB535" s="34">
        <f t="shared" si="493"/>
        <v>2.2083287929023406E-4</v>
      </c>
      <c r="AC535" s="36">
        <f t="shared" si="494"/>
        <v>2.0691039381715935E-3</v>
      </c>
      <c r="AD535" s="34">
        <f t="shared" si="495"/>
        <v>5.291626815270771E-2</v>
      </c>
      <c r="AE535">
        <f t="shared" si="525"/>
        <v>9.3695465313941408</v>
      </c>
      <c r="AF535" s="36">
        <f t="shared" si="526"/>
        <v>5.291626815270771E-2</v>
      </c>
      <c r="AG535" s="34">
        <f t="shared" si="496"/>
        <v>0</v>
      </c>
      <c r="AH535">
        <f t="shared" si="538"/>
        <v>0</v>
      </c>
      <c r="AI535" s="29">
        <f t="shared" si="527"/>
        <v>0</v>
      </c>
      <c r="AJ535">
        <f t="shared" si="528"/>
        <v>0</v>
      </c>
      <c r="AK535" s="36">
        <f t="shared" si="539"/>
        <v>-2.7804560489240701E-126</v>
      </c>
      <c r="AL535" s="36">
        <f t="shared" si="529"/>
        <v>-1.2187384729133128E-5</v>
      </c>
      <c r="AM535" s="36">
        <f t="shared" si="530"/>
        <v>-2.5248508999890345E-8</v>
      </c>
      <c r="AN535" s="37">
        <f t="shared" si="540"/>
        <v>4.8159943246496149E-126</v>
      </c>
      <c r="AO535" s="36">
        <f t="shared" si="541"/>
        <v>2.010394039945515E-2</v>
      </c>
      <c r="AP535" s="36">
        <f t="shared" si="542"/>
        <v>1.1430785192965702E-4</v>
      </c>
      <c r="AQ535" s="74">
        <f t="shared" si="497"/>
        <v>3.5083663064761747E-123</v>
      </c>
      <c r="AR535" s="73">
        <f t="shared" si="498"/>
        <v>1.4267241933022321E-126</v>
      </c>
      <c r="AS535" s="72">
        <f t="shared" si="531"/>
        <v>8.1253778186757027E-6</v>
      </c>
      <c r="AT535" s="37">
        <f t="shared" si="499"/>
        <v>1.2090839542892742E-119</v>
      </c>
      <c r="AU535" s="37">
        <f t="shared" si="500"/>
        <v>2.3317936700585828E-3</v>
      </c>
      <c r="AV535" s="34">
        <f t="shared" si="501"/>
        <v>0</v>
      </c>
      <c r="AW535" s="34">
        <f t="shared" si="502"/>
        <v>4.4065056800712699E-3</v>
      </c>
      <c r="AX535" s="37">
        <f t="shared" si="503"/>
        <v>2.2180535489751536E-2</v>
      </c>
      <c r="AY535" s="7">
        <f t="shared" si="504"/>
        <v>7.3443757233675452E-2</v>
      </c>
      <c r="AZ535" s="37">
        <f t="shared" si="505"/>
        <v>6.9037251553604184E-2</v>
      </c>
      <c r="BA535" s="2">
        <f>BE535*'mass balance'!$B$17+BF535*'mass balance'!$C$17+BG535*'mass balance'!$D$17+BH535*'mass balance'!$E$17</f>
        <v>8.400835525077168E-7</v>
      </c>
      <c r="BB535" s="2">
        <f>BE535*'mass balance'!$B$18+BF535*'mass balance'!$C$18+BG535*'mass balance'!$D$18+BH535*'mass balance'!$E$18</f>
        <v>8.5300791485398935E-7</v>
      </c>
      <c r="BC535" s="2">
        <f>BE535*'mass balance'!$B$19+BF535*'mass balance'!$C$19+BG535*'mass balance'!$D$19+BH535*'mass balance'!$E$19</f>
        <v>-1.0662598935674866E-6</v>
      </c>
      <c r="BD535" s="2">
        <f>BE535*'mass balance'!$B$20+BF535*'mass balance'!$C$20+BG535*'mass balance'!$D$20+BH535*'mass balance'!$E$20</f>
        <v>3.8773087038817677E-8</v>
      </c>
      <c r="BE535" s="2">
        <f>N535*'mass balance'!$H$11+R535*'mass balance'!$I$11+S535*'mass balance'!$J$11</f>
        <v>-6.3126638494934206E-6</v>
      </c>
      <c r="BF535" s="2">
        <f>N535*'mass balance'!$H$12+R535*'mass balance'!$I$12+S535*'mass balance'!$J$12</f>
        <v>3.1141323136359474E-6</v>
      </c>
      <c r="BG535" s="2">
        <f>N535*'mass balance'!$H$13+R535*'mass balance'!$I$13+S535*'mass balance'!$J$13</f>
        <v>1.4741349396173254E-6</v>
      </c>
      <c r="BH535" s="2">
        <f>N535*'mass balance'!$H$14+R535*'mass balance'!$I$14+S535*'mass balance'!$J$14</f>
        <v>6.904476085383428E-7</v>
      </c>
      <c r="BI535" s="36">
        <f t="shared" si="506"/>
        <v>1.984873985993231E-16</v>
      </c>
      <c r="BJ535" s="36">
        <f t="shared" si="507"/>
        <v>1.577475869765912E-19</v>
      </c>
      <c r="BK535" s="36">
        <f t="shared" si="508"/>
        <v>3.8722184110726008E-16</v>
      </c>
      <c r="BL535" s="36">
        <f t="shared" si="509"/>
        <v>1.2007678610307718E-16</v>
      </c>
      <c r="BM535" s="36">
        <f t="shared" si="543"/>
        <v>5.0455124287202938E-14</v>
      </c>
      <c r="BN535" s="36">
        <f t="shared" ca="1" si="510"/>
        <v>0.4185829034490034</v>
      </c>
      <c r="BO535" s="36">
        <f t="shared" ca="1" si="532"/>
        <v>1</v>
      </c>
      <c r="BP535" s="36">
        <f t="shared" si="511"/>
        <v>-5.0455124286603593E-14</v>
      </c>
      <c r="BQ535" s="36">
        <f t="shared" si="533"/>
        <v>0.99999999998812117</v>
      </c>
      <c r="BR535" s="2">
        <f t="shared" si="544"/>
        <v>-5</v>
      </c>
      <c r="BS535">
        <v>0</v>
      </c>
      <c r="BT535" s="37">
        <f t="shared" si="534"/>
        <v>1.0689255433014053E-3</v>
      </c>
      <c r="BU535" s="34">
        <f t="shared" si="512"/>
        <v>2.1909176936002486</v>
      </c>
      <c r="BV535" s="34">
        <f t="shared" si="513"/>
        <v>7.3443757233675452E-2</v>
      </c>
      <c r="BW535" s="34">
        <f t="shared" si="514"/>
        <v>-5</v>
      </c>
      <c r="BX535" s="34">
        <f t="shared" si="515"/>
        <v>-5</v>
      </c>
      <c r="BY535" s="34">
        <f t="shared" si="516"/>
        <v>0.21624663875500855</v>
      </c>
      <c r="BZ535" s="36">
        <f t="shared" si="535"/>
        <v>1.0662598935674866E-6</v>
      </c>
      <c r="CA535" s="34">
        <f t="shared" si="536"/>
        <v>1.5483315445595842E-2</v>
      </c>
    </row>
    <row r="536" spans="1:79" x14ac:dyDescent="0.2">
      <c r="A536" s="75">
        <f t="shared" si="517"/>
        <v>1.3753424657534348</v>
      </c>
      <c r="B536" s="34">
        <f t="shared" si="518"/>
        <v>502.00000000000369</v>
      </c>
      <c r="C536">
        <f t="shared" si="519"/>
        <v>15</v>
      </c>
      <c r="D536" s="35">
        <f t="shared" si="477"/>
        <v>3000</v>
      </c>
      <c r="E536" s="27">
        <v>0</v>
      </c>
      <c r="F536" s="64">
        <f t="shared" si="520"/>
        <v>0.46593146951268899</v>
      </c>
      <c r="G536" s="34">
        <v>0</v>
      </c>
      <c r="H536" s="34">
        <f t="shared" si="478"/>
        <v>1</v>
      </c>
      <c r="I536" s="34">
        <f t="shared" si="521"/>
        <v>6192.2292298236371</v>
      </c>
      <c r="J536" s="34">
        <f t="shared" si="479"/>
        <v>807.65122125786627</v>
      </c>
      <c r="K536" s="34">
        <f t="shared" si="480"/>
        <v>716.71982879463383</v>
      </c>
      <c r="L536" s="36">
        <f t="shared" si="537"/>
        <v>16.486683011693643</v>
      </c>
      <c r="M536" s="34">
        <f t="shared" si="481"/>
        <v>20.399243190166207</v>
      </c>
      <c r="N536" s="34">
        <f t="shared" si="522"/>
        <v>2.6606692135883985</v>
      </c>
      <c r="O536" s="34">
        <f t="shared" si="482"/>
        <v>9.4970811430771391</v>
      </c>
      <c r="P536">
        <f t="shared" si="523"/>
        <v>0.44735818954927398</v>
      </c>
      <c r="Q536" s="36">
        <f t="shared" si="483"/>
        <v>1.8029721631241666</v>
      </c>
      <c r="R536" s="34">
        <f t="shared" si="484"/>
        <v>0.50254716746250472</v>
      </c>
      <c r="S536" s="34">
        <f t="shared" si="485"/>
        <v>1.300424995661662</v>
      </c>
      <c r="T536" s="36">
        <f t="shared" si="524"/>
        <v>7.9609562058946276E-10</v>
      </c>
      <c r="U536" s="36">
        <f t="shared" si="486"/>
        <v>3446.2876696779267</v>
      </c>
      <c r="V536" s="36">
        <f t="shared" si="487"/>
        <v>2.4887564029351251E-4</v>
      </c>
      <c r="W536" s="68">
        <f t="shared" si="488"/>
        <v>4.7104808604838976E-2</v>
      </c>
      <c r="X536">
        <f t="shared" si="489"/>
        <v>2.1947776442617504</v>
      </c>
      <c r="Y536">
        <f t="shared" si="490"/>
        <v>5.9191933886892012E-3</v>
      </c>
      <c r="Z536" s="34">
        <f t="shared" si="491"/>
        <v>1.8175536138477263E-3</v>
      </c>
      <c r="AA536" s="36">
        <f t="shared" si="492"/>
        <v>5.283444464902168E-3</v>
      </c>
      <c r="AB536" s="34">
        <f t="shared" si="493"/>
        <v>2.2083287929023406E-4</v>
      </c>
      <c r="AC536" s="36">
        <f t="shared" si="494"/>
        <v>2.0807895900290499E-3</v>
      </c>
      <c r="AD536" s="34">
        <f t="shared" si="495"/>
        <v>5.3108188323201737E-2</v>
      </c>
      <c r="AE536">
        <f t="shared" si="525"/>
        <v>9.4224627995468477</v>
      </c>
      <c r="AF536" s="36">
        <f t="shared" si="526"/>
        <v>5.3108188323201737E-2</v>
      </c>
      <c r="AG536" s="34">
        <f t="shared" si="496"/>
        <v>0</v>
      </c>
      <c r="AH536">
        <f t="shared" si="538"/>
        <v>0</v>
      </c>
      <c r="AI536" s="29">
        <f t="shared" si="527"/>
        <v>0</v>
      </c>
      <c r="AJ536">
        <f t="shared" si="528"/>
        <v>0</v>
      </c>
      <c r="AK536" s="36">
        <f t="shared" si="539"/>
        <v>-1.4267241933022321E-126</v>
      </c>
      <c r="AL536" s="36">
        <f t="shared" si="529"/>
        <v>-1.2179996508536338E-5</v>
      </c>
      <c r="AM536" s="36">
        <f t="shared" si="530"/>
        <v>-2.5242932067107897E-8</v>
      </c>
      <c r="AN536" s="37">
        <f t="shared" si="540"/>
        <v>2.0355382757255448E-126</v>
      </c>
      <c r="AO536" s="36">
        <f t="shared" si="541"/>
        <v>2.0091753014726016E-2</v>
      </c>
      <c r="AP536" s="36">
        <f t="shared" si="542"/>
        <v>1.1428260342065712E-4</v>
      </c>
      <c r="AQ536" s="74">
        <f t="shared" si="497"/>
        <v>1.4855535448512672E-123</v>
      </c>
      <c r="AR536" s="73">
        <f t="shared" si="498"/>
        <v>6.0338578484517087E-127</v>
      </c>
      <c r="AS536" s="72">
        <f t="shared" si="531"/>
        <v>8.1106095070472693E-6</v>
      </c>
      <c r="AT536" s="37">
        <f t="shared" si="499"/>
        <v>5.1196448643394146E-120</v>
      </c>
      <c r="AU536" s="37">
        <f t="shared" si="500"/>
        <v>2.3312786195833052E-3</v>
      </c>
      <c r="AV536" s="34">
        <f t="shared" si="501"/>
        <v>0</v>
      </c>
      <c r="AW536" s="34">
        <f t="shared" si="502"/>
        <v>4.4298368326332604E-3</v>
      </c>
      <c r="AX536" s="37">
        <f t="shared" si="503"/>
        <v>2.2297974906607742E-2</v>
      </c>
      <c r="AY536" s="7">
        <f t="shared" si="504"/>
        <v>7.3832620344079974E-2</v>
      </c>
      <c r="AZ536" s="37">
        <f t="shared" si="505"/>
        <v>6.9402783511446714E-2</v>
      </c>
      <c r="BA536" s="2">
        <f>BE536*'mass balance'!$B$17+BF536*'mass balance'!$C$17+BG536*'mass balance'!$D$17+BH536*'mass balance'!$E$17</f>
        <v>8.4442642474161212E-7</v>
      </c>
      <c r="BB536" s="2">
        <f>BE536*'mass balance'!$B$18+BF536*'mass balance'!$C$18+BG536*'mass balance'!$D$18+BH536*'mass balance'!$E$18</f>
        <v>8.5741760050686816E-7</v>
      </c>
      <c r="BC536" s="2">
        <f>BE536*'mass balance'!$B$19+BF536*'mass balance'!$C$19+BG536*'mass balance'!$D$19+BH536*'mass balance'!$E$19</f>
        <v>-1.0717720006335846E-6</v>
      </c>
      <c r="BD536" s="2">
        <f>BE536*'mass balance'!$B$20+BF536*'mass balance'!$C$20+BG536*'mass balance'!$D$20+BH536*'mass balance'!$E$20</f>
        <v>3.89735272957667E-8</v>
      </c>
      <c r="BE536" s="2">
        <f>N536*'mass balance'!$H$11+R536*'mass balance'!$I$11+S536*'mass balance'!$J$11</f>
        <v>-6.3349266990199956E-6</v>
      </c>
      <c r="BF536" s="2">
        <f>N536*'mass balance'!$H$12+R536*'mass balance'!$I$12+S536*'mass balance'!$J$12</f>
        <v>3.1239620120524588E-6</v>
      </c>
      <c r="BG536" s="2">
        <f>N536*'mass balance'!$H$13+R536*'mass balance'!$I$13+S536*'mass balance'!$J$13</f>
        <v>1.4787880180417791E-6</v>
      </c>
      <c r="BH536" s="2">
        <f>N536*'mass balance'!$H$14+R536*'mass balance'!$I$14+S536*'mass balance'!$J$14</f>
        <v>6.9288260770531203E-7</v>
      </c>
      <c r="BI536" s="36">
        <f t="shared" si="506"/>
        <v>1.984873985993231E-16</v>
      </c>
      <c r="BJ536" s="36">
        <f t="shared" si="507"/>
        <v>1.5777877026173906E-19</v>
      </c>
      <c r="BK536" s="36">
        <f t="shared" si="508"/>
        <v>3.8737958869423668E-16</v>
      </c>
      <c r="BL536" s="36">
        <f t="shared" si="509"/>
        <v>1.2016832252216383E-16</v>
      </c>
      <c r="BM536" s="36">
        <f t="shared" si="543"/>
        <v>5.0575201073306014E-14</v>
      </c>
      <c r="BN536" s="36">
        <f t="shared" ca="1" si="510"/>
        <v>0.53020364844438717</v>
      </c>
      <c r="BO536" s="36">
        <f t="shared" ca="1" si="532"/>
        <v>1</v>
      </c>
      <c r="BP536" s="36">
        <f t="shared" si="511"/>
        <v>-5.0575201072702693E-14</v>
      </c>
      <c r="BQ536" s="36">
        <f t="shared" si="533"/>
        <v>0.99999999998807076</v>
      </c>
      <c r="BR536" s="2">
        <f t="shared" si="544"/>
        <v>-5</v>
      </c>
      <c r="BS536">
        <v>0</v>
      </c>
      <c r="BT536" s="37">
        <f t="shared" si="534"/>
        <v>1.0744514306351685E-3</v>
      </c>
      <c r="BU536" s="34">
        <f t="shared" si="512"/>
        <v>2.1947776442617504</v>
      </c>
      <c r="BV536" s="34">
        <f t="shared" si="513"/>
        <v>7.3832620344079974E-2</v>
      </c>
      <c r="BW536" s="34">
        <f t="shared" si="514"/>
        <v>-5</v>
      </c>
      <c r="BX536" s="34">
        <f t="shared" si="515"/>
        <v>-5</v>
      </c>
      <c r="BY536" s="34">
        <f t="shared" si="516"/>
        <v>0.2170092750198267</v>
      </c>
      <c r="BZ536" s="36">
        <f t="shared" si="535"/>
        <v>1.0717720006335846E-6</v>
      </c>
      <c r="CA536" s="34">
        <f t="shared" si="536"/>
        <v>1.5481388155821696E-2</v>
      </c>
    </row>
    <row r="537" spans="1:79" x14ac:dyDescent="0.2">
      <c r="A537" s="75">
        <f t="shared" si="517"/>
        <v>1.3780821917808321</v>
      </c>
      <c r="B537" s="34">
        <f t="shared" si="518"/>
        <v>503.00000000000375</v>
      </c>
      <c r="C537">
        <f t="shared" si="519"/>
        <v>15</v>
      </c>
      <c r="D537" s="35">
        <f t="shared" si="477"/>
        <v>3000</v>
      </c>
      <c r="E537" s="27">
        <v>0</v>
      </c>
      <c r="F537" s="64">
        <f t="shared" si="520"/>
        <v>0.46593146951268899</v>
      </c>
      <c r="G537" s="34">
        <v>0</v>
      </c>
      <c r="H537" s="34">
        <f t="shared" si="478"/>
        <v>1</v>
      </c>
      <c r="I537" s="34">
        <f t="shared" si="521"/>
        <v>6192.2292298236371</v>
      </c>
      <c r="J537" s="34">
        <f t="shared" si="479"/>
        <v>810.49350899287901</v>
      </c>
      <c r="K537" s="34">
        <f t="shared" si="480"/>
        <v>719.24211059797312</v>
      </c>
      <c r="L537" s="36">
        <f t="shared" si="537"/>
        <v>16.573789485796372</v>
      </c>
      <c r="M537" s="34">
        <f t="shared" si="481"/>
        <v>20.399243190166207</v>
      </c>
      <c r="N537" s="34">
        <f t="shared" si="522"/>
        <v>2.670032645814663</v>
      </c>
      <c r="O537" s="34">
        <f t="shared" si="482"/>
        <v>9.4970811430771391</v>
      </c>
      <c r="P537">
        <f t="shared" si="523"/>
        <v>0.4497217816996768</v>
      </c>
      <c r="Q537" s="36">
        <f t="shared" si="483"/>
        <v>1.8096347180911352</v>
      </c>
      <c r="R537" s="34">
        <f t="shared" si="484"/>
        <v>0.50511470042044648</v>
      </c>
      <c r="S537" s="34">
        <f t="shared" si="485"/>
        <v>1.3045200176706886</v>
      </c>
      <c r="T537" s="36">
        <f t="shared" si="524"/>
        <v>7.8166743260235692E-10</v>
      </c>
      <c r="U537" s="36">
        <f t="shared" si="486"/>
        <v>3446.287669678723</v>
      </c>
      <c r="V537" s="36">
        <f t="shared" si="487"/>
        <v>2.4965934656485657E-4</v>
      </c>
      <c r="W537" s="68">
        <f t="shared" si="488"/>
        <v>4.7353684245132491E-2</v>
      </c>
      <c r="X537">
        <f t="shared" si="489"/>
        <v>2.1986361853555141</v>
      </c>
      <c r="Y537">
        <f t="shared" si="490"/>
        <v>5.9191933886892012E-3</v>
      </c>
      <c r="Z537" s="34">
        <f t="shared" si="491"/>
        <v>1.8175536138477263E-3</v>
      </c>
      <c r="AA537" s="36">
        <f t="shared" si="492"/>
        <v>5.2722264496351031E-3</v>
      </c>
      <c r="AB537" s="34">
        <f t="shared" si="493"/>
        <v>2.2083287929023406E-4</v>
      </c>
      <c r="AC537" s="36">
        <f t="shared" si="494"/>
        <v>2.0925176241703507E-3</v>
      </c>
      <c r="AD537" s="34">
        <f t="shared" si="495"/>
        <v>5.3300401096599344E-2</v>
      </c>
      <c r="AE537">
        <f t="shared" si="525"/>
        <v>9.47557098787005</v>
      </c>
      <c r="AF537" s="36">
        <f t="shared" si="526"/>
        <v>5.3300401096599344E-2</v>
      </c>
      <c r="AG537" s="34">
        <f t="shared" si="496"/>
        <v>0</v>
      </c>
      <c r="AH537">
        <f t="shared" si="538"/>
        <v>0</v>
      </c>
      <c r="AI537" s="29">
        <f t="shared" si="527"/>
        <v>0</v>
      </c>
      <c r="AJ537">
        <f t="shared" si="528"/>
        <v>0</v>
      </c>
      <c r="AK537" s="36">
        <f t="shared" si="539"/>
        <v>-6.0338578484517087E-127</v>
      </c>
      <c r="AL537" s="36">
        <f t="shared" si="529"/>
        <v>-1.2172612766817074E-5</v>
      </c>
      <c r="AM537" s="36">
        <f t="shared" si="530"/>
        <v>-2.5237356366167665E-8</v>
      </c>
      <c r="AN537" s="37">
        <f t="shared" si="540"/>
        <v>6.0881408242331271E-127</v>
      </c>
      <c r="AO537" s="36">
        <f t="shared" si="541"/>
        <v>2.0079573018217479E-2</v>
      </c>
      <c r="AP537" s="36">
        <f t="shared" si="542"/>
        <v>1.1425736048859002E-4</v>
      </c>
      <c r="AQ537" s="74">
        <f t="shared" si="497"/>
        <v>4.4512685667245935E-124</v>
      </c>
      <c r="AR537" s="73">
        <f t="shared" si="498"/>
        <v>1.8057691688692301E-127</v>
      </c>
      <c r="AS537" s="72">
        <f t="shared" si="531"/>
        <v>8.0958680376202965E-6</v>
      </c>
      <c r="AT537" s="37">
        <f t="shared" si="499"/>
        <v>1.5340351976144114E-120</v>
      </c>
      <c r="AU537" s="37">
        <f t="shared" si="500"/>
        <v>2.3307636828732354E-3</v>
      </c>
      <c r="AV537" s="34">
        <f t="shared" si="501"/>
        <v>0</v>
      </c>
      <c r="AW537" s="34">
        <f t="shared" si="502"/>
        <v>4.4532416295270556E-3</v>
      </c>
      <c r="AX537" s="37">
        <f t="shared" si="503"/>
        <v>2.2415785018711769E-2</v>
      </c>
      <c r="AY537" s="7">
        <f t="shared" si="504"/>
        <v>7.4222710893371305E-2</v>
      </c>
      <c r="AZ537" s="37">
        <f t="shared" si="505"/>
        <v>6.9769469263844253E-2</v>
      </c>
      <c r="BA537" s="2">
        <f>BE537*'mass balance'!$B$17+BF537*'mass balance'!$C$17+BG537*'mass balance'!$D$17+BH537*'mass balance'!$E$17</f>
        <v>8.4878263561096744E-7</v>
      </c>
      <c r="BB537" s="2">
        <f>BE537*'mass balance'!$B$18+BF537*'mass balance'!$C$18+BG537*'mass balance'!$D$18+BH537*'mass balance'!$E$18</f>
        <v>8.6184083000498176E-7</v>
      </c>
      <c r="BC537" s="2">
        <f>BE537*'mass balance'!$B$19+BF537*'mass balance'!$C$19+BG537*'mass balance'!$D$19+BH537*'mass balance'!$E$19</f>
        <v>-1.0773010375062268E-6</v>
      </c>
      <c r="BD537" s="2">
        <f>BE537*'mass balance'!$B$20+BF537*'mass balance'!$C$20+BG537*'mass balance'!$D$20+BH537*'mass balance'!$E$20</f>
        <v>3.9174583182044607E-8</v>
      </c>
      <c r="BE537" s="2">
        <f>N537*'mass balance'!$H$11+R537*'mass balance'!$I$11+S537*'mass balance'!$J$11</f>
        <v>-6.3572205852730067E-6</v>
      </c>
      <c r="BF537" s="2">
        <f>N537*'mass balance'!$H$12+R537*'mass balance'!$I$12+S537*'mass balance'!$J$12</f>
        <v>3.1337993292659814E-6</v>
      </c>
      <c r="BG537" s="2">
        <f>N537*'mass balance'!$H$13+R537*'mass balance'!$I$13+S537*'mass balance'!$J$13</f>
        <v>1.4834447029716E-6</v>
      </c>
      <c r="BH537" s="2">
        <f>N537*'mass balance'!$H$14+R537*'mass balance'!$I$14+S537*'mass balance'!$J$14</f>
        <v>6.9532100151423507E-7</v>
      </c>
      <c r="BI537" s="36">
        <f t="shared" si="506"/>
        <v>1.984873985993231E-16</v>
      </c>
      <c r="BJ537" s="36">
        <f t="shared" si="507"/>
        <v>1.5780997842299849E-19</v>
      </c>
      <c r="BK537" s="36">
        <f t="shared" si="508"/>
        <v>3.8753736746449841E-16</v>
      </c>
      <c r="BL537" s="36">
        <f t="shared" si="509"/>
        <v>1.2025990006179115E-16</v>
      </c>
      <c r="BM537" s="36">
        <f t="shared" si="543"/>
        <v>5.0695369395828177E-14</v>
      </c>
      <c r="BN537" s="36">
        <f t="shared" ca="1" si="510"/>
        <v>0.21679346620980067</v>
      </c>
      <c r="BO537" s="36">
        <f t="shared" ca="1" si="532"/>
        <v>1</v>
      </c>
      <c r="BP537" s="36">
        <f t="shared" si="511"/>
        <v>-5.0695369395220855E-14</v>
      </c>
      <c r="BQ537" s="36">
        <f t="shared" si="533"/>
        <v>0.99999999998802014</v>
      </c>
      <c r="BR537" s="2">
        <f t="shared" si="544"/>
        <v>-5</v>
      </c>
      <c r="BS537">
        <v>0</v>
      </c>
      <c r="BT537" s="37">
        <f t="shared" si="534"/>
        <v>1.0799942900999923E-3</v>
      </c>
      <c r="BU537" s="34">
        <f t="shared" si="512"/>
        <v>2.1986361853555141</v>
      </c>
      <c r="BV537" s="34">
        <f t="shared" si="513"/>
        <v>7.4222710893371305E-2</v>
      </c>
      <c r="BW537" s="34">
        <f t="shared" si="514"/>
        <v>-5</v>
      </c>
      <c r="BX537" s="34">
        <f t="shared" si="515"/>
        <v>-5</v>
      </c>
      <c r="BY537" s="34">
        <f t="shared" si="516"/>
        <v>0.2177729744788732</v>
      </c>
      <c r="BZ537" s="36">
        <f t="shared" si="535"/>
        <v>1.0773010375062268E-6</v>
      </c>
      <c r="CA537" s="34">
        <f t="shared" si="536"/>
        <v>1.5479468333288069E-2</v>
      </c>
    </row>
    <row r="538" spans="1:79" x14ac:dyDescent="0.2">
      <c r="A538" s="75">
        <f t="shared" si="517"/>
        <v>1.3808219178082295</v>
      </c>
      <c r="B538" s="34">
        <f t="shared" si="518"/>
        <v>504.00000000000375</v>
      </c>
      <c r="C538">
        <f t="shared" si="519"/>
        <v>15</v>
      </c>
      <c r="D538" s="35">
        <f t="shared" si="477"/>
        <v>3000</v>
      </c>
      <c r="E538" s="27">
        <v>0</v>
      </c>
      <c r="F538" s="64">
        <f t="shared" si="520"/>
        <v>0.46593146951268899</v>
      </c>
      <c r="G538" s="34">
        <v>0</v>
      </c>
      <c r="H538" s="34">
        <f t="shared" si="478"/>
        <v>1</v>
      </c>
      <c r="I538" s="34">
        <f t="shared" si="521"/>
        <v>6192.2292298236371</v>
      </c>
      <c r="J538" s="34">
        <f t="shared" si="479"/>
        <v>813.33974851968651</v>
      </c>
      <c r="K538" s="34">
        <f t="shared" si="480"/>
        <v>721.76789927094114</v>
      </c>
      <c r="L538" s="36">
        <f t="shared" si="537"/>
        <v>16.661170257094074</v>
      </c>
      <c r="M538" s="34">
        <f t="shared" si="481"/>
        <v>20.399243190166207</v>
      </c>
      <c r="N538" s="34">
        <f t="shared" si="522"/>
        <v>2.6794090965450672</v>
      </c>
      <c r="O538" s="34">
        <f t="shared" si="482"/>
        <v>9.4970811430771391</v>
      </c>
      <c r="P538">
        <f t="shared" si="523"/>
        <v>0.45209281677213087</v>
      </c>
      <c r="Q538" s="36">
        <f t="shared" si="483"/>
        <v>1.8163082087075606</v>
      </c>
      <c r="R538" s="34">
        <f t="shared" si="484"/>
        <v>0.50769001104066935</v>
      </c>
      <c r="S538" s="34">
        <f t="shared" si="485"/>
        <v>1.3086181976668911</v>
      </c>
      <c r="T538" s="36">
        <f t="shared" si="524"/>
        <v>7.6753535750902657E-10</v>
      </c>
      <c r="U538" s="36">
        <f t="shared" si="486"/>
        <v>3446.2876696795047</v>
      </c>
      <c r="V538" s="36">
        <f t="shared" si="487"/>
        <v>2.5044365721252603E-4</v>
      </c>
      <c r="W538" s="68">
        <f t="shared" si="488"/>
        <v>4.760334359169735E-2</v>
      </c>
      <c r="X538">
        <f t="shared" si="489"/>
        <v>2.2024933173352172</v>
      </c>
      <c r="Y538">
        <f t="shared" si="490"/>
        <v>5.9191933886892012E-3</v>
      </c>
      <c r="Z538" s="34">
        <f t="shared" si="491"/>
        <v>1.8175536138477263E-3</v>
      </c>
      <c r="AA538" s="36">
        <f t="shared" si="492"/>
        <v>5.2610518151965848E-3</v>
      </c>
      <c r="AB538" s="34">
        <f t="shared" si="493"/>
        <v>2.2083287929023406E-4</v>
      </c>
      <c r="AC538" s="36">
        <f t="shared" si="494"/>
        <v>2.1042881052118372E-3</v>
      </c>
      <c r="AD538" s="34">
        <f t="shared" si="495"/>
        <v>5.3492906163326644E-2</v>
      </c>
      <c r="AE538">
        <f t="shared" si="525"/>
        <v>9.5288713889666496</v>
      </c>
      <c r="AF538" s="36">
        <f t="shared" si="526"/>
        <v>5.3492906163326644E-2</v>
      </c>
      <c r="AG538" s="34">
        <f t="shared" si="496"/>
        <v>0</v>
      </c>
      <c r="AH538">
        <f t="shared" si="538"/>
        <v>0</v>
      </c>
      <c r="AI538" s="29">
        <f t="shared" si="527"/>
        <v>0</v>
      </c>
      <c r="AJ538">
        <f t="shared" si="528"/>
        <v>0</v>
      </c>
      <c r="AK538" s="36">
        <f t="shared" si="539"/>
        <v>-1.8057691688692301E-127</v>
      </c>
      <c r="AL538" s="36">
        <f t="shared" si="529"/>
        <v>-1.216523350126016E-5</v>
      </c>
      <c r="AM538" s="36">
        <f t="shared" si="530"/>
        <v>-2.5231781896797559E-8</v>
      </c>
      <c r="AN538" s="37">
        <f t="shared" si="540"/>
        <v>5.4282975781418488E-129</v>
      </c>
      <c r="AO538" s="36">
        <f t="shared" si="541"/>
        <v>2.0067400405450662E-2</v>
      </c>
      <c r="AP538" s="36">
        <f t="shared" si="542"/>
        <v>1.1423212313222385E-4</v>
      </c>
      <c r="AQ538" s="74">
        <f t="shared" si="497"/>
        <v>3.9760590720905175E-126</v>
      </c>
      <c r="AR538" s="73">
        <f t="shared" si="498"/>
        <v>1.6110274329580087E-129</v>
      </c>
      <c r="AS538" s="72">
        <f t="shared" si="531"/>
        <v>8.0811533616076381E-6</v>
      </c>
      <c r="AT538" s="37">
        <f t="shared" si="499"/>
        <v>1.3702643354249737E-122</v>
      </c>
      <c r="AU538" s="37">
        <f t="shared" si="500"/>
        <v>2.330248859903245E-3</v>
      </c>
      <c r="AV538" s="34">
        <f t="shared" si="501"/>
        <v>0</v>
      </c>
      <c r="AW538" s="34">
        <f t="shared" si="502"/>
        <v>4.476720127832865E-3</v>
      </c>
      <c r="AX538" s="37">
        <f t="shared" si="503"/>
        <v>2.2533966113381869E-2</v>
      </c>
      <c r="AY538" s="7">
        <f t="shared" si="504"/>
        <v>7.4614029832912085E-2</v>
      </c>
      <c r="AZ538" s="37">
        <f t="shared" si="505"/>
        <v>7.0137309705079226E-2</v>
      </c>
      <c r="BA538" s="2">
        <f>BE538*'mass balance'!$B$17+BF538*'mass balance'!$C$17+BG538*'mass balance'!$D$17+BH538*'mass balance'!$E$17</f>
        <v>8.5315219484823018E-7</v>
      </c>
      <c r="BB538" s="2">
        <f>BE538*'mass balance'!$B$18+BF538*'mass balance'!$C$18+BG538*'mass balance'!$D$18+BH538*'mass balance'!$E$18</f>
        <v>8.6627761323051056E-7</v>
      </c>
      <c r="BC538" s="2">
        <f>BE538*'mass balance'!$B$19+BF538*'mass balance'!$C$19+BG538*'mass balance'!$D$19+BH538*'mass balance'!$E$19</f>
        <v>-1.0828470165381386E-6</v>
      </c>
      <c r="BD538" s="2">
        <f>BE538*'mass balance'!$B$20+BF538*'mass balance'!$C$20+BG538*'mass balance'!$D$20+BH538*'mass balance'!$E$20</f>
        <v>3.9376255146841347E-8</v>
      </c>
      <c r="BE538" s="2">
        <f>N538*'mass balance'!$H$11+R538*'mass balance'!$I$11+S538*'mass balance'!$J$11</f>
        <v>-6.3795454679644456E-6</v>
      </c>
      <c r="BF538" s="2">
        <f>N538*'mass balance'!$H$12+R538*'mass balance'!$I$12+S538*'mass balance'!$J$12</f>
        <v>3.1436442327932135E-6</v>
      </c>
      <c r="BG538" s="2">
        <f>N538*'mass balance'!$H$13+R538*'mass balance'!$I$13+S538*'mass balance'!$J$13</f>
        <v>1.4881049790301838E-6</v>
      </c>
      <c r="BH538" s="2">
        <f>N538*'mass balance'!$H$14+R538*'mass balance'!$I$14+S538*'mass balance'!$J$14</f>
        <v>6.9776278555861115E-7</v>
      </c>
      <c r="BI538" s="36">
        <f t="shared" si="506"/>
        <v>1.984873985993231E-16</v>
      </c>
      <c r="BJ538" s="36">
        <f t="shared" si="507"/>
        <v>1.5784121120597765E-19</v>
      </c>
      <c r="BK538" s="36">
        <f t="shared" si="508"/>
        <v>3.8769517744292143E-16</v>
      </c>
      <c r="BL538" s="36">
        <f t="shared" si="509"/>
        <v>1.2035151869542275E-16</v>
      </c>
      <c r="BM538" s="36">
        <f t="shared" si="543"/>
        <v>5.0815629295889971E-14</v>
      </c>
      <c r="BN538" s="36">
        <f t="shared" ca="1" si="510"/>
        <v>0.70233600703315491</v>
      </c>
      <c r="BO538" s="36">
        <f t="shared" ca="1" si="532"/>
        <v>1</v>
      </c>
      <c r="BP538" s="36">
        <f t="shared" si="511"/>
        <v>-5.0815629295278629E-14</v>
      </c>
      <c r="BQ538" s="36">
        <f t="shared" si="533"/>
        <v>0.9999999999879694</v>
      </c>
      <c r="BR538" s="2">
        <f t="shared" si="544"/>
        <v>-5</v>
      </c>
      <c r="BS538">
        <v>0</v>
      </c>
      <c r="BT538" s="37">
        <f t="shared" si="534"/>
        <v>1.0855541340794837E-3</v>
      </c>
      <c r="BU538" s="34">
        <f t="shared" si="512"/>
        <v>2.2024933173352172</v>
      </c>
      <c r="BV538" s="34">
        <f t="shared" si="513"/>
        <v>7.4614029832912085E-2</v>
      </c>
      <c r="BW538" s="34">
        <f t="shared" si="514"/>
        <v>-5</v>
      </c>
      <c r="BX538" s="34">
        <f t="shared" si="515"/>
        <v>-5</v>
      </c>
      <c r="BY538" s="34">
        <f t="shared" si="516"/>
        <v>0.21853773575204172</v>
      </c>
      <c r="BZ538" s="36">
        <f t="shared" si="535"/>
        <v>1.0828470165381386E-6</v>
      </c>
      <c r="CA538" s="34">
        <f t="shared" si="536"/>
        <v>1.547755593483891E-2</v>
      </c>
    </row>
    <row r="539" spans="1:79" x14ac:dyDescent="0.2">
      <c r="A539" s="75">
        <f t="shared" si="517"/>
        <v>1.3835616438356269</v>
      </c>
      <c r="B539" s="34">
        <f t="shared" si="518"/>
        <v>505.00000000000381</v>
      </c>
      <c r="C539">
        <f t="shared" si="519"/>
        <v>15</v>
      </c>
      <c r="D539" s="35">
        <f t="shared" si="477"/>
        <v>3000</v>
      </c>
      <c r="E539" s="27">
        <v>0</v>
      </c>
      <c r="F539" s="64">
        <f t="shared" si="520"/>
        <v>0.46593146951268899</v>
      </c>
      <c r="G539" s="34">
        <v>0</v>
      </c>
      <c r="H539" s="34">
        <f t="shared" si="478"/>
        <v>1</v>
      </c>
      <c r="I539" s="34">
        <f t="shared" si="521"/>
        <v>6192.2292298236371</v>
      </c>
      <c r="J539" s="34">
        <f t="shared" si="479"/>
        <v>816.18993470640726</v>
      </c>
      <c r="K539" s="34">
        <f t="shared" si="480"/>
        <v>724.29719025944212</v>
      </c>
      <c r="L539" s="36">
        <f t="shared" si="537"/>
        <v>16.748825537118456</v>
      </c>
      <c r="M539" s="34">
        <f t="shared" si="481"/>
        <v>20.399243190166207</v>
      </c>
      <c r="N539" s="34">
        <f t="shared" si="522"/>
        <v>2.6887985488735024</v>
      </c>
      <c r="O539" s="34">
        <f t="shared" si="482"/>
        <v>9.4970811430771391</v>
      </c>
      <c r="P539">
        <f t="shared" si="523"/>
        <v>0.45447130050644718</v>
      </c>
      <c r="Q539" s="36">
        <f t="shared" si="483"/>
        <v>1.822992626970082</v>
      </c>
      <c r="R539" s="34">
        <f t="shared" si="484"/>
        <v>0.51027310481800148</v>
      </c>
      <c r="S539" s="34">
        <f t="shared" si="485"/>
        <v>1.3127195221520807</v>
      </c>
      <c r="T539" s="36">
        <f t="shared" si="524"/>
        <v>7.5367824385779144E-10</v>
      </c>
      <c r="U539" s="36">
        <f t="shared" si="486"/>
        <v>3446.2876696802723</v>
      </c>
      <c r="V539" s="36">
        <f t="shared" si="487"/>
        <v>2.5122856965323446E-4</v>
      </c>
      <c r="W539" s="68">
        <f t="shared" si="488"/>
        <v>4.7853787248909874E-2</v>
      </c>
      <c r="X539">
        <f t="shared" si="489"/>
        <v>2.2063490406547559</v>
      </c>
      <c r="Y539">
        <f t="shared" si="490"/>
        <v>5.9191933886892012E-3</v>
      </c>
      <c r="Z539" s="34">
        <f t="shared" si="491"/>
        <v>1.8175536138477263E-3</v>
      </c>
      <c r="AA539" s="36">
        <f t="shared" si="492"/>
        <v>5.2499203113533614E-3</v>
      </c>
      <c r="AB539" s="34">
        <f t="shared" si="493"/>
        <v>2.2083287929023406E-4</v>
      </c>
      <c r="AC539" s="36">
        <f t="shared" si="494"/>
        <v>2.1161010977014867E-3</v>
      </c>
      <c r="AD539" s="34">
        <f t="shared" si="495"/>
        <v>5.368570321385277E-2</v>
      </c>
      <c r="AE539">
        <f t="shared" si="525"/>
        <v>9.5823642951299757</v>
      </c>
      <c r="AF539" s="36">
        <f t="shared" si="526"/>
        <v>5.368570321385277E-2</v>
      </c>
      <c r="AG539" s="34">
        <f t="shared" si="496"/>
        <v>0</v>
      </c>
      <c r="AH539">
        <f t="shared" si="538"/>
        <v>0</v>
      </c>
      <c r="AI539" s="29">
        <f t="shared" si="527"/>
        <v>0</v>
      </c>
      <c r="AJ539">
        <f t="shared" si="528"/>
        <v>0</v>
      </c>
      <c r="AK539" s="36">
        <f t="shared" si="539"/>
        <v>-1.6110274329580087E-129</v>
      </c>
      <c r="AL539" s="36">
        <f t="shared" si="529"/>
        <v>-1.2157858709152059E-5</v>
      </c>
      <c r="AM539" s="36">
        <f t="shared" si="530"/>
        <v>-2.5226208658725543E-8</v>
      </c>
      <c r="AN539" s="37">
        <f t="shared" si="540"/>
        <v>-1.7514861930878116E-127</v>
      </c>
      <c r="AO539" s="36">
        <f t="shared" si="541"/>
        <v>2.00552351719494E-2</v>
      </c>
      <c r="AP539" s="36">
        <f t="shared" si="542"/>
        <v>1.1420689135032704E-4</v>
      </c>
      <c r="AQ539" s="74">
        <f t="shared" si="497"/>
        <v>-1.2852451403992827E-124</v>
      </c>
      <c r="AR539" s="73">
        <f t="shared" si="498"/>
        <v>-5.2012502685817543E-128</v>
      </c>
      <c r="AS539" s="72">
        <f t="shared" si="531"/>
        <v>8.0664654303108221E-6</v>
      </c>
      <c r="AT539" s="37">
        <f t="shared" si="499"/>
        <v>-4.4293244799339513E-121</v>
      </c>
      <c r="AU539" s="37">
        <f t="shared" si="500"/>
        <v>2.3297341506482109E-3</v>
      </c>
      <c r="AV539" s="34">
        <f t="shared" si="501"/>
        <v>0</v>
      </c>
      <c r="AW539" s="34">
        <f t="shared" si="502"/>
        <v>4.5002723843875275E-3</v>
      </c>
      <c r="AX539" s="37">
        <f t="shared" si="503"/>
        <v>2.2652518476711302E-2</v>
      </c>
      <c r="AY539" s="7">
        <f t="shared" si="504"/>
        <v>7.5006578110008701E-2</v>
      </c>
      <c r="AZ539" s="37">
        <f t="shared" si="505"/>
        <v>7.0506305725621179E-2</v>
      </c>
      <c r="BA539" s="2">
        <f>BE539*'mass balance'!$B$17+BF539*'mass balance'!$C$17+BG539*'mass balance'!$D$17+BH539*'mass balance'!$E$17</f>
        <v>8.5753511214307164E-7</v>
      </c>
      <c r="BB539" s="2">
        <f>BE539*'mass balance'!$B$18+BF539*'mass balance'!$C$18+BG539*'mass balance'!$D$18+BH539*'mass balance'!$E$18</f>
        <v>8.7072796002219658E-7</v>
      </c>
      <c r="BC539" s="2">
        <f>BE539*'mass balance'!$B$19+BF539*'mass balance'!$C$19+BG539*'mass balance'!$D$19+BH539*'mass balance'!$E$19</f>
        <v>-1.0884099500277451E-6</v>
      </c>
      <c r="BD539" s="2">
        <f>BE539*'mass balance'!$B$20+BF539*'mass balance'!$C$20+BG539*'mass balance'!$D$20+BH539*'mass balance'!$E$20</f>
        <v>3.9578543637372563E-8</v>
      </c>
      <c r="BE539" s="2">
        <f>N539*'mass balance'!$H$11+R539*'mass balance'!$I$11+S539*'mass balance'!$J$11</f>
        <v>-6.401901306841672E-6</v>
      </c>
      <c r="BF539" s="2">
        <f>N539*'mass balance'!$H$12+R539*'mass balance'!$I$12+S539*'mass balance'!$J$12</f>
        <v>3.1534966902079631E-6</v>
      </c>
      <c r="BG539" s="2">
        <f>N539*'mass balance'!$H$13+R539*'mass balance'!$I$13+S539*'mass balance'!$J$13</f>
        <v>1.4927688308679662E-6</v>
      </c>
      <c r="BH539" s="2">
        <f>N539*'mass balance'!$H$14+R539*'mass balance'!$I$14+S539*'mass balance'!$J$14</f>
        <v>7.0020795543580781E-7</v>
      </c>
      <c r="BI539" s="36">
        <f t="shared" si="506"/>
        <v>1.984873985993231E-16</v>
      </c>
      <c r="BJ539" s="36">
        <f t="shared" si="507"/>
        <v>1.5787246835971786E-19</v>
      </c>
      <c r="BK539" s="36">
        <f t="shared" si="508"/>
        <v>3.878530186541274E-16</v>
      </c>
      <c r="BL539" s="36">
        <f t="shared" si="509"/>
        <v>1.2044317839693042E-16</v>
      </c>
      <c r="BM539" s="36">
        <f t="shared" si="543"/>
        <v>5.0935980814585394E-14</v>
      </c>
      <c r="BN539" s="36">
        <f t="shared" ca="1" si="510"/>
        <v>0.29586166994450103</v>
      </c>
      <c r="BO539" s="36">
        <f t="shared" ca="1" si="532"/>
        <v>1</v>
      </c>
      <c r="BP539" s="36">
        <f t="shared" si="511"/>
        <v>-5.0935980813970013E-14</v>
      </c>
      <c r="BQ539" s="36">
        <f t="shared" si="533"/>
        <v>0.99999999998791855</v>
      </c>
      <c r="BR539" s="2">
        <f t="shared" si="544"/>
        <v>-5</v>
      </c>
      <c r="BS539">
        <v>0</v>
      </c>
      <c r="BT539" s="37">
        <f t="shared" si="534"/>
        <v>1.0911309749028143E-3</v>
      </c>
      <c r="BU539" s="34">
        <f t="shared" si="512"/>
        <v>2.2063490406547559</v>
      </c>
      <c r="BV539" s="34">
        <f t="shared" si="513"/>
        <v>7.5006578110008701E-2</v>
      </c>
      <c r="BW539" s="34">
        <f t="shared" si="514"/>
        <v>-5</v>
      </c>
      <c r="BX539" s="34">
        <f t="shared" si="515"/>
        <v>-5</v>
      </c>
      <c r="BY539" s="34">
        <f t="shared" si="516"/>
        <v>0.21930355746043767</v>
      </c>
      <c r="BZ539" s="36">
        <f t="shared" si="535"/>
        <v>1.0884099500277451E-6</v>
      </c>
      <c r="CA539" s="34">
        <f t="shared" si="536"/>
        <v>1.5475650917649908E-2</v>
      </c>
    </row>
    <row r="540" spans="1:79" x14ac:dyDescent="0.2">
      <c r="A540" s="75">
        <f t="shared" si="517"/>
        <v>1.3863013698630242</v>
      </c>
      <c r="B540" s="34">
        <f t="shared" si="518"/>
        <v>506.00000000000387</v>
      </c>
      <c r="C540">
        <f t="shared" si="519"/>
        <v>15</v>
      </c>
      <c r="D540" s="35">
        <f t="shared" si="477"/>
        <v>3000</v>
      </c>
      <c r="E540" s="27">
        <v>0</v>
      </c>
      <c r="F540" s="64">
        <f t="shared" si="520"/>
        <v>0.46593146951268899</v>
      </c>
      <c r="G540" s="34">
        <v>0</v>
      </c>
      <c r="H540" s="34">
        <f t="shared" si="478"/>
        <v>1</v>
      </c>
      <c r="I540" s="34">
        <f t="shared" si="521"/>
        <v>6192.2292298236371</v>
      </c>
      <c r="J540" s="34">
        <f t="shared" si="479"/>
        <v>819.04406242566426</v>
      </c>
      <c r="K540" s="34">
        <f t="shared" si="480"/>
        <v>726.82997901337728</v>
      </c>
      <c r="L540" s="36">
        <f t="shared" si="537"/>
        <v>16.836755536497087</v>
      </c>
      <c r="M540" s="34">
        <f t="shared" si="481"/>
        <v>20.399243190166207</v>
      </c>
      <c r="N540" s="34">
        <f t="shared" si="522"/>
        <v>2.6982009859086982</v>
      </c>
      <c r="O540" s="34">
        <f t="shared" si="482"/>
        <v>9.4970811430771391</v>
      </c>
      <c r="P540">
        <f t="shared" si="523"/>
        <v>0.45685723861790317</v>
      </c>
      <c r="Q540" s="36">
        <f t="shared" si="483"/>
        <v>1.8296879648745217</v>
      </c>
      <c r="R540" s="34">
        <f t="shared" si="484"/>
        <v>0.51286398722271231</v>
      </c>
      <c r="S540" s="34">
        <f t="shared" si="485"/>
        <v>1.3168239776518091</v>
      </c>
      <c r="T540" s="36">
        <f t="shared" si="524"/>
        <v>7.400946259818365E-10</v>
      </c>
      <c r="U540" s="36">
        <f t="shared" si="486"/>
        <v>3446.2876696810258</v>
      </c>
      <c r="V540" s="36">
        <f t="shared" si="487"/>
        <v>2.5201408130823879E-4</v>
      </c>
      <c r="W540" s="68">
        <f t="shared" si="488"/>
        <v>4.8105015818563107E-2</v>
      </c>
      <c r="X540">
        <f t="shared" si="489"/>
        <v>2.210203355768245</v>
      </c>
      <c r="Y540">
        <f t="shared" si="490"/>
        <v>5.9191933886892012E-3</v>
      </c>
      <c r="Z540" s="34">
        <f t="shared" si="491"/>
        <v>1.8175536138477263E-3</v>
      </c>
      <c r="AA540" s="36">
        <f t="shared" si="492"/>
        <v>5.2388316897921021E-3</v>
      </c>
      <c r="AB540" s="34">
        <f t="shared" si="493"/>
        <v>2.2083287929023406E-4</v>
      </c>
      <c r="AC540" s="36">
        <f t="shared" si="494"/>
        <v>2.1279566661189229E-3</v>
      </c>
      <c r="AD540" s="34">
        <f t="shared" si="495"/>
        <v>5.3878791938690232E-2</v>
      </c>
      <c r="AE540">
        <f t="shared" si="525"/>
        <v>9.6360499983438288</v>
      </c>
      <c r="AF540" s="36">
        <f t="shared" si="526"/>
        <v>5.3878791938690232E-2</v>
      </c>
      <c r="AG540" s="34">
        <f t="shared" si="496"/>
        <v>0</v>
      </c>
      <c r="AH540">
        <f t="shared" si="538"/>
        <v>0</v>
      </c>
      <c r="AI540" s="29">
        <f t="shared" si="527"/>
        <v>0</v>
      </c>
      <c r="AJ540">
        <f t="shared" si="528"/>
        <v>0</v>
      </c>
      <c r="AK540" s="36">
        <f t="shared" si="539"/>
        <v>5.2012502685817543E-128</v>
      </c>
      <c r="AL540" s="36">
        <f t="shared" si="529"/>
        <v>-1.2150488387780888E-5</v>
      </c>
      <c r="AM540" s="36">
        <f t="shared" si="530"/>
        <v>-2.5220636651679649E-8</v>
      </c>
      <c r="AN540" s="37">
        <f t="shared" si="540"/>
        <v>-1.7675964674173917E-127</v>
      </c>
      <c r="AO540" s="36">
        <f t="shared" si="541"/>
        <v>2.0043077313240249E-2</v>
      </c>
      <c r="AP540" s="36">
        <f t="shared" si="542"/>
        <v>1.1418166514166832E-4</v>
      </c>
      <c r="AQ540" s="74">
        <f t="shared" si="497"/>
        <v>-1.299428683343886E-124</v>
      </c>
      <c r="AR540" s="73">
        <f t="shared" si="498"/>
        <v>-5.2522562183298823E-128</v>
      </c>
      <c r="AS540" s="72">
        <f t="shared" si="531"/>
        <v>8.0518041951198863E-6</v>
      </c>
      <c r="AT540" s="37">
        <f t="shared" si="499"/>
        <v>-4.4782050490969746E-121</v>
      </c>
      <c r="AU540" s="37">
        <f t="shared" si="500"/>
        <v>2.3292195550830156E-3</v>
      </c>
      <c r="AV540" s="34">
        <f t="shared" si="501"/>
        <v>0</v>
      </c>
      <c r="AW540" s="34">
        <f t="shared" si="502"/>
        <v>4.5238984557849455E-3</v>
      </c>
      <c r="AX540" s="37">
        <f t="shared" si="503"/>
        <v>2.2771442393570471E-2</v>
      </c>
      <c r="AY540" s="7">
        <f t="shared" si="504"/>
        <v>7.5400356667918528E-2</v>
      </c>
      <c r="AZ540" s="37">
        <f t="shared" si="505"/>
        <v>7.0876458212133578E-2</v>
      </c>
      <c r="BA540" s="2">
        <f>BE540*'mass balance'!$B$17+BF540*'mass balance'!$C$17+BG540*'mass balance'!$D$17+BH540*'mass balance'!$E$17</f>
        <v>8.6193139714246028E-7</v>
      </c>
      <c r="BB540" s="2">
        <f>BE540*'mass balance'!$B$18+BF540*'mass balance'!$C$18+BG540*'mass balance'!$D$18+BH540*'mass balance'!$E$18</f>
        <v>8.7519188017542167E-7</v>
      </c>
      <c r="BC540" s="2">
        <f>BE540*'mass balance'!$B$19+BF540*'mass balance'!$C$19+BG540*'mass balance'!$D$19+BH540*'mass balance'!$E$19</f>
        <v>-1.0939898502192763E-6</v>
      </c>
      <c r="BD540" s="2">
        <f>BE540*'mass balance'!$B$20+BF540*'mass balance'!$C$20+BG540*'mass balance'!$D$20+BH540*'mass balance'!$E$20</f>
        <v>3.9781449098882763E-8</v>
      </c>
      <c r="BE540" s="2">
        <f>N540*'mass balance'!$H$11+R540*'mass balance'!$I$11+S540*'mass balance'!$J$11</f>
        <v>-6.424288061687376E-6</v>
      </c>
      <c r="BF540" s="2">
        <f>N540*'mass balance'!$H$12+R540*'mass balance'!$I$12+S540*'mass balance'!$J$12</f>
        <v>3.1633566691410715E-6</v>
      </c>
      <c r="BG540" s="2">
        <f>N540*'mass balance'!$H$13+R540*'mass balance'!$I$13+S540*'mass balance'!$J$13</f>
        <v>1.4974362431623734E-6</v>
      </c>
      <c r="BH540" s="2">
        <f>N540*'mass balance'!$H$14+R540*'mass balance'!$I$14+S540*'mass balance'!$J$14</f>
        <v>7.0265650674705675E-7</v>
      </c>
      <c r="BI540" s="36">
        <f t="shared" si="506"/>
        <v>1.984873985993231E-16</v>
      </c>
      <c r="BJ540" s="36">
        <f t="shared" si="507"/>
        <v>1.5790374963664697E-19</v>
      </c>
      <c r="BK540" s="36">
        <f t="shared" si="508"/>
        <v>3.880108911224871E-16</v>
      </c>
      <c r="BL540" s="36">
        <f t="shared" si="509"/>
        <v>1.2053487914058951E-16</v>
      </c>
      <c r="BM540" s="36">
        <f t="shared" si="543"/>
        <v>5.1056423992982324E-14</v>
      </c>
      <c r="BN540" s="36">
        <f t="shared" ca="1" si="510"/>
        <v>0.41520948399702795</v>
      </c>
      <c r="BO540" s="36">
        <f t="shared" ca="1" si="532"/>
        <v>1</v>
      </c>
      <c r="BP540" s="36">
        <f t="shared" si="511"/>
        <v>-5.1056423992362885E-14</v>
      </c>
      <c r="BQ540" s="36">
        <f t="shared" si="533"/>
        <v>0.99999999998786759</v>
      </c>
      <c r="BR540" s="2">
        <f t="shared" si="544"/>
        <v>-5</v>
      </c>
      <c r="BS540">
        <v>0</v>
      </c>
      <c r="BT540" s="37">
        <f t="shared" si="534"/>
        <v>1.0967248248448245E-3</v>
      </c>
      <c r="BU540" s="34">
        <f t="shared" si="512"/>
        <v>2.210203355768245</v>
      </c>
      <c r="BV540" s="34">
        <f t="shared" si="513"/>
        <v>7.5400356667918528E-2</v>
      </c>
      <c r="BW540" s="34">
        <f t="shared" si="514"/>
        <v>-5</v>
      </c>
      <c r="BX540" s="34">
        <f t="shared" si="515"/>
        <v>-5</v>
      </c>
      <c r="BY540" s="34">
        <f t="shared" si="516"/>
        <v>0.22007043822637687</v>
      </c>
      <c r="BZ540" s="36">
        <f t="shared" si="535"/>
        <v>1.0939898502192763E-6</v>
      </c>
      <c r="CA540" s="34">
        <f t="shared" si="536"/>
        <v>1.5473753239225384E-2</v>
      </c>
    </row>
    <row r="541" spans="1:79" x14ac:dyDescent="0.2">
      <c r="A541" s="75">
        <f t="shared" si="517"/>
        <v>1.3890410958904216</v>
      </c>
      <c r="B541" s="34">
        <f t="shared" si="518"/>
        <v>507.00000000000387</v>
      </c>
      <c r="C541">
        <f t="shared" si="519"/>
        <v>15</v>
      </c>
      <c r="D541" s="35">
        <f t="shared" si="477"/>
        <v>3000</v>
      </c>
      <c r="E541" s="27">
        <v>0</v>
      </c>
      <c r="F541" s="64">
        <f t="shared" si="520"/>
        <v>0.46593146951268899</v>
      </c>
      <c r="G541" s="34">
        <v>0</v>
      </c>
      <c r="H541" s="34">
        <f t="shared" si="478"/>
        <v>1</v>
      </c>
      <c r="I541" s="34">
        <f t="shared" si="521"/>
        <v>6192.2292298236371</v>
      </c>
      <c r="J541" s="34">
        <f t="shared" si="479"/>
        <v>821.90212655458436</v>
      </c>
      <c r="K541" s="34">
        <f t="shared" si="480"/>
        <v>729.36626098664476</v>
      </c>
      <c r="L541" s="36">
        <f t="shared" si="537"/>
        <v>16.924960464954971</v>
      </c>
      <c r="M541" s="34">
        <f t="shared" si="481"/>
        <v>20.399243190166207</v>
      </c>
      <c r="N541" s="34">
        <f t="shared" si="522"/>
        <v>2.7076163907742239</v>
      </c>
      <c r="O541" s="34">
        <f t="shared" si="482"/>
        <v>9.4970811430771391</v>
      </c>
      <c r="P541">
        <f t="shared" si="523"/>
        <v>0.45925063679728556</v>
      </c>
      <c r="Q541" s="36">
        <f t="shared" si="483"/>
        <v>1.836394214415896</v>
      </c>
      <c r="R541" s="34">
        <f t="shared" si="484"/>
        <v>0.51546266370055616</v>
      </c>
      <c r="S541" s="34">
        <f t="shared" si="485"/>
        <v>1.3209315507153399</v>
      </c>
      <c r="T541" s="36">
        <f t="shared" si="524"/>
        <v>7.2679280102744041E-10</v>
      </c>
      <c r="U541" s="36">
        <f t="shared" si="486"/>
        <v>3446.2876696817657</v>
      </c>
      <c r="V541" s="36">
        <f t="shared" si="487"/>
        <v>2.5280018960333387E-4</v>
      </c>
      <c r="W541" s="68">
        <f t="shared" si="488"/>
        <v>4.8357029899871347E-2</v>
      </c>
      <c r="X541">
        <f t="shared" si="489"/>
        <v>2.2140562631300145</v>
      </c>
      <c r="Y541">
        <f t="shared" si="490"/>
        <v>5.9191933886892012E-3</v>
      </c>
      <c r="Z541" s="34">
        <f t="shared" si="491"/>
        <v>1.8175536138477263E-3</v>
      </c>
      <c r="AA541" s="36">
        <f t="shared" si="492"/>
        <v>5.2277857041010374E-3</v>
      </c>
      <c r="AB541" s="34">
        <f t="shared" si="493"/>
        <v>2.2083287929023406E-4</v>
      </c>
      <c r="AC541" s="36">
        <f t="shared" si="494"/>
        <v>2.139854874875423E-3</v>
      </c>
      <c r="AD541" s="34">
        <f t="shared" si="495"/>
        <v>5.4072172028395198E-2</v>
      </c>
      <c r="AE541">
        <f t="shared" si="525"/>
        <v>9.6899287902825186</v>
      </c>
      <c r="AF541" s="36">
        <f t="shared" si="526"/>
        <v>5.4072172028395198E-2</v>
      </c>
      <c r="AG541" s="34">
        <f t="shared" si="496"/>
        <v>0</v>
      </c>
      <c r="AH541">
        <f t="shared" si="538"/>
        <v>0</v>
      </c>
      <c r="AI541" s="29">
        <f t="shared" si="527"/>
        <v>0</v>
      </c>
      <c r="AJ541">
        <f t="shared" si="528"/>
        <v>0</v>
      </c>
      <c r="AK541" s="36">
        <f t="shared" si="539"/>
        <v>5.2522562183298823E-128</v>
      </c>
      <c r="AL541" s="36">
        <f t="shared" si="529"/>
        <v>-1.2143122534436398E-5</v>
      </c>
      <c r="AM541" s="36">
        <f t="shared" si="530"/>
        <v>-2.5215065875387966E-8</v>
      </c>
      <c r="AN541" s="37">
        <f t="shared" si="540"/>
        <v>-1.2474714405592163E-127</v>
      </c>
      <c r="AO541" s="36">
        <f t="shared" si="541"/>
        <v>2.0030926824852469E-2</v>
      </c>
      <c r="AP541" s="36">
        <f t="shared" si="542"/>
        <v>1.1415644450501664E-4</v>
      </c>
      <c r="AQ541" s="74">
        <f t="shared" si="497"/>
        <v>-9.1873446301718593E-125</v>
      </c>
      <c r="AR541" s="73">
        <f t="shared" si="498"/>
        <v>-3.7089855176535058E-128</v>
      </c>
      <c r="AS541" s="72">
        <f t="shared" si="531"/>
        <v>8.0371696075132226E-6</v>
      </c>
      <c r="AT541" s="37">
        <f t="shared" si="499"/>
        <v>-3.1662232516489239E-121</v>
      </c>
      <c r="AU541" s="37">
        <f t="shared" si="500"/>
        <v>2.3287050731825472E-3</v>
      </c>
      <c r="AV541" s="34">
        <f t="shared" si="501"/>
        <v>0</v>
      </c>
      <c r="AW541" s="34">
        <f t="shared" si="502"/>
        <v>4.5475983983765131E-3</v>
      </c>
      <c r="AX541" s="37">
        <f t="shared" si="503"/>
        <v>2.2890738147609096E-2</v>
      </c>
      <c r="AY541" s="7">
        <f t="shared" si="504"/>
        <v>7.5795366445856951E-2</v>
      </c>
      <c r="AZ541" s="37">
        <f t="shared" si="505"/>
        <v>7.1247768047480439E-2</v>
      </c>
      <c r="BA541" s="2">
        <f>BE541*'mass balance'!$B$17+BF541*'mass balance'!$C$17+BG541*'mass balance'!$D$17+BH541*'mass balance'!$E$17</f>
        <v>8.6634105945073338E-7</v>
      </c>
      <c r="BB541" s="2">
        <f>BE541*'mass balance'!$B$18+BF541*'mass balance'!$C$18+BG541*'mass balance'!$D$18+BH541*'mass balance'!$E$18</f>
        <v>8.7966938344228336E-7</v>
      </c>
      <c r="BC541" s="2">
        <f>BE541*'mass balance'!$B$19+BF541*'mass balance'!$C$19+BG541*'mass balance'!$D$19+BH541*'mass balance'!$E$19</f>
        <v>-1.0995867293028541E-6</v>
      </c>
      <c r="BD541" s="2">
        <f>BE541*'mass balance'!$B$20+BF541*'mass balance'!$C$20+BG541*'mass balance'!$D$20+BH541*'mass balance'!$E$20</f>
        <v>3.9984971974649232E-8</v>
      </c>
      <c r="BE541" s="2">
        <f>N541*'mass balance'!$H$11+R541*'mass balance'!$I$11+S541*'mass balance'!$J$11</f>
        <v>-6.44670569231958E-6</v>
      </c>
      <c r="BF541" s="2">
        <f>N541*'mass balance'!$H$12+R541*'mass balance'!$I$12+S541*'mass balance'!$J$12</f>
        <v>3.1732241372803401E-6</v>
      </c>
      <c r="BG541" s="2">
        <f>N541*'mass balance'!$H$13+R541*'mass balance'!$I$13+S541*'mass balance'!$J$13</f>
        <v>1.5021072006178062E-6</v>
      </c>
      <c r="BH541" s="2">
        <f>N541*'mass balance'!$H$14+R541*'mass balance'!$I$14+S541*'mass balance'!$J$14</f>
        <v>7.0510843509745403E-7</v>
      </c>
      <c r="BI541" s="36">
        <f t="shared" si="506"/>
        <v>1.984873985993231E-16</v>
      </c>
      <c r="BJ541" s="36">
        <f t="shared" si="507"/>
        <v>1.5793505479252126E-19</v>
      </c>
      <c r="BK541" s="36">
        <f t="shared" si="508"/>
        <v>3.8816879487212375E-16</v>
      </c>
      <c r="BL541" s="36">
        <f t="shared" si="509"/>
        <v>1.2062662090107284E-16</v>
      </c>
      <c r="BM541" s="36">
        <f t="shared" si="543"/>
        <v>5.1176958872122916E-14</v>
      </c>
      <c r="BN541" s="36">
        <f t="shared" ca="1" si="510"/>
        <v>0.11468446024334722</v>
      </c>
      <c r="BO541" s="36">
        <f t="shared" ca="1" si="532"/>
        <v>1</v>
      </c>
      <c r="BP541" s="36">
        <f t="shared" si="511"/>
        <v>-5.11769588714994E-14</v>
      </c>
      <c r="BQ541" s="36">
        <f t="shared" si="533"/>
        <v>0.99999999998781652</v>
      </c>
      <c r="BR541" s="2">
        <f t="shared" si="544"/>
        <v>-5</v>
      </c>
      <c r="BS541">
        <v>0</v>
      </c>
      <c r="BT541" s="37">
        <f t="shared" si="534"/>
        <v>1.1023356961261113E-3</v>
      </c>
      <c r="BU541" s="34">
        <f t="shared" si="512"/>
        <v>2.2140562631300145</v>
      </c>
      <c r="BV541" s="34">
        <f t="shared" si="513"/>
        <v>7.5795366445856951E-2</v>
      </c>
      <c r="BW541" s="34">
        <f t="shared" si="514"/>
        <v>-5</v>
      </c>
      <c r="BX541" s="34">
        <f t="shared" si="515"/>
        <v>-5</v>
      </c>
      <c r="BY541" s="34">
        <f t="shared" si="516"/>
        <v>0.22083837667338516</v>
      </c>
      <c r="BZ541" s="36">
        <f t="shared" si="535"/>
        <v>1.0995867293028541E-6</v>
      </c>
      <c r="CA541" s="34">
        <f t="shared" si="536"/>
        <v>1.5471862857395061E-2</v>
      </c>
    </row>
    <row r="542" spans="1:79" x14ac:dyDescent="0.2">
      <c r="A542" s="75">
        <f t="shared" si="517"/>
        <v>1.3917808219178189</v>
      </c>
      <c r="B542" s="34">
        <f t="shared" si="518"/>
        <v>508.00000000000392</v>
      </c>
      <c r="C542">
        <f t="shared" si="519"/>
        <v>15</v>
      </c>
      <c r="D542" s="35">
        <f t="shared" si="477"/>
        <v>3000</v>
      </c>
      <c r="E542" s="27">
        <v>0</v>
      </c>
      <c r="F542" s="64">
        <f t="shared" si="520"/>
        <v>0.46593146951268899</v>
      </c>
      <c r="G542" s="34">
        <v>0</v>
      </c>
      <c r="H542" s="34">
        <f t="shared" si="478"/>
        <v>1</v>
      </c>
      <c r="I542" s="34">
        <f t="shared" si="521"/>
        <v>6192.2292298236371</v>
      </c>
      <c r="J542" s="34">
        <f t="shared" si="479"/>
        <v>824.76412197479237</v>
      </c>
      <c r="K542" s="34">
        <f t="shared" si="480"/>
        <v>731.90603163713388</v>
      </c>
      <c r="L542" s="36">
        <f t="shared" si="537"/>
        <v>17.013440531316139</v>
      </c>
      <c r="M542" s="34">
        <f t="shared" si="481"/>
        <v>20.399243190166207</v>
      </c>
      <c r="N542" s="34">
        <f t="shared" si="522"/>
        <v>2.7170447466084648</v>
      </c>
      <c r="O542" s="34">
        <f t="shared" si="482"/>
        <v>9.4970811430771391</v>
      </c>
      <c r="P542">
        <f t="shared" si="523"/>
        <v>0.46165150071093369</v>
      </c>
      <c r="Q542" s="36">
        <f t="shared" si="483"/>
        <v>1.8431113675884296</v>
      </c>
      <c r="R542" s="34">
        <f t="shared" si="484"/>
        <v>0.51806913967281554</v>
      </c>
      <c r="S542" s="34">
        <f t="shared" si="485"/>
        <v>1.3250422279156142</v>
      </c>
      <c r="T542" s="36">
        <f t="shared" si="524"/>
        <v>7.1374207109445329E-10</v>
      </c>
      <c r="U542" s="36">
        <f t="shared" si="486"/>
        <v>3446.2876696824924</v>
      </c>
      <c r="V542" s="36">
        <f t="shared" si="487"/>
        <v>2.5358689196884599E-4</v>
      </c>
      <c r="W542" s="68">
        <f t="shared" si="488"/>
        <v>4.8609830089474677E-2</v>
      </c>
      <c r="X542">
        <f t="shared" si="489"/>
        <v>2.2179077631946047</v>
      </c>
      <c r="Y542">
        <f t="shared" si="490"/>
        <v>5.9191933886892012E-3</v>
      </c>
      <c r="Z542" s="34">
        <f t="shared" si="491"/>
        <v>1.8175536138477263E-3</v>
      </c>
      <c r="AA542" s="36">
        <f t="shared" si="492"/>
        <v>5.216782109751795E-3</v>
      </c>
      <c r="AB542" s="34">
        <f t="shared" si="493"/>
        <v>2.2083287929023406E-4</v>
      </c>
      <c r="AC542" s="36">
        <f t="shared" si="494"/>
        <v>2.1517957883139304E-3</v>
      </c>
      <c r="AD542" s="34">
        <f t="shared" si="495"/>
        <v>5.4265843173567946E-2</v>
      </c>
      <c r="AE542">
        <f t="shared" si="525"/>
        <v>9.7440009623109134</v>
      </c>
      <c r="AF542" s="36">
        <f t="shared" si="526"/>
        <v>5.4265843173567946E-2</v>
      </c>
      <c r="AG542" s="34">
        <f t="shared" si="496"/>
        <v>0</v>
      </c>
      <c r="AH542">
        <f t="shared" si="538"/>
        <v>0</v>
      </c>
      <c r="AI542" s="29">
        <f t="shared" si="527"/>
        <v>0</v>
      </c>
      <c r="AJ542">
        <f t="shared" si="528"/>
        <v>0</v>
      </c>
      <c r="AK542" s="36">
        <f t="shared" si="539"/>
        <v>3.7089855176535058E-128</v>
      </c>
      <c r="AL542" s="36">
        <f t="shared" si="529"/>
        <v>-1.2135761146409989E-5</v>
      </c>
      <c r="AM542" s="36">
        <f t="shared" si="530"/>
        <v>-2.5209496329578644E-8</v>
      </c>
      <c r="AN542" s="37">
        <f t="shared" si="540"/>
        <v>-7.2224581872622809E-128</v>
      </c>
      <c r="AO542" s="36">
        <f t="shared" si="541"/>
        <v>2.0018783702318032E-2</v>
      </c>
      <c r="AP542" s="36">
        <f t="shared" si="542"/>
        <v>1.1413122943914125E-4</v>
      </c>
      <c r="AQ542" s="74">
        <f t="shared" si="497"/>
        <v>-5.3288623736554118E-125</v>
      </c>
      <c r="AR542" s="73">
        <f t="shared" si="498"/>
        <v>-2.1486778651911516E-128</v>
      </c>
      <c r="AS542" s="72">
        <f t="shared" si="531"/>
        <v>8.0225616190574109E-6</v>
      </c>
      <c r="AT542" s="37">
        <f t="shared" si="499"/>
        <v>-1.8364792691998132E-121</v>
      </c>
      <c r="AU542" s="37">
        <f t="shared" si="500"/>
        <v>2.3281907049216991E-3</v>
      </c>
      <c r="AV542" s="34">
        <f t="shared" si="501"/>
        <v>0</v>
      </c>
      <c r="AW542" s="34">
        <f t="shared" si="502"/>
        <v>4.5713722682715393E-3</v>
      </c>
      <c r="AX542" s="37">
        <f t="shared" si="503"/>
        <v>2.3010406021258339E-2</v>
      </c>
      <c r="AY542" s="7">
        <f t="shared" si="504"/>
        <v>7.6191608379004544E-2</v>
      </c>
      <c r="AZ542" s="37">
        <f t="shared" si="505"/>
        <v>7.162023611073301E-2</v>
      </c>
      <c r="BA542" s="2">
        <f>BE542*'mass balance'!$B$17+BF542*'mass balance'!$C$17+BG542*'mass balance'!$D$17+BH542*'mass balance'!$E$17</f>
        <v>8.7076410862967468E-7</v>
      </c>
      <c r="BB542" s="2">
        <f>BE542*'mass balance'!$B$18+BF542*'mass balance'!$C$18+BG542*'mass balance'!$D$18+BH542*'mass balance'!$E$18</f>
        <v>8.8416047953166949E-7</v>
      </c>
      <c r="BC542" s="2">
        <f>BE542*'mass balance'!$B$19+BF542*'mass balance'!$C$19+BG542*'mass balance'!$D$19+BH542*'mass balance'!$E$19</f>
        <v>-1.1052005994145874E-6</v>
      </c>
      <c r="BD542" s="2">
        <f>BE542*'mass balance'!$B$20+BF542*'mass balance'!$C$20+BG542*'mass balance'!$D$20+BH542*'mass balance'!$E$20</f>
        <v>4.0189112705985E-8</v>
      </c>
      <c r="BE542" s="2">
        <f>N542*'mass balance'!$H$11+R542*'mass balance'!$I$11+S542*'mass balance'!$J$11</f>
        <v>-6.4691541585915828E-6</v>
      </c>
      <c r="BF542" s="2">
        <f>N542*'mass balance'!$H$12+R542*'mass balance'!$I$12+S542*'mass balance'!$J$12</f>
        <v>3.1830990623704514E-6</v>
      </c>
      <c r="BG542" s="2">
        <f>N542*'mass balance'!$H$13+R542*'mass balance'!$I$13+S542*'mass balance'!$J$13</f>
        <v>1.5067816879655776E-6</v>
      </c>
      <c r="BH542" s="2">
        <f>N542*'mass balance'!$H$14+R542*'mass balance'!$I$14+S542*'mass balance'!$J$14</f>
        <v>7.0756373609595429E-7</v>
      </c>
      <c r="BI542" s="36">
        <f t="shared" si="506"/>
        <v>1.984873985993231E-16</v>
      </c>
      <c r="BJ542" s="36">
        <f t="shared" si="507"/>
        <v>1.5796638358638069E-19</v>
      </c>
      <c r="BK542" s="36">
        <f t="shared" si="508"/>
        <v>3.8832672992691627E-16</v>
      </c>
      <c r="BL542" s="36">
        <f t="shared" si="509"/>
        <v>1.207184036534455E-16</v>
      </c>
      <c r="BM542" s="36">
        <f t="shared" si="543"/>
        <v>5.1297585493023992E-14</v>
      </c>
      <c r="BN542" s="36">
        <f t="shared" ca="1" si="510"/>
        <v>0.14933333270277149</v>
      </c>
      <c r="BO542" s="36">
        <f t="shared" ca="1" si="532"/>
        <v>1</v>
      </c>
      <c r="BP542" s="36">
        <f t="shared" si="511"/>
        <v>-5.129758549239638E-14</v>
      </c>
      <c r="BQ542" s="36">
        <f t="shared" si="533"/>
        <v>0.99999999998776534</v>
      </c>
      <c r="BR542" s="2">
        <f t="shared" si="544"/>
        <v>-5</v>
      </c>
      <c r="BS542">
        <v>0</v>
      </c>
      <c r="BT542" s="37">
        <f t="shared" si="534"/>
        <v>1.1079636009131237E-3</v>
      </c>
      <c r="BU542" s="34">
        <f t="shared" si="512"/>
        <v>2.2179077631946047</v>
      </c>
      <c r="BV542" s="34">
        <f t="shared" si="513"/>
        <v>7.6191608379004544E-2</v>
      </c>
      <c r="BW542" s="34">
        <f t="shared" si="514"/>
        <v>-5</v>
      </c>
      <c r="BX542" s="34">
        <f t="shared" si="515"/>
        <v>-5</v>
      </c>
      <c r="BY542" s="34">
        <f t="shared" si="516"/>
        <v>0.22160737142619705</v>
      </c>
      <c r="BZ542" s="36">
        <f t="shared" si="535"/>
        <v>1.1052005994145874E-6</v>
      </c>
      <c r="CA542" s="34">
        <f t="shared" si="536"/>
        <v>1.5469979730310945E-2</v>
      </c>
    </row>
    <row r="543" spans="1:79" x14ac:dyDescent="0.2">
      <c r="A543" s="75">
        <f t="shared" si="517"/>
        <v>1.3945205479452163</v>
      </c>
      <c r="B543" s="34">
        <f t="shared" si="518"/>
        <v>509.00000000000392</v>
      </c>
      <c r="C543">
        <f t="shared" si="519"/>
        <v>15</v>
      </c>
      <c r="D543" s="35">
        <f t="shared" si="477"/>
        <v>3000</v>
      </c>
      <c r="E543" s="27">
        <v>0</v>
      </c>
      <c r="F543" s="64">
        <f t="shared" si="520"/>
        <v>0.46593146951268899</v>
      </c>
      <c r="G543" s="34">
        <v>0</v>
      </c>
      <c r="H543" s="34">
        <f t="shared" si="478"/>
        <v>1</v>
      </c>
      <c r="I543" s="34">
        <f t="shared" si="521"/>
        <v>6192.2292298236371</v>
      </c>
      <c r="J543" s="34">
        <f t="shared" si="479"/>
        <v>827.6300435724105</v>
      </c>
      <c r="K543" s="34">
        <f t="shared" si="480"/>
        <v>734.44928642672562</v>
      </c>
      <c r="L543" s="36">
        <f t="shared" si="537"/>
        <v>17.102195943505233</v>
      </c>
      <c r="M543" s="34">
        <f t="shared" si="481"/>
        <v>20.399243190166207</v>
      </c>
      <c r="N543" s="34">
        <f t="shared" si="522"/>
        <v>2.7264860365646229</v>
      </c>
      <c r="O543" s="34">
        <f t="shared" si="482"/>
        <v>9.4970811430771391</v>
      </c>
      <c r="P543">
        <f t="shared" si="523"/>
        <v>0.46405983600078254</v>
      </c>
      <c r="Q543" s="36">
        <f t="shared" si="483"/>
        <v>1.849839416385562</v>
      </c>
      <c r="R543" s="34">
        <f t="shared" si="484"/>
        <v>0.52068342053634464</v>
      </c>
      <c r="S543" s="34">
        <f t="shared" si="485"/>
        <v>1.3291559958492174</v>
      </c>
      <c r="T543" s="36">
        <f t="shared" si="524"/>
        <v>7.0094110539203938E-10</v>
      </c>
      <c r="U543" s="36">
        <f t="shared" si="486"/>
        <v>3446.2876696832063</v>
      </c>
      <c r="V543" s="36">
        <f t="shared" si="487"/>
        <v>2.5437418583962665E-4</v>
      </c>
      <c r="W543" s="68">
        <f t="shared" si="488"/>
        <v>4.8863416981443523E-2</v>
      </c>
      <c r="X543">
        <f t="shared" si="489"/>
        <v>2.221757856416767</v>
      </c>
      <c r="Y543">
        <f t="shared" si="490"/>
        <v>5.9191933886892012E-3</v>
      </c>
      <c r="Z543" s="34">
        <f t="shared" si="491"/>
        <v>1.8175536138477263E-3</v>
      </c>
      <c r="AA543" s="36">
        <f t="shared" si="492"/>
        <v>5.2058206640814399E-3</v>
      </c>
      <c r="AB543" s="34">
        <f t="shared" si="493"/>
        <v>2.2083287929023406E-4</v>
      </c>
      <c r="AC543" s="36">
        <f t="shared" si="494"/>
        <v>2.1637794707090618E-3</v>
      </c>
      <c r="AD543" s="34">
        <f t="shared" si="495"/>
        <v>5.445980506485304E-2</v>
      </c>
      <c r="AE543">
        <f t="shared" si="525"/>
        <v>9.7982668054844808</v>
      </c>
      <c r="AF543" s="36">
        <f t="shared" si="526"/>
        <v>5.445980506485304E-2</v>
      </c>
      <c r="AG543" s="34">
        <f t="shared" si="496"/>
        <v>0</v>
      </c>
      <c r="AH543">
        <f t="shared" si="538"/>
        <v>0</v>
      </c>
      <c r="AI543" s="29">
        <f t="shared" si="527"/>
        <v>0</v>
      </c>
      <c r="AJ543">
        <f t="shared" si="528"/>
        <v>0</v>
      </c>
      <c r="AK543" s="36">
        <f t="shared" si="539"/>
        <v>2.1486778651911516E-128</v>
      </c>
      <c r="AL543" s="36">
        <f t="shared" si="529"/>
        <v>-1.2128404220994702E-5</v>
      </c>
      <c r="AM543" s="36">
        <f t="shared" si="530"/>
        <v>-2.5203928013979887E-8</v>
      </c>
      <c r="AN543" s="37">
        <f t="shared" si="540"/>
        <v>-3.5134726696087751E-128</v>
      </c>
      <c r="AO543" s="36">
        <f t="shared" si="541"/>
        <v>2.0006647941171622E-2</v>
      </c>
      <c r="AP543" s="36">
        <f t="shared" si="542"/>
        <v>1.1410601994281168E-4</v>
      </c>
      <c r="AQ543" s="74">
        <f t="shared" si="497"/>
        <v>-2.5970249334001572E-125</v>
      </c>
      <c r="AR543" s="73">
        <f t="shared" si="498"/>
        <v>-1.0458866078428382E-128</v>
      </c>
      <c r="AS543" s="72">
        <f t="shared" si="531"/>
        <v>8.0079801814070631E-6</v>
      </c>
      <c r="AT543" s="37">
        <f t="shared" si="499"/>
        <v>-8.9500950059492448E-122</v>
      </c>
      <c r="AU543" s="37">
        <f t="shared" si="500"/>
        <v>2.3276764502753707E-3</v>
      </c>
      <c r="AV543" s="34">
        <f t="shared" si="501"/>
        <v>0</v>
      </c>
      <c r="AW543" s="34">
        <f t="shared" si="502"/>
        <v>4.5952201213376731E-3</v>
      </c>
      <c r="AX543" s="37">
        <f t="shared" si="503"/>
        <v>2.3130446295732958E-2</v>
      </c>
      <c r="AY543" s="7">
        <f t="shared" si="504"/>
        <v>7.6589083398514154E-2</v>
      </c>
      <c r="AZ543" s="37">
        <f t="shared" si="505"/>
        <v>7.1993863277176481E-2</v>
      </c>
      <c r="BA543" s="2">
        <f>BE543*'mass balance'!$B$17+BF543*'mass balance'!$C$17+BG543*'mass balance'!$D$17+BH543*'mass balance'!$E$17</f>
        <v>8.75200554198591E-7</v>
      </c>
      <c r="BB543" s="2">
        <f>BE543*'mass balance'!$B$18+BF543*'mass balance'!$C$18+BG543*'mass balance'!$D$18+BH543*'mass balance'!$E$18</f>
        <v>8.8866517810933878E-7</v>
      </c>
      <c r="BC543" s="2">
        <f>BE543*'mass balance'!$B$19+BF543*'mass balance'!$C$19+BG543*'mass balance'!$D$19+BH543*'mass balance'!$E$19</f>
        <v>-1.110831472636673E-6</v>
      </c>
      <c r="BD543" s="2">
        <f>BE543*'mass balance'!$B$20+BF543*'mass balance'!$C$20+BG543*'mass balance'!$D$20+BH543*'mass balance'!$E$20</f>
        <v>4.0393871732242671E-8</v>
      </c>
      <c r="BE543" s="2">
        <f>N543*'mass balance'!$H$11+R543*'mass balance'!$I$11+S543*'mass balance'!$J$11</f>
        <v>-6.4916334203919589E-6</v>
      </c>
      <c r="BF543" s="2">
        <f>N543*'mass balance'!$H$12+R543*'mass balance'!$I$12+S543*'mass balance'!$J$12</f>
        <v>3.1929814122128866E-6</v>
      </c>
      <c r="BG543" s="2">
        <f>N543*'mass balance'!$H$13+R543*'mass balance'!$I$13+S543*'mass balance'!$J$13</f>
        <v>1.5114596899638977E-6</v>
      </c>
      <c r="BH543" s="2">
        <f>N543*'mass balance'!$H$14+R543*'mass balance'!$I$14+S543*'mass balance'!$J$14</f>
        <v>7.1002240535537039E-7</v>
      </c>
      <c r="BI543" s="36">
        <f t="shared" si="506"/>
        <v>1.984873985993231E-16</v>
      </c>
      <c r="BJ543" s="36">
        <f t="shared" si="507"/>
        <v>1.5799773578049733E-19</v>
      </c>
      <c r="BK543" s="36">
        <f t="shared" si="508"/>
        <v>3.8848469631050267E-16</v>
      </c>
      <c r="BL543" s="36">
        <f t="shared" si="509"/>
        <v>1.2081022737316008E-16</v>
      </c>
      <c r="BM543" s="36">
        <f t="shared" si="543"/>
        <v>5.1418303896677434E-14</v>
      </c>
      <c r="BN543" s="36">
        <f t="shared" ca="1" si="510"/>
        <v>0.99829933087602596</v>
      </c>
      <c r="BO543" s="36">
        <f t="shared" ca="1" si="532"/>
        <v>1</v>
      </c>
      <c r="BP543" s="36">
        <f t="shared" si="511"/>
        <v>-5.1418303896045714E-14</v>
      </c>
      <c r="BQ543" s="36">
        <f t="shared" si="533"/>
        <v>0.99999999998771405</v>
      </c>
      <c r="BR543" s="2">
        <f t="shared" si="544"/>
        <v>-5</v>
      </c>
      <c r="BS543">
        <v>0</v>
      </c>
      <c r="BT543" s="37">
        <f t="shared" si="534"/>
        <v>1.1136085513182646E-3</v>
      </c>
      <c r="BU543" s="34">
        <f t="shared" si="512"/>
        <v>2.221757856416767</v>
      </c>
      <c r="BV543" s="34">
        <f t="shared" si="513"/>
        <v>7.6589083398514154E-2</v>
      </c>
      <c r="BW543" s="34">
        <f t="shared" si="514"/>
        <v>-5</v>
      </c>
      <c r="BX543" s="34">
        <f t="shared" si="515"/>
        <v>-5</v>
      </c>
      <c r="BY543" s="34">
        <f t="shared" si="516"/>
        <v>0.22237742111075537</v>
      </c>
      <c r="BZ543" s="36">
        <f t="shared" si="535"/>
        <v>1.110831472636673E-6</v>
      </c>
      <c r="CA543" s="34">
        <f t="shared" si="536"/>
        <v>1.5468103816444326E-2</v>
      </c>
    </row>
    <row r="544" spans="1:79" x14ac:dyDescent="0.2">
      <c r="A544" s="75">
        <f t="shared" si="517"/>
        <v>1.3972602739726137</v>
      </c>
      <c r="B544" s="34">
        <f t="shared" si="518"/>
        <v>510.00000000000398</v>
      </c>
      <c r="C544">
        <f t="shared" si="519"/>
        <v>15</v>
      </c>
      <c r="D544" s="35">
        <f t="shared" si="477"/>
        <v>3000</v>
      </c>
      <c r="E544" s="27">
        <v>0</v>
      </c>
      <c r="F544" s="64">
        <f t="shared" si="520"/>
        <v>0.46593146951268899</v>
      </c>
      <c r="G544" s="34">
        <v>0</v>
      </c>
      <c r="H544" s="34">
        <f t="shared" si="478"/>
        <v>1</v>
      </c>
      <c r="I544" s="34">
        <f t="shared" si="521"/>
        <v>6192.2292298236371</v>
      </c>
      <c r="J544" s="34">
        <f t="shared" si="479"/>
        <v>830.49988623805416</v>
      </c>
      <c r="K544" s="34">
        <f t="shared" si="480"/>
        <v>736.99602082128786</v>
      </c>
      <c r="L544" s="36">
        <f t="shared" si="537"/>
        <v>17.191226908549105</v>
      </c>
      <c r="M544" s="34">
        <f t="shared" si="481"/>
        <v>20.399243190166207</v>
      </c>
      <c r="N544" s="34">
        <f t="shared" si="522"/>
        <v>2.7359402438107017</v>
      </c>
      <c r="O544" s="34">
        <f t="shared" si="482"/>
        <v>9.4970811430771391</v>
      </c>
      <c r="P544">
        <f t="shared" si="523"/>
        <v>0.46647564828440569</v>
      </c>
      <c r="Q544" s="36">
        <f t="shared" si="483"/>
        <v>1.8565783527999629</v>
      </c>
      <c r="R544" s="34">
        <f t="shared" si="484"/>
        <v>0.52330551166361261</v>
      </c>
      <c r="S544" s="34">
        <f t="shared" si="485"/>
        <v>1.3332728411363504</v>
      </c>
      <c r="T544" s="36">
        <f t="shared" si="524"/>
        <v>6.8840798518247969E-10</v>
      </c>
      <c r="U544" s="36">
        <f t="shared" si="486"/>
        <v>3446.2876696839071</v>
      </c>
      <c r="V544" s="36">
        <f t="shared" si="487"/>
        <v>2.5516206865504673E-4</v>
      </c>
      <c r="W544" s="68">
        <f t="shared" si="488"/>
        <v>4.9117791167283154E-2</v>
      </c>
      <c r="X544">
        <f t="shared" si="489"/>
        <v>2.2256065432514553</v>
      </c>
      <c r="Y544">
        <f t="shared" si="490"/>
        <v>5.9191933886892012E-3</v>
      </c>
      <c r="Z544" s="34">
        <f t="shared" si="491"/>
        <v>1.8175536138477263E-3</v>
      </c>
      <c r="AA544" s="36">
        <f t="shared" si="492"/>
        <v>5.1949011262747398E-3</v>
      </c>
      <c r="AB544" s="34">
        <f t="shared" si="493"/>
        <v>2.2083287929023406E-4</v>
      </c>
      <c r="AC544" s="36">
        <f t="shared" si="494"/>
        <v>2.1758059862671182E-3</v>
      </c>
      <c r="AD544" s="34">
        <f t="shared" si="495"/>
        <v>5.4654057392939791E-2</v>
      </c>
      <c r="AE544">
        <f t="shared" si="525"/>
        <v>9.8527266105493343</v>
      </c>
      <c r="AF544" s="36">
        <f t="shared" si="526"/>
        <v>5.4654057392939791E-2</v>
      </c>
      <c r="AG544" s="34">
        <f t="shared" si="496"/>
        <v>0</v>
      </c>
      <c r="AH544">
        <f t="shared" si="538"/>
        <v>0</v>
      </c>
      <c r="AI544" s="29">
        <f t="shared" si="527"/>
        <v>0</v>
      </c>
      <c r="AJ544">
        <f t="shared" si="528"/>
        <v>0</v>
      </c>
      <c r="AK544" s="36">
        <f t="shared" si="539"/>
        <v>1.0458866078428382E-128</v>
      </c>
      <c r="AL544" s="36">
        <f t="shared" si="529"/>
        <v>-1.2121051755485219E-5</v>
      </c>
      <c r="AM544" s="36">
        <f t="shared" si="530"/>
        <v>-2.5198360928319973E-8</v>
      </c>
      <c r="AN544" s="37">
        <f t="shared" si="540"/>
        <v>-1.3647948044176235E-128</v>
      </c>
      <c r="AO544" s="36">
        <f t="shared" si="541"/>
        <v>1.9994519536950629E-2</v>
      </c>
      <c r="AP544" s="36">
        <f t="shared" si="542"/>
        <v>1.140808160147977E-4</v>
      </c>
      <c r="AQ544" s="74">
        <f t="shared" si="497"/>
        <v>-1.0106411374724287E-125</v>
      </c>
      <c r="AR544" s="73">
        <f t="shared" si="498"/>
        <v>-4.0651552181658457E-129</v>
      </c>
      <c r="AS544" s="72">
        <f t="shared" si="531"/>
        <v>7.993425246304659E-6</v>
      </c>
      <c r="AT544" s="37">
        <f t="shared" si="499"/>
        <v>-3.4829600905895941E-122</v>
      </c>
      <c r="AU544" s="37">
        <f t="shared" si="500"/>
        <v>2.3271623092184662E-3</v>
      </c>
      <c r="AV544" s="34">
        <f t="shared" si="501"/>
        <v>0</v>
      </c>
      <c r="AW544" s="34">
        <f t="shared" si="502"/>
        <v>4.6191420132013364E-3</v>
      </c>
      <c r="AX544" s="37">
        <f t="shared" si="503"/>
        <v>2.3250859251033439E-2</v>
      </c>
      <c r="AY544" s="7">
        <f t="shared" si="504"/>
        <v>7.6987792431517932E-2</v>
      </c>
      <c r="AZ544" s="37">
        <f t="shared" si="505"/>
        <v>7.2368650418316596E-2</v>
      </c>
      <c r="BA544" s="2">
        <f>BE544*'mass balance'!$B$17+BF544*'mass balance'!$C$17+BG544*'mass balance'!$D$17+BH544*'mass balance'!$E$17</f>
        <v>8.7965040563438417E-7</v>
      </c>
      <c r="BB544" s="2">
        <f>BE544*'mass balance'!$B$18+BF544*'mass balance'!$C$18+BG544*'mass balance'!$D$18+BH544*'mass balance'!$E$18</f>
        <v>8.9318348879799038E-7</v>
      </c>
      <c r="BC544" s="2">
        <f>BE544*'mass balance'!$B$19+BF544*'mass balance'!$C$19+BG544*'mass balance'!$D$19+BH544*'mass balance'!$E$19</f>
        <v>-1.1164793609974877E-6</v>
      </c>
      <c r="BD544" s="2">
        <f>BE544*'mass balance'!$B$20+BF544*'mass balance'!$C$20+BG544*'mass balance'!$D$20+BH544*'mass balance'!$E$20</f>
        <v>4.0599249490817736E-8</v>
      </c>
      <c r="BE544" s="2">
        <f>N544*'mass balance'!$H$11+R544*'mass balance'!$I$11+S544*'mass balance'!$J$11</f>
        <v>-6.5141434376445276E-6</v>
      </c>
      <c r="BF544" s="2">
        <f>N544*'mass balance'!$H$12+R544*'mass balance'!$I$12+S544*'mass balance'!$J$12</f>
        <v>3.2028711546658581E-6</v>
      </c>
      <c r="BG544" s="2">
        <f>N544*'mass balance'!$H$13+R544*'mass balance'!$I$13+S544*'mass balance'!$J$13</f>
        <v>1.5161411913978262E-6</v>
      </c>
      <c r="BH544" s="2">
        <f>N544*'mass balance'!$H$14+R544*'mass balance'!$I$14+S544*'mass balance'!$J$14</f>
        <v>7.1248443849237013E-7</v>
      </c>
      <c r="BI544" s="36">
        <f t="shared" si="506"/>
        <v>1.984873985993231E-16</v>
      </c>
      <c r="BJ544" s="36">
        <f t="shared" si="507"/>
        <v>1.580291111403218E-19</v>
      </c>
      <c r="BK544" s="36">
        <f t="shared" si="508"/>
        <v>3.8864269404628319E-16</v>
      </c>
      <c r="BL544" s="36">
        <f t="shared" si="509"/>
        <v>1.2090209203605041E-16</v>
      </c>
      <c r="BM544" s="36">
        <f t="shared" si="543"/>
        <v>5.1539114124050595E-14</v>
      </c>
      <c r="BN544" s="36">
        <f t="shared" ca="1" si="510"/>
        <v>0.54680951618736096</v>
      </c>
      <c r="BO544" s="36">
        <f t="shared" ca="1" si="532"/>
        <v>1</v>
      </c>
      <c r="BP544" s="36">
        <f t="shared" si="511"/>
        <v>-5.1539114123414741E-14</v>
      </c>
      <c r="BQ544" s="36">
        <f t="shared" si="533"/>
        <v>0.99999999998766265</v>
      </c>
      <c r="BR544" s="2">
        <f t="shared" si="544"/>
        <v>-5</v>
      </c>
      <c r="BS544">
        <v>0</v>
      </c>
      <c r="BT544" s="37">
        <f t="shared" si="534"/>
        <v>1.1192705593999813E-3</v>
      </c>
      <c r="BU544" s="34">
        <f t="shared" si="512"/>
        <v>2.2256065432514553</v>
      </c>
      <c r="BV544" s="34">
        <f t="shared" si="513"/>
        <v>7.6987792431517932E-2</v>
      </c>
      <c r="BW544" s="34">
        <f t="shared" si="514"/>
        <v>-5</v>
      </c>
      <c r="BX544" s="34">
        <f t="shared" si="515"/>
        <v>-5</v>
      </c>
      <c r="BY544" s="34">
        <f t="shared" si="516"/>
        <v>0.22314852435421034</v>
      </c>
      <c r="BZ544" s="36">
        <f t="shared" si="535"/>
        <v>1.1164793609974877E-6</v>
      </c>
      <c r="CA544" s="34">
        <f t="shared" si="536"/>
        <v>1.5466235074582689E-2</v>
      </c>
    </row>
    <row r="545" spans="1:79" x14ac:dyDescent="0.2">
      <c r="A545" s="75">
        <f t="shared" si="517"/>
        <v>1.400000000000011</v>
      </c>
      <c r="B545" s="34">
        <f t="shared" si="518"/>
        <v>511.00000000000404</v>
      </c>
      <c r="C545">
        <f t="shared" si="519"/>
        <v>15</v>
      </c>
      <c r="D545" s="35">
        <f t="shared" si="477"/>
        <v>3000</v>
      </c>
      <c r="E545" s="27">
        <v>0</v>
      </c>
      <c r="F545" s="64">
        <f t="shared" si="520"/>
        <v>0.46593146951268899</v>
      </c>
      <c r="G545" s="34">
        <v>0</v>
      </c>
      <c r="H545" s="34">
        <f t="shared" si="478"/>
        <v>1</v>
      </c>
      <c r="I545" s="34">
        <f t="shared" si="521"/>
        <v>6192.2292298236371</v>
      </c>
      <c r="J545" s="34">
        <f t="shared" si="479"/>
        <v>833.37364486682964</v>
      </c>
      <c r="K545" s="34">
        <f t="shared" si="480"/>
        <v>739.54623029067409</v>
      </c>
      <c r="L545" s="36">
        <f t="shared" si="537"/>
        <v>17.280533632578372</v>
      </c>
      <c r="M545" s="34">
        <f t="shared" si="481"/>
        <v>20.399243190166207</v>
      </c>
      <c r="N545" s="34">
        <f t="shared" si="522"/>
        <v>2.7454073515294999</v>
      </c>
      <c r="O545" s="34">
        <f t="shared" si="482"/>
        <v>9.4970811430771391</v>
      </c>
      <c r="P545">
        <f t="shared" si="523"/>
        <v>0.46889894315505815</v>
      </c>
      <c r="Q545" s="36">
        <f t="shared" si="483"/>
        <v>1.8633281688235408</v>
      </c>
      <c r="R545" s="34">
        <f t="shared" si="484"/>
        <v>0.52593541840274671</v>
      </c>
      <c r="S545" s="34">
        <f t="shared" si="485"/>
        <v>1.3373927504207941</v>
      </c>
      <c r="T545" s="36">
        <f t="shared" si="524"/>
        <v>6.7611224686518085E-10</v>
      </c>
      <c r="U545" s="36">
        <f t="shared" si="486"/>
        <v>3446.2876696845956</v>
      </c>
      <c r="V545" s="36">
        <f t="shared" si="487"/>
        <v>2.5595053785898989E-4</v>
      </c>
      <c r="W545" s="68">
        <f t="shared" si="488"/>
        <v>4.9372953235938204E-2</v>
      </c>
      <c r="X545">
        <f t="shared" si="489"/>
        <v>2.22945382415383</v>
      </c>
      <c r="Y545">
        <f t="shared" si="490"/>
        <v>5.9191933886892012E-3</v>
      </c>
      <c r="Z545" s="34">
        <f t="shared" si="491"/>
        <v>1.8175536138477263E-3</v>
      </c>
      <c r="AA545" s="36">
        <f t="shared" si="492"/>
        <v>5.1840232573466035E-3</v>
      </c>
      <c r="AB545" s="34">
        <f t="shared" si="493"/>
        <v>2.2083287929023406E-4</v>
      </c>
      <c r="AC545" s="36">
        <f t="shared" si="494"/>
        <v>2.1878753991260947E-3</v>
      </c>
      <c r="AD545" s="34">
        <f t="shared" si="495"/>
        <v>5.4848599848562538E-2</v>
      </c>
      <c r="AE545">
        <f t="shared" si="525"/>
        <v>9.9073806679422738</v>
      </c>
      <c r="AF545" s="36">
        <f t="shared" si="526"/>
        <v>5.4848599848562538E-2</v>
      </c>
      <c r="AG545" s="34">
        <f t="shared" si="496"/>
        <v>0</v>
      </c>
      <c r="AH545">
        <f t="shared" si="538"/>
        <v>0</v>
      </c>
      <c r="AI545" s="29">
        <f t="shared" si="527"/>
        <v>0</v>
      </c>
      <c r="AJ545">
        <f t="shared" si="528"/>
        <v>0</v>
      </c>
      <c r="AK545" s="36">
        <f t="shared" si="539"/>
        <v>4.0651552181658457E-129</v>
      </c>
      <c r="AL545" s="36">
        <f t="shared" si="529"/>
        <v>-1.2113703747177862E-5</v>
      </c>
      <c r="AM545" s="36">
        <f t="shared" si="530"/>
        <v>-2.5192795072327224E-8</v>
      </c>
      <c r="AN545" s="37">
        <f t="shared" si="540"/>
        <v>-3.1890819657478534E-129</v>
      </c>
      <c r="AO545" s="36">
        <f t="shared" si="541"/>
        <v>1.9982398485195143E-2</v>
      </c>
      <c r="AP545" s="36">
        <f t="shared" si="542"/>
        <v>1.1405561765386938E-4</v>
      </c>
      <c r="AQ545" s="74">
        <f t="shared" si="497"/>
        <v>-2.3658399703921392E-126</v>
      </c>
      <c r="AR545" s="73">
        <f t="shared" si="498"/>
        <v>-9.5046735388670997E-130</v>
      </c>
      <c r="AS545" s="72">
        <f t="shared" si="531"/>
        <v>7.9788967655803937E-6</v>
      </c>
      <c r="AT545" s="37">
        <f t="shared" si="499"/>
        <v>-8.1533651185085359E-123</v>
      </c>
      <c r="AU545" s="37">
        <f t="shared" si="500"/>
        <v>2.3266482817258954E-3</v>
      </c>
      <c r="AV545" s="34">
        <f t="shared" si="501"/>
        <v>0</v>
      </c>
      <c r="AW545" s="34">
        <f t="shared" si="502"/>
        <v>4.6431379992481385E-3</v>
      </c>
      <c r="AX545" s="37">
        <f t="shared" si="503"/>
        <v>2.3371645165948161E-2</v>
      </c>
      <c r="AY545" s="7">
        <f t="shared" si="504"/>
        <v>7.7387736401134499E-2</v>
      </c>
      <c r="AZ545" s="37">
        <f t="shared" si="505"/>
        <v>7.2744598401886365E-2</v>
      </c>
      <c r="BA545" s="2">
        <f>BE545*'mass balance'!$B$17+BF545*'mass balance'!$C$17+BG545*'mass balance'!$D$17+BH545*'mass balance'!$E$17</f>
        <v>8.8411367237163282E-7</v>
      </c>
      <c r="BB545" s="2">
        <f>BE545*'mass balance'!$B$18+BF545*'mass balance'!$C$18+BG545*'mass balance'!$D$18+BH545*'mass balance'!$E$18</f>
        <v>8.9771542117734989E-7</v>
      </c>
      <c r="BC545" s="2">
        <f>BE545*'mass balance'!$B$19+BF545*'mass balance'!$C$19+BG545*'mass balance'!$D$19+BH545*'mass balance'!$E$19</f>
        <v>-1.122144276471688E-6</v>
      </c>
      <c r="BD545" s="2">
        <f>BE545*'mass balance'!$B$20+BF545*'mass balance'!$C$20+BG545*'mass balance'!$D$20+BH545*'mass balance'!$E$20</f>
        <v>4.0805246417152271E-8</v>
      </c>
      <c r="BE545" s="2">
        <f>N545*'mass balance'!$H$11+R545*'mass balance'!$I$11+S545*'mass balance'!$J$11</f>
        <v>-6.5366841703083323E-6</v>
      </c>
      <c r="BF545" s="2">
        <f>N545*'mass balance'!$H$12+R545*'mass balance'!$I$12+S545*'mass balance'!$J$12</f>
        <v>3.2127682576442244E-6</v>
      </c>
      <c r="BG545" s="2">
        <f>N545*'mass balance'!$H$13+R545*'mass balance'!$I$13+S545*'mass balance'!$J$13</f>
        <v>1.5208261770792398E-6</v>
      </c>
      <c r="BH545" s="2">
        <f>N545*'mass balance'!$H$14+R545*'mass balance'!$I$14+S545*'mass balance'!$J$14</f>
        <v>7.1494983112747385E-7</v>
      </c>
      <c r="BI545" s="36">
        <f t="shared" si="506"/>
        <v>1.984873985993231E-16</v>
      </c>
      <c r="BJ545" s="36">
        <f t="shared" si="507"/>
        <v>1.5806050943444052E-19</v>
      </c>
      <c r="BK545" s="36">
        <f t="shared" si="508"/>
        <v>3.8880072315742351E-16</v>
      </c>
      <c r="BL545" s="36">
        <f t="shared" si="509"/>
        <v>1.209939976183277E-16</v>
      </c>
      <c r="BM545" s="36">
        <f t="shared" si="543"/>
        <v>5.1660016216086642E-14</v>
      </c>
      <c r="BN545" s="36">
        <f t="shared" ca="1" si="510"/>
        <v>0.73763418949481419</v>
      </c>
      <c r="BO545" s="36">
        <f t="shared" ca="1" si="532"/>
        <v>1</v>
      </c>
      <c r="BP545" s="36">
        <f t="shared" si="511"/>
        <v>-5.1660016215446636E-14</v>
      </c>
      <c r="BQ545" s="36">
        <f t="shared" si="533"/>
        <v>0.99999999998761113</v>
      </c>
      <c r="BR545" s="2">
        <f t="shared" si="544"/>
        <v>-5</v>
      </c>
      <c r="BS545">
        <v>0</v>
      </c>
      <c r="BT545" s="37">
        <f t="shared" si="534"/>
        <v>1.1249496371628673E-3</v>
      </c>
      <c r="BU545" s="34">
        <f t="shared" si="512"/>
        <v>2.22945382415383</v>
      </c>
      <c r="BV545" s="34">
        <f t="shared" si="513"/>
        <v>7.7387736401134499E-2</v>
      </c>
      <c r="BW545" s="34">
        <f t="shared" si="514"/>
        <v>-5</v>
      </c>
      <c r="BX545" s="34">
        <f t="shared" si="515"/>
        <v>-5</v>
      </c>
      <c r="BY545" s="34">
        <f t="shared" si="516"/>
        <v>0.22392067978491875</v>
      </c>
      <c r="BZ545" s="36">
        <f t="shared" si="535"/>
        <v>1.122144276471688E-6</v>
      </c>
      <c r="CA545" s="34">
        <f t="shared" si="536"/>
        <v>1.5464373463826777E-2</v>
      </c>
    </row>
    <row r="546" spans="1:79" x14ac:dyDescent="0.2">
      <c r="A546" s="75">
        <f t="shared" si="517"/>
        <v>1.4027397260274084</v>
      </c>
      <c r="B546" s="34">
        <f t="shared" si="518"/>
        <v>512.00000000000409</v>
      </c>
      <c r="C546">
        <f t="shared" si="519"/>
        <v>15</v>
      </c>
      <c r="D546" s="35">
        <f t="shared" ref="D546:D609" si="545">IF($B$31=1,$B$28,IF(E546=0,$B$28,0))</f>
        <v>3000</v>
      </c>
      <c r="E546" s="27">
        <v>0</v>
      </c>
      <c r="F546" s="64">
        <f t="shared" si="520"/>
        <v>0.46593146951268899</v>
      </c>
      <c r="G546" s="34">
        <v>0</v>
      </c>
      <c r="H546" s="34">
        <f t="shared" ref="H546:H609" si="546">IF(AE546&gt;$F$24,IF(L546&gt;0,1,0),1)</f>
        <v>1</v>
      </c>
      <c r="I546" s="34">
        <f t="shared" si="521"/>
        <v>6192.2292298236371</v>
      </c>
      <c r="J546" s="34">
        <f t="shared" ref="J546:J609" si="547">IF(AE546&lt;$F$24,0,I546*W546^(2/3))</f>
        <v>836.25131435833043</v>
      </c>
      <c r="K546" s="34">
        <f t="shared" ref="K546:K609" si="548">IF(AE546&lt;$F$24,0,IF(E546&gt;=0,I546*(D546/($F$29+D546))*W546^(2/3)-1*(M546/$D$25)*W546^(2/3),-1*(M546/$D$25)*W546^(2/3)))</f>
        <v>742.09991030871936</v>
      </c>
      <c r="L546" s="36">
        <f t="shared" si="537"/>
        <v>17.37011632082902</v>
      </c>
      <c r="M546" s="34">
        <f t="shared" ref="M546:M609" si="549">$H$24*F546</f>
        <v>20.399243190166207</v>
      </c>
      <c r="N546" s="34">
        <f t="shared" si="522"/>
        <v>2.7548873429185976</v>
      </c>
      <c r="O546" s="34">
        <f t="shared" ref="O546:O609" si="550">$D$29*F546</f>
        <v>9.4970811430771391</v>
      </c>
      <c r="P546">
        <f t="shared" si="523"/>
        <v>0.4713297261817192</v>
      </c>
      <c r="Q546" s="36">
        <f t="shared" ref="Q546:Q609" si="551">W546*U546*($D$30*(Y546/W546^(1/3))+O546)/($D$27*U546+$D$30)</f>
        <v>1.8700888564474558</v>
      </c>
      <c r="R546" s="34">
        <f t="shared" ref="R546:R609" si="552">IF(AE546&gt;=$F$25,P546+AC546+(1-$D$28)*AG546,P546+AC546+AF546)</f>
        <v>0.52857314607757588</v>
      </c>
      <c r="S546" s="34">
        <f t="shared" ref="S546:S609" si="553">Q546-P546-AC546-AG546-AF546</f>
        <v>1.3415157103698798</v>
      </c>
      <c r="T546" s="36">
        <f t="shared" si="524"/>
        <v>6.6405264027753716E-10</v>
      </c>
      <c r="U546" s="36">
        <f t="shared" ref="U546:U609" si="554">IF(AE546&lt;$F$24,AT546,U545+T545)</f>
        <v>3446.2876696852718</v>
      </c>
      <c r="V546" s="36">
        <f t="shared" ref="V546:V609" si="555">W546*AA546</f>
        <v>2.5673959089984693E-4</v>
      </c>
      <c r="W546" s="68">
        <f t="shared" ref="W546:W609" si="556">IF(AE546&lt;$F$24,AS546,W545+V545)</f>
        <v>4.9628903773797195E-2</v>
      </c>
      <c r="X546">
        <f t="shared" ref="X546:X609" si="557">W546^(1/3)/$L$24</f>
        <v>2.2332996995792493</v>
      </c>
      <c r="Y546">
        <f t="shared" ref="Y546:Y609" si="558">M546/$H$30</f>
        <v>5.9191933886892012E-3</v>
      </c>
      <c r="Z546" s="34">
        <f t="shared" ref="Z546:Z609" si="559">$H$28*F546</f>
        <v>1.8175536138477263E-3</v>
      </c>
      <c r="AA546" s="36">
        <f t="shared" ref="AA546:AA609" si="560">Y546*(((U546/$H$30)/W546^(1/3)-(1+G546/W546^(1/3))/$H$29^(1/3))/(U546/$H$30+$H$27))</f>
        <v>5.1731868201247465E-3</v>
      </c>
      <c r="AB546" s="34">
        <f t="shared" ref="AB546:AB609" si="561">$D$31*F546</f>
        <v>2.2083287929023406E-4</v>
      </c>
      <c r="AC546" s="36">
        <f t="shared" ref="AC546:AC609" si="562">AB546*AE546</f>
        <v>2.1999877733556903E-3</v>
      </c>
      <c r="AD546" s="34">
        <f t="shared" ref="AD546:AD609" si="563">IF(AE546&lt;$F$24,AM546*M546,IF(AE546&lt;$F$25,(1-$D$27)*Q546-AC546,0))</f>
        <v>5.5043432122500978E-2</v>
      </c>
      <c r="AE546">
        <f t="shared" si="525"/>
        <v>9.9622292677908355</v>
      </c>
      <c r="AF546" s="36">
        <f t="shared" si="526"/>
        <v>5.5043432122500978E-2</v>
      </c>
      <c r="AG546" s="34">
        <f t="shared" ref="AG546:AG609" si="564">IF(AE546&gt;=$F$25,(1-$D$27)*Q546-AC546,0)</f>
        <v>0</v>
      </c>
      <c r="AH546">
        <f t="shared" si="538"/>
        <v>0</v>
      </c>
      <c r="AI546" s="29">
        <f t="shared" si="527"/>
        <v>0</v>
      </c>
      <c r="AJ546">
        <f t="shared" si="528"/>
        <v>0</v>
      </c>
      <c r="AK546" s="36">
        <f t="shared" si="539"/>
        <v>9.5046735388670997E-130</v>
      </c>
      <c r="AL546" s="36">
        <f t="shared" si="529"/>
        <v>-1.2106360193370589E-5</v>
      </c>
      <c r="AM546" s="36">
        <f t="shared" si="530"/>
        <v>-2.5187230445730025E-8</v>
      </c>
      <c r="AN546" s="37">
        <f t="shared" si="540"/>
        <v>8.7607325241799236E-130</v>
      </c>
      <c r="AO546" s="36">
        <f t="shared" si="541"/>
        <v>1.9970284781447967E-2</v>
      </c>
      <c r="AP546" s="36">
        <f t="shared" si="542"/>
        <v>1.1403042485879705E-4</v>
      </c>
      <c r="AQ546" s="74">
        <f t="shared" ref="AQ546:AQ609" si="565">(AN546*Y546)/AO546^3</f>
        <v>6.5110371909129336E-127</v>
      </c>
      <c r="AR546" s="73">
        <f t="shared" ref="AR546:AR609" si="566">AO546^2*(($H$27*AQ546)/($H$27+AQ546))*(1+((Z546*AO546)/Y546))</f>
        <v>2.6126046509074785E-130</v>
      </c>
      <c r="AS546" s="72">
        <f t="shared" si="531"/>
        <v>7.9643946911520101E-6</v>
      </c>
      <c r="AT546" s="37">
        <f t="shared" ref="AT546:AT609" si="567">AN546*M546/AS546</f>
        <v>2.24389071881739E-123</v>
      </c>
      <c r="AU546" s="37">
        <f t="shared" ref="AU546:AU609" si="568">AP546*M546</f>
        <v>2.3261343677725751E-3</v>
      </c>
      <c r="AV546" s="34">
        <f t="shared" ref="AV546:AV609" si="569">(((AH546+AJ546)/$X$27)*$L$29)/(1-$J$24)</f>
        <v>0</v>
      </c>
      <c r="AW546" s="34">
        <f t="shared" ref="AW546:AW609" si="570">L546/$L$25/(1-$L$26)</f>
        <v>4.6672081346233107E-3</v>
      </c>
      <c r="AX546" s="37">
        <f t="shared" ref="AX546:AX609" si="571">(((U546*W546)/$X$27)*$L$29)/$X$24</f>
        <v>2.3492804318055494E-2</v>
      </c>
      <c r="AY546" s="7">
        <f t="shared" ref="AY546:AY609" si="572">AX546+W546+AV546+AW546</f>
        <v>7.778891622647599E-2</v>
      </c>
      <c r="AZ546" s="37">
        <f t="shared" ref="AZ546:AZ609" si="573">AX546+W546</f>
        <v>7.3121708091852686E-2</v>
      </c>
      <c r="BA546" s="2">
        <f>BE546*'mass balance'!$B$17+BF546*'mass balance'!$C$17+BG546*'mass balance'!$D$17+BH546*'mass balance'!$E$17</f>
        <v>8.8859036380265778E-7</v>
      </c>
      <c r="BB546" s="2">
        <f>BE546*'mass balance'!$B$18+BF546*'mass balance'!$C$18+BG546*'mass balance'!$D$18+BH546*'mass balance'!$E$18</f>
        <v>9.022609847842379E-7</v>
      </c>
      <c r="BC546" s="2">
        <f>BE546*'mass balance'!$B$19+BF546*'mass balance'!$C$19+BG546*'mass balance'!$D$19+BH546*'mass balance'!$E$19</f>
        <v>-1.1278262309802967E-6</v>
      </c>
      <c r="BD546" s="2">
        <f>BE546*'mass balance'!$B$20+BF546*'mass balance'!$C$20+BG546*'mass balance'!$D$20+BH546*'mass balance'!$E$20</f>
        <v>4.1011862944738078E-8</v>
      </c>
      <c r="BE546" s="2">
        <f>N546*'mass balance'!$H$11+R546*'mass balance'!$I$11+S546*'mass balance'!$J$11</f>
        <v>-6.5592555783776128E-6</v>
      </c>
      <c r="BF546" s="2">
        <f>N546*'mass balance'!$H$12+R546*'mass balance'!$I$12+S546*'mass balance'!$J$12</f>
        <v>3.222672689119416E-6</v>
      </c>
      <c r="BG546" s="2">
        <f>N546*'mass balance'!$H$13+R546*'mass balance'!$I$13+S546*'mass balance'!$J$13</f>
        <v>1.5255146318467969E-6</v>
      </c>
      <c r="BH546" s="2">
        <f>N546*'mass balance'!$H$14+R546*'mass balance'!$I$14+S546*'mass balance'!$J$14</f>
        <v>7.1741857888505134E-7</v>
      </c>
      <c r="BI546" s="36">
        <f t="shared" ref="BI546:BI609" si="574">$F$26*EXP($P$24*(1/(273+$P$29)-1/(273+C546)))/(1+EXP($P$25*(1/(273+C546)-1/$P$27))+EXP($P$26*(1/$P$28-1/(273+C546))))</f>
        <v>1.984873985993231E-16</v>
      </c>
      <c r="BJ546" s="36">
        <f t="shared" ref="BJ546:BJ609" si="575">($F$27*(W546/$H$29)*BK546+BI546)*(U546/$H$30)*((Y546/W546^(1/3))-AA546)-AA546*BK546</f>
        <v>1.5809193043452526E-19</v>
      </c>
      <c r="BK546" s="36">
        <f t="shared" ref="BK546:BK609" si="576">IF(AE546&gt;$F$24,BK545+BJ545,0)</f>
        <v>3.8895878366685794E-16</v>
      </c>
      <c r="BL546" s="36">
        <f t="shared" ref="BL546:BL609" si="577">BK546-AA546*BM546</f>
        <v>1.210859440965745E-16</v>
      </c>
      <c r="BM546" s="36">
        <f t="shared" si="543"/>
        <v>5.1781010213704971E-14</v>
      </c>
      <c r="BN546" s="36">
        <f t="shared" ref="BN546:BN609" ca="1" si="578">RAND()</f>
        <v>0.57015428424133907</v>
      </c>
      <c r="BO546" s="36">
        <f t="shared" ca="1" si="532"/>
        <v>1</v>
      </c>
      <c r="BP546" s="36">
        <f t="shared" ref="BP546:BP609" si="579">-1*BQ546*BM546</f>
        <v>-5.1781010213060787E-14</v>
      </c>
      <c r="BQ546" s="36">
        <f t="shared" si="533"/>
        <v>0.99999999998755951</v>
      </c>
      <c r="BR546" s="2">
        <f t="shared" si="544"/>
        <v>-5</v>
      </c>
      <c r="BS546">
        <v>0</v>
      </c>
      <c r="BT546" s="37">
        <f t="shared" si="534"/>
        <v>1.1306457965577475E-3</v>
      </c>
      <c r="BU546" s="34">
        <f t="shared" ref="BU546:BU609" si="580">IF(AE546&lt;=$F$25,X546,-5)</f>
        <v>2.2332996995792493</v>
      </c>
      <c r="BV546" s="34">
        <f t="shared" ref="BV546:BV609" si="581">IF(AE546&lt;=$F$25,AY546,-5)</f>
        <v>7.778891622647599E-2</v>
      </c>
      <c r="BW546" s="34">
        <f t="shared" ref="BW546:BW609" si="582">IF(AE546&lt;=$F$24,X546,-5)</f>
        <v>-5</v>
      </c>
      <c r="BX546" s="34">
        <f t="shared" ref="BX546:BX609" si="583">IF(AE546&lt;=$F$24,AY546,-5)</f>
        <v>-5</v>
      </c>
      <c r="BY546" s="34">
        <f t="shared" ref="BY546:BY609" si="584">J546/$L$25/(1-$L$26)</f>
        <v>0.22469388603244311</v>
      </c>
      <c r="BZ546" s="36">
        <f t="shared" si="535"/>
        <v>1.1278262309802967E-6</v>
      </c>
      <c r="CA546" s="34">
        <f t="shared" si="536"/>
        <v>1.54625189435875E-2</v>
      </c>
    </row>
    <row r="547" spans="1:79" x14ac:dyDescent="0.2">
      <c r="A547" s="75">
        <f t="shared" ref="A547:A610" si="585">IF($B$31=24,A546+1/(365*24),A546+1/365)</f>
        <v>1.4054794520548057</v>
      </c>
      <c r="B547" s="34">
        <f t="shared" ref="B547:B610" si="586">A547*365</f>
        <v>513.00000000000409</v>
      </c>
      <c r="C547">
        <f t="shared" ref="C547:C610" si="587">$B$29</f>
        <v>15</v>
      </c>
      <c r="D547" s="35">
        <f t="shared" si="545"/>
        <v>3000</v>
      </c>
      <c r="E547" s="27">
        <v>0</v>
      </c>
      <c r="F547" s="64">
        <f t="shared" ref="F547:F610" si="588">EXP($P$24*(1/($P$29)-1/(273+C547)))/(1+EXP($P$25*(1/(273+C547)-1/$P$27))+EXP($P$26*(1/$P$28-1/(273+C547))))</f>
        <v>0.46593146951268899</v>
      </c>
      <c r="G547" s="34">
        <v>0</v>
      </c>
      <c r="H547" s="34">
        <f t="shared" si="546"/>
        <v>1</v>
      </c>
      <c r="I547" s="34">
        <f t="shared" ref="I547:I610" si="589">$H$25*F547</f>
        <v>6192.2292298236371</v>
      </c>
      <c r="J547" s="34">
        <f t="shared" si="547"/>
        <v>839.13288961663409</v>
      </c>
      <c r="K547" s="34">
        <f t="shared" si="548"/>
        <v>744.65705635323798</v>
      </c>
      <c r="L547" s="36">
        <f t="shared" si="537"/>
        <v>17.459975177643965</v>
      </c>
      <c r="M547" s="34">
        <f t="shared" si="549"/>
        <v>20.399243190166207</v>
      </c>
      <c r="N547" s="34">
        <f t="shared" ref="N547:N610" si="590">IF(AE547&lt;$F$24,0,IF(L547&gt;0.0000001*$F$28*W547,H547*M547*W547^(2/3),0))</f>
        <v>2.7643802011903471</v>
      </c>
      <c r="O547" s="34">
        <f t="shared" si="550"/>
        <v>9.4970811430771391</v>
      </c>
      <c r="P547">
        <f t="shared" ref="P547:P610" si="591">O547*W547</f>
        <v>0.47376800290913551</v>
      </c>
      <c r="Q547" s="36">
        <f t="shared" si="551"/>
        <v>1.8768604076621322</v>
      </c>
      <c r="R547" s="34">
        <f t="shared" si="552"/>
        <v>0.53121869998767346</v>
      </c>
      <c r="S547" s="34">
        <f t="shared" si="553"/>
        <v>1.3456417076744587</v>
      </c>
      <c r="T547" s="36">
        <f t="shared" ref="T547:T610" si="592">IF(AE547&lt;$F$24,(M547*0-U547*Y547)/W547^(1/3),IF(L547/$F$28&lt;0.0000001,(M547*0-U547*Y547)/W547^(1/3),(M547*H547-U547*Y547)/W547^(1/3)))</f>
        <v>6.5223757566693615E-10</v>
      </c>
      <c r="U547" s="36">
        <f t="shared" si="554"/>
        <v>3446.2876696859357</v>
      </c>
      <c r="V547" s="36">
        <f t="shared" si="555"/>
        <v>2.5752922523050964E-4</v>
      </c>
      <c r="W547" s="68">
        <f t="shared" si="556"/>
        <v>4.9885643364697044E-2</v>
      </c>
      <c r="X547">
        <f t="shared" si="557"/>
        <v>2.2371441699832673</v>
      </c>
      <c r="Y547">
        <f t="shared" si="558"/>
        <v>5.9191933886892012E-3</v>
      </c>
      <c r="Z547" s="34">
        <f t="shared" si="559"/>
        <v>1.8175536138477263E-3</v>
      </c>
      <c r="AA547" s="36">
        <f t="shared" si="560"/>
        <v>5.1623915792325392E-3</v>
      </c>
      <c r="AB547" s="34">
        <f t="shared" si="561"/>
        <v>2.2083287929023406E-4</v>
      </c>
      <c r="AC547" s="36">
        <f t="shared" si="562"/>
        <v>2.2121431729573188E-3</v>
      </c>
      <c r="AD547" s="34">
        <f t="shared" si="563"/>
        <v>5.5238553905580592E-2</v>
      </c>
      <c r="AE547">
        <f t="shared" ref="AE547:AE610" si="593">IF(AE546&lt;$F$24,AU547,AE546+AD546)</f>
        <v>10.017272699913336</v>
      </c>
      <c r="AF547" s="36">
        <f t="shared" ref="AF547:AF610" si="594">AD547</f>
        <v>5.5238553905580592E-2</v>
      </c>
      <c r="AG547" s="34">
        <f t="shared" si="564"/>
        <v>0</v>
      </c>
      <c r="AH547">
        <f t="shared" si="538"/>
        <v>0</v>
      </c>
      <c r="AI547" s="29">
        <f t="shared" ref="AI547:AI610" si="595">IF(AE546&gt;=$F$25,IF(B546&gt;=$J$29,IF(AH546&gt;($D$28/$J$30)*((1-$D$27)*($H$30*(Y547*W547^(2/3)+Z547*W547)/(1+(1/$H$27)))-AC547),($D$28/$J$30)*((1-$D$27)*($H$30*(Y547*W547^(2/3)+Z547*W547)/(1+(1/$H$27)))-AC547),AG547),0),0)</f>
        <v>0</v>
      </c>
      <c r="AJ547">
        <f t="shared" ref="AJ547:AJ610" si="596">IF(AJ546&gt;$J$27*$J$28,0,AI547+AJ546)</f>
        <v>0</v>
      </c>
      <c r="AK547" s="36">
        <f t="shared" si="539"/>
        <v>-2.6126046509074785E-130</v>
      </c>
      <c r="AL547" s="36">
        <f t="shared" ref="AL547:AL610" si="597">(Y546*AQ546-Z546*$H$27*AO546)/(3*(AQ546+$H$27))</f>
        <v>-1.2099021091363003E-5</v>
      </c>
      <c r="AM547" s="36">
        <f t="shared" ref="AM547:AM610" si="598">(1-$D$27)*AR546-AB546*AP546</f>
        <v>-2.5181667048256833E-8</v>
      </c>
      <c r="AN547" s="37">
        <f t="shared" si="540"/>
        <v>1.8265406063047023E-129</v>
      </c>
      <c r="AO547" s="36">
        <f t="shared" si="541"/>
        <v>1.9958178421254597E-2</v>
      </c>
      <c r="AP547" s="36">
        <f t="shared" si="542"/>
        <v>1.1400523762835131E-4</v>
      </c>
      <c r="AQ547" s="74">
        <f t="shared" si="565"/>
        <v>1.3599694682394729E-126</v>
      </c>
      <c r="AR547" s="73">
        <f t="shared" si="566"/>
        <v>5.4503495861437397E-130</v>
      </c>
      <c r="AS547" s="72">
        <f t="shared" ref="AS547:AS610" si="599">AO547^3</f>
        <v>7.9499189750246425E-6</v>
      </c>
      <c r="AT547" s="37">
        <f t="shared" si="567"/>
        <v>4.6868460095981995E-123</v>
      </c>
      <c r="AU547" s="37">
        <f t="shared" si="568"/>
        <v>2.3256205673334255E-3</v>
      </c>
      <c r="AV547" s="34">
        <f t="shared" si="569"/>
        <v>0</v>
      </c>
      <c r="AW547" s="34">
        <f t="shared" si="570"/>
        <v>4.6913524742321234E-3</v>
      </c>
      <c r="AX547" s="37">
        <f t="shared" si="571"/>
        <v>2.3614336983725979E-2</v>
      </c>
      <c r="AY547" s="7">
        <f t="shared" si="572"/>
        <v>7.8191332822655141E-2</v>
      </c>
      <c r="AZ547" s="37">
        <f t="shared" si="573"/>
        <v>7.3499980348423019E-2</v>
      </c>
      <c r="BA547" s="2">
        <f>BE547*'mass balance'!$B$17+BF547*'mass balance'!$C$17+BG547*'mass balance'!$D$17+BH547*'mass balance'!$E$17</f>
        <v>8.9308048927760322E-7</v>
      </c>
      <c r="BB547" s="2">
        <f>BE547*'mass balance'!$B$18+BF547*'mass balance'!$C$18+BG547*'mass balance'!$D$18+BH547*'mass balance'!$E$18</f>
        <v>9.0682018911264375E-7</v>
      </c>
      <c r="BC547" s="2">
        <f>BE547*'mass balance'!$B$19+BF547*'mass balance'!$C$19+BG547*'mass balance'!$D$19+BH547*'mass balance'!$E$19</f>
        <v>-1.1335252363908039E-6</v>
      </c>
      <c r="BD547" s="2">
        <f>BE547*'mass balance'!$B$20+BF547*'mass balance'!$C$20+BG547*'mass balance'!$D$20+BH547*'mass balance'!$E$20</f>
        <v>4.1219099505120166E-8</v>
      </c>
      <c r="BE547" s="2">
        <f>N547*'mass balance'!$H$11+R547*'mass balance'!$I$11+S547*'mass balance'!$J$11</f>
        <v>-6.5818576218817782E-6</v>
      </c>
      <c r="BF547" s="2">
        <f>N547*'mass balance'!$H$12+R547*'mass balance'!$I$12+S547*'mass balance'!$J$12</f>
        <v>3.2325844171193663E-6</v>
      </c>
      <c r="BG547" s="2">
        <f>N547*'mass balance'!$H$13+R547*'mass balance'!$I$13+S547*'mass balance'!$J$13</f>
        <v>1.5302065405658881E-6</v>
      </c>
      <c r="BH547" s="2">
        <f>N547*'mass balance'!$H$14+R547*'mass balance'!$I$14+S547*'mass balance'!$J$14</f>
        <v>7.1989067739331947E-7</v>
      </c>
      <c r="BI547" s="36">
        <f t="shared" si="574"/>
        <v>1.984873985993231E-16</v>
      </c>
      <c r="BJ547" s="36">
        <f t="shared" si="575"/>
        <v>1.5812337391528611E-19</v>
      </c>
      <c r="BK547" s="36">
        <f t="shared" si="576"/>
        <v>3.8911687559729246E-16</v>
      </c>
      <c r="BL547" s="36">
        <f t="shared" si="577"/>
        <v>1.2117793144774022E-16</v>
      </c>
      <c r="BM547" s="36">
        <f t="shared" si="543"/>
        <v>5.1902096157801545E-14</v>
      </c>
      <c r="BN547" s="36">
        <f t="shared" ca="1" si="578"/>
        <v>0.36474191434535852</v>
      </c>
      <c r="BO547" s="36">
        <f t="shared" ref="BO547:BO610" ca="1" si="600">IF(BO546=1,IF(BN547&lt;BM547,0,1),0)</f>
        <v>1</v>
      </c>
      <c r="BP547" s="36">
        <f t="shared" si="579"/>
        <v>-5.1902096157153171E-14</v>
      </c>
      <c r="BQ547" s="36">
        <f t="shared" ref="BQ547:BQ610" si="601">BQ546+BP546</f>
        <v>0.99999999998750777</v>
      </c>
      <c r="BR547" s="2">
        <f t="shared" si="544"/>
        <v>-5</v>
      </c>
      <c r="BS547">
        <v>0</v>
      </c>
      <c r="BT547" s="37">
        <f t="shared" ref="BT547:BT610" si="602">IF($B$31=24,(-1*BC547*(0.082058*(20+273.15))/(0.082058*293.15))*24.06*1000,(-1*BC547*(0.082058*(20+273.15))/(0.082058*293.15))*24.06*1000/24)</f>
        <v>1.1363590494817808E-3</v>
      </c>
      <c r="BU547" s="34">
        <f t="shared" si="580"/>
        <v>2.2371441699832673</v>
      </c>
      <c r="BV547" s="34">
        <f t="shared" si="581"/>
        <v>7.8191332822655141E-2</v>
      </c>
      <c r="BW547" s="34">
        <f t="shared" si="582"/>
        <v>-5</v>
      </c>
      <c r="BX547" s="34">
        <f t="shared" si="583"/>
        <v>-5</v>
      </c>
      <c r="BY547" s="34">
        <f t="shared" si="584"/>
        <v>0.22546814172755078</v>
      </c>
      <c r="BZ547" s="36">
        <f t="shared" ref="BZ547:BZ610" si="603">BC547*-1</f>
        <v>1.1335252363908039E-6</v>
      </c>
      <c r="CA547" s="34">
        <f t="shared" ref="CA547:CA610" si="604">BT547/AZ547</f>
        <v>1.5460671473583081E-2</v>
      </c>
    </row>
    <row r="548" spans="1:79" x14ac:dyDescent="0.2">
      <c r="A548" s="75">
        <f t="shared" si="585"/>
        <v>1.4082191780822031</v>
      </c>
      <c r="B548" s="34">
        <f t="shared" si="586"/>
        <v>514.00000000000409</v>
      </c>
      <c r="C548">
        <f t="shared" si="587"/>
        <v>15</v>
      </c>
      <c r="D548" s="35">
        <f t="shared" si="545"/>
        <v>3000</v>
      </c>
      <c r="E548" s="27">
        <v>0</v>
      </c>
      <c r="F548" s="64">
        <f t="shared" si="588"/>
        <v>0.46593146951268899</v>
      </c>
      <c r="G548" s="34">
        <v>0</v>
      </c>
      <c r="H548" s="34">
        <f t="shared" si="546"/>
        <v>1</v>
      </c>
      <c r="I548" s="34">
        <f t="shared" si="589"/>
        <v>6192.2292298236371</v>
      </c>
      <c r="J548" s="34">
        <f t="shared" si="547"/>
        <v>842.01836555030059</v>
      </c>
      <c r="K548" s="34">
        <f t="shared" si="548"/>
        <v>747.21766390602238</v>
      </c>
      <c r="L548" s="36">
        <f t="shared" ref="L548:L611" si="605">IF(L547+K548&gt;$F$28*W548,$F$28*W548,L547+K548)</f>
        <v>17.550110406474644</v>
      </c>
      <c r="M548" s="34">
        <f t="shared" si="549"/>
        <v>20.399243190166207</v>
      </c>
      <c r="N548" s="34">
        <f t="shared" si="590"/>
        <v>2.7738859095718684</v>
      </c>
      <c r="O548" s="34">
        <f t="shared" si="550"/>
        <v>9.4970811430771391</v>
      </c>
      <c r="P548">
        <f t="shared" si="591"/>
        <v>0.47621377885786342</v>
      </c>
      <c r="Q548" s="36">
        <f t="shared" si="551"/>
        <v>1.8836428144572641</v>
      </c>
      <c r="R548" s="34">
        <f t="shared" si="552"/>
        <v>0.53387208540840037</v>
      </c>
      <c r="S548" s="34">
        <f t="shared" si="553"/>
        <v>1.3497707290488639</v>
      </c>
      <c r="T548" s="36">
        <f t="shared" si="592"/>
        <v>6.4064650340326297E-10</v>
      </c>
      <c r="U548" s="36">
        <f t="shared" si="554"/>
        <v>3446.2876696865878</v>
      </c>
      <c r="V548" s="36">
        <f t="shared" si="555"/>
        <v>2.5831943830836407E-4</v>
      </c>
      <c r="W548" s="68">
        <f t="shared" si="556"/>
        <v>5.0143172589927551E-2</v>
      </c>
      <c r="X548">
        <f t="shared" si="557"/>
        <v>2.2409872358216361</v>
      </c>
      <c r="Y548">
        <f t="shared" si="558"/>
        <v>5.9191933886892012E-3</v>
      </c>
      <c r="Z548" s="34">
        <f t="shared" si="559"/>
        <v>1.8175536138477263E-3</v>
      </c>
      <c r="AA548" s="36">
        <f t="shared" si="560"/>
        <v>5.1516373010720437E-3</v>
      </c>
      <c r="AB548" s="34">
        <f t="shared" si="561"/>
        <v>2.2083287929023406E-4</v>
      </c>
      <c r="AC548" s="36">
        <f t="shared" si="562"/>
        <v>2.2243416618641168E-3</v>
      </c>
      <c r="AD548" s="34">
        <f t="shared" si="563"/>
        <v>5.5433964888672783E-2</v>
      </c>
      <c r="AE548">
        <f t="shared" si="593"/>
        <v>10.072511253818917</v>
      </c>
      <c r="AF548" s="36">
        <f t="shared" si="594"/>
        <v>5.5433964888672783E-2</v>
      </c>
      <c r="AG548" s="34">
        <f t="shared" si="564"/>
        <v>0</v>
      </c>
      <c r="AH548">
        <f t="shared" ref="AH548:AH611" si="606">IF(AH547&lt;0,0,AH547*$D$28+AG548-AI547)</f>
        <v>0</v>
      </c>
      <c r="AI548" s="29">
        <f t="shared" si="595"/>
        <v>0</v>
      </c>
      <c r="AJ548">
        <f t="shared" si="596"/>
        <v>0</v>
      </c>
      <c r="AK548" s="36">
        <f t="shared" ref="AK548:AK611" si="607">-1*AR547</f>
        <v>-5.4503495861437397E-130</v>
      </c>
      <c r="AL548" s="36">
        <f t="shared" si="597"/>
        <v>-1.2091686438456334E-5</v>
      </c>
      <c r="AM548" s="36">
        <f t="shared" si="598"/>
        <v>-2.5176104879636155E-8</v>
      </c>
      <c r="AN548" s="37">
        <f t="shared" ref="AN548:AN611" si="608">AN547+AK547</f>
        <v>1.5652801412139545E-129</v>
      </c>
      <c r="AO548" s="36">
        <f t="shared" ref="AO548:AO611" si="609">AO547+AL547</f>
        <v>1.9946079400163234E-2</v>
      </c>
      <c r="AP548" s="36">
        <f t="shared" ref="AP548:AP611" si="610">AP547+AM547</f>
        <v>1.1398005596130306E-4</v>
      </c>
      <c r="AQ548" s="74">
        <f t="shared" si="565"/>
        <v>1.1675674366108549E-126</v>
      </c>
      <c r="AR548" s="73">
        <f t="shared" si="566"/>
        <v>4.6735711238227316E-130</v>
      </c>
      <c r="AS548" s="72">
        <f t="shared" si="599"/>
        <v>7.9354695692906582E-6</v>
      </c>
      <c r="AT548" s="37">
        <f t="shared" si="567"/>
        <v>4.0237732603661652E-123</v>
      </c>
      <c r="AU548" s="37">
        <f t="shared" si="568"/>
        <v>2.3251068803833747E-3</v>
      </c>
      <c r="AV548" s="34">
        <f t="shared" si="569"/>
        <v>0</v>
      </c>
      <c r="AW548" s="34">
        <f t="shared" si="570"/>
        <v>4.7155710727403112E-3</v>
      </c>
      <c r="AX548" s="37">
        <f t="shared" si="571"/>
        <v>2.3736243438124416E-2</v>
      </c>
      <c r="AY548" s="7">
        <f t="shared" si="572"/>
        <v>7.8594987100792282E-2</v>
      </c>
      <c r="AZ548" s="37">
        <f t="shared" si="573"/>
        <v>7.3879416028051967E-2</v>
      </c>
      <c r="BA548" s="2">
        <f>BE548*'mass balance'!$B$17+BF548*'mass balance'!$C$17+BG548*'mass balance'!$D$17+BH548*'mass balance'!$E$17</f>
        <v>8.9758405810451113E-7</v>
      </c>
      <c r="BB548" s="2">
        <f>BE548*'mass balance'!$B$18+BF548*'mass balance'!$C$18+BG548*'mass balance'!$D$18+BH548*'mass balance'!$E$18</f>
        <v>9.1139304361381189E-7</v>
      </c>
      <c r="BC548" s="2">
        <f>BE548*'mass balance'!$B$19+BF548*'mass balance'!$C$19+BG548*'mass balance'!$D$19+BH548*'mass balance'!$E$19</f>
        <v>-1.1392413045172643E-6</v>
      </c>
      <c r="BD548" s="2">
        <f>BE548*'mass balance'!$B$20+BF548*'mass balance'!$C$20+BG548*'mass balance'!$D$20+BH548*'mass balance'!$E$20</f>
        <v>4.1426956527900529E-8</v>
      </c>
      <c r="BE548" s="2">
        <f>N548*'mass balance'!$H$11+R548*'mass balance'!$I$11+S548*'mass balance'!$J$11</f>
        <v>-6.6044902608854009E-6</v>
      </c>
      <c r="BF548" s="2">
        <f>N548*'mass balance'!$H$12+R548*'mass balance'!$I$12+S548*'mass balance'!$J$12</f>
        <v>3.2425034097284185E-6</v>
      </c>
      <c r="BG548" s="2">
        <f>N548*'mass balance'!$H$13+R548*'mass balance'!$I$13+S548*'mass balance'!$J$13</f>
        <v>1.5349018881286274E-6</v>
      </c>
      <c r="BH548" s="2">
        <f>N548*'mass balance'!$H$14+R548*'mass balance'!$I$14+S548*'mass balance'!$J$14</f>
        <v>7.2236612228434059E-7</v>
      </c>
      <c r="BI548" s="36">
        <f t="shared" si="574"/>
        <v>1.984873985993231E-16</v>
      </c>
      <c r="BJ548" s="36">
        <f t="shared" si="575"/>
        <v>1.5815483965442648E-19</v>
      </c>
      <c r="BK548" s="36">
        <f t="shared" si="576"/>
        <v>3.8927499897120774E-16</v>
      </c>
      <c r="BL548" s="36">
        <f t="shared" si="577"/>
        <v>1.2126995964913637E-16</v>
      </c>
      <c r="BM548" s="36">
        <f t="shared" ref="BM548:BM611" si="611">BM547+BL547</f>
        <v>5.2023274089249286E-14</v>
      </c>
      <c r="BN548" s="36">
        <f t="shared" ca="1" si="578"/>
        <v>0.63321660069654506</v>
      </c>
      <c r="BO548" s="36">
        <f t="shared" ca="1" si="600"/>
        <v>1</v>
      </c>
      <c r="BP548" s="36">
        <f t="shared" si="579"/>
        <v>-5.2023274088596703E-14</v>
      </c>
      <c r="BQ548" s="36">
        <f t="shared" si="601"/>
        <v>0.99999999998745592</v>
      </c>
      <c r="BR548" s="2">
        <f t="shared" ref="BR548:BR611" si="612">IF(AJ548-AJ547&lt;-10000,$N$28*0.7,-5)</f>
        <v>-5</v>
      </c>
      <c r="BS548">
        <v>0</v>
      </c>
      <c r="BT548" s="37">
        <f t="shared" si="602"/>
        <v>1.1420894077785574E-3</v>
      </c>
      <c r="BU548" s="34">
        <f t="shared" si="580"/>
        <v>2.2409872358216361</v>
      </c>
      <c r="BV548" s="34">
        <f t="shared" si="581"/>
        <v>7.8594987100792282E-2</v>
      </c>
      <c r="BW548" s="34">
        <f t="shared" si="582"/>
        <v>-5</v>
      </c>
      <c r="BX548" s="34">
        <f t="shared" si="583"/>
        <v>-5</v>
      </c>
      <c r="BY548" s="34">
        <f t="shared" si="584"/>
        <v>0.22624344550221342</v>
      </c>
      <c r="BZ548" s="36">
        <f t="shared" si="603"/>
        <v>1.1392413045172643E-6</v>
      </c>
      <c r="CA548" s="34">
        <f t="shared" si="604"/>
        <v>1.5458831013836206E-2</v>
      </c>
    </row>
    <row r="549" spans="1:79" x14ac:dyDescent="0.2">
      <c r="A549" s="75">
        <f t="shared" si="585"/>
        <v>1.4109589041096005</v>
      </c>
      <c r="B549" s="34">
        <f t="shared" si="586"/>
        <v>515.00000000000421</v>
      </c>
      <c r="C549">
        <f t="shared" si="587"/>
        <v>15</v>
      </c>
      <c r="D549" s="35">
        <f t="shared" si="545"/>
        <v>3000</v>
      </c>
      <c r="E549" s="27">
        <v>0</v>
      </c>
      <c r="F549" s="64">
        <f t="shared" si="588"/>
        <v>0.46593146951268899</v>
      </c>
      <c r="G549" s="34">
        <v>0</v>
      </c>
      <c r="H549" s="34">
        <f t="shared" si="546"/>
        <v>1</v>
      </c>
      <c r="I549" s="34">
        <f t="shared" si="589"/>
        <v>6192.2292298236371</v>
      </c>
      <c r="J549" s="34">
        <f t="shared" si="547"/>
        <v>844.90773707236838</v>
      </c>
      <c r="K549" s="34">
        <f t="shared" si="548"/>
        <v>749.78172845283905</v>
      </c>
      <c r="L549" s="36">
        <f t="shared" si="605"/>
        <v>17.640522209882569</v>
      </c>
      <c r="M549" s="34">
        <f t="shared" si="549"/>
        <v>20.399243190166207</v>
      </c>
      <c r="N549" s="34">
        <f t="shared" si="590"/>
        <v>2.7834044513050333</v>
      </c>
      <c r="O549" s="34">
        <f t="shared" si="550"/>
        <v>9.4970811430771391</v>
      </c>
      <c r="P549">
        <f t="shared" si="591"/>
        <v>0.47866705952431204</v>
      </c>
      <c r="Q549" s="36">
        <f t="shared" si="551"/>
        <v>1.8904360688218331</v>
      </c>
      <c r="R549" s="34">
        <f t="shared" si="552"/>
        <v>0.53653330759094842</v>
      </c>
      <c r="S549" s="34">
        <f t="shared" si="553"/>
        <v>1.3539027612308845</v>
      </c>
      <c r="T549" s="36">
        <f t="shared" si="592"/>
        <v>6.2928786907496095E-10</v>
      </c>
      <c r="U549" s="36">
        <f t="shared" si="554"/>
        <v>3446.2876696872286</v>
      </c>
      <c r="V549" s="36">
        <f t="shared" si="555"/>
        <v>2.5911022759528529E-4</v>
      </c>
      <c r="W549" s="68">
        <f t="shared" si="556"/>
        <v>5.0401492028235913E-2</v>
      </c>
      <c r="X549">
        <f t="shared" si="557"/>
        <v>2.2448288975502964</v>
      </c>
      <c r="Y549">
        <f t="shared" si="558"/>
        <v>5.9191933886892012E-3</v>
      </c>
      <c r="Z549" s="34">
        <f t="shared" si="559"/>
        <v>1.8175536138477263E-3</v>
      </c>
      <c r="AA549" s="36">
        <f t="shared" si="560"/>
        <v>5.14092375380726E-3</v>
      </c>
      <c r="AB549" s="34">
        <f t="shared" si="561"/>
        <v>2.2083287929023406E-4</v>
      </c>
      <c r="AC549" s="36">
        <f t="shared" si="562"/>
        <v>2.2365833039409565E-3</v>
      </c>
      <c r="AD549" s="34">
        <f t="shared" si="563"/>
        <v>5.5629664762695402E-2</v>
      </c>
      <c r="AE549">
        <f t="shared" si="593"/>
        <v>10.127945218707589</v>
      </c>
      <c r="AF549" s="36">
        <f t="shared" si="594"/>
        <v>5.5629664762695402E-2</v>
      </c>
      <c r="AG549" s="34">
        <f t="shared" si="564"/>
        <v>0</v>
      </c>
      <c r="AH549">
        <f t="shared" si="606"/>
        <v>0</v>
      </c>
      <c r="AI549" s="29">
        <f t="shared" si="595"/>
        <v>0</v>
      </c>
      <c r="AJ549">
        <f t="shared" si="596"/>
        <v>0</v>
      </c>
      <c r="AK549" s="36">
        <f t="shared" si="607"/>
        <v>-4.6735711238227316E-130</v>
      </c>
      <c r="AL549" s="36">
        <f t="shared" si="597"/>
        <v>-1.2084356231953459E-5</v>
      </c>
      <c r="AM549" s="36">
        <f t="shared" si="598"/>
        <v>-2.5170543939596563E-8</v>
      </c>
      <c r="AN549" s="37">
        <f t="shared" si="608"/>
        <v>1.0202451825995804E-129</v>
      </c>
      <c r="AO549" s="36">
        <f t="shared" si="609"/>
        <v>1.9933987713724777E-2</v>
      </c>
      <c r="AP549" s="36">
        <f t="shared" si="610"/>
        <v>1.1395487985642342E-4</v>
      </c>
      <c r="AQ549" s="74">
        <f t="shared" si="565"/>
        <v>7.624028713888403E-127</v>
      </c>
      <c r="AR549" s="73">
        <f t="shared" si="566"/>
        <v>3.0480570287353277E-130</v>
      </c>
      <c r="AS549" s="72">
        <f t="shared" si="599"/>
        <v>7.9210464261295026E-6</v>
      </c>
      <c r="AT549" s="37">
        <f t="shared" si="567"/>
        <v>2.627459615031438E-123</v>
      </c>
      <c r="AU549" s="37">
        <f t="shared" si="568"/>
        <v>2.3245933068973537E-3</v>
      </c>
      <c r="AV549" s="34">
        <f t="shared" si="569"/>
        <v>0</v>
      </c>
      <c r="AW549" s="34">
        <f t="shared" si="570"/>
        <v>4.7398639845744961E-3</v>
      </c>
      <c r="AX549" s="37">
        <f t="shared" si="571"/>
        <v>2.3858523955212017E-2</v>
      </c>
      <c r="AY549" s="7">
        <f t="shared" si="572"/>
        <v>7.8999879968022435E-2</v>
      </c>
      <c r="AZ549" s="37">
        <f t="shared" si="573"/>
        <v>7.4260015983447933E-2</v>
      </c>
      <c r="BA549" s="2">
        <f>BE549*'mass balance'!$B$17+BF549*'mass balance'!$C$17+BG549*'mass balance'!$D$17+BH549*'mass balance'!$E$17</f>
        <v>9.021010795493932E-7</v>
      </c>
      <c r="BB549" s="2">
        <f>BE549*'mass balance'!$B$18+BF549*'mass balance'!$C$18+BG549*'mass balance'!$D$18+BH549*'mass balance'!$E$18</f>
        <v>9.1597955769630752E-7</v>
      </c>
      <c r="BC549" s="2">
        <f>BE549*'mass balance'!$B$19+BF549*'mass balance'!$C$19+BG549*'mass balance'!$D$19+BH549*'mass balance'!$E$19</f>
        <v>-1.1449744471203835E-6</v>
      </c>
      <c r="BD549" s="2">
        <f>BE549*'mass balance'!$B$20+BF549*'mass balance'!$C$20+BG549*'mass balance'!$D$20+BH549*'mass balance'!$E$20</f>
        <v>4.1635434440741208E-8</v>
      </c>
      <c r="BE549" s="2">
        <f>N549*'mass balance'!$H$11+R549*'mass balance'!$I$11+S549*'mass balance'!$J$11</f>
        <v>-6.627153455488174E-6</v>
      </c>
      <c r="BF549" s="2">
        <f>N549*'mass balance'!$H$12+R549*'mass balance'!$I$12+S549*'mass balance'!$J$12</f>
        <v>3.2524296350872618E-6</v>
      </c>
      <c r="BG549" s="2">
        <f>N549*'mass balance'!$H$13+R549*'mass balance'!$I$13+S549*'mass balance'!$J$13</f>
        <v>1.5396006594537937E-6</v>
      </c>
      <c r="BH549" s="2">
        <f>N549*'mass balance'!$H$14+R549*'mass balance'!$I$14+S549*'mass balance'!$J$14</f>
        <v>7.2484490919401903E-7</v>
      </c>
      <c r="BI549" s="36">
        <f t="shared" si="574"/>
        <v>1.984873985993231E-16</v>
      </c>
      <c r="BJ549" s="36">
        <f t="shared" si="575"/>
        <v>1.5818632743259719E-19</v>
      </c>
      <c r="BK549" s="36">
        <f t="shared" si="576"/>
        <v>3.8943315381086217E-16</v>
      </c>
      <c r="BL549" s="36">
        <f t="shared" si="577"/>
        <v>1.2136202867843128E-16</v>
      </c>
      <c r="BM549" s="36">
        <f t="shared" si="611"/>
        <v>5.2144544048898422E-14</v>
      </c>
      <c r="BN549" s="36">
        <f t="shared" ca="1" si="578"/>
        <v>0.30990908743883283</v>
      </c>
      <c r="BO549" s="36">
        <f t="shared" ca="1" si="600"/>
        <v>1</v>
      </c>
      <c r="BP549" s="36">
        <f t="shared" si="579"/>
        <v>-5.2144544048241604E-14</v>
      </c>
      <c r="BQ549" s="36">
        <f t="shared" si="601"/>
        <v>0.99999999998740385</v>
      </c>
      <c r="BR549" s="2">
        <f t="shared" si="612"/>
        <v>-5</v>
      </c>
      <c r="BS549">
        <v>0</v>
      </c>
      <c r="BT549" s="37">
        <f t="shared" si="602"/>
        <v>1.1478368832381844E-3</v>
      </c>
      <c r="BU549" s="34">
        <f t="shared" si="580"/>
        <v>2.2448288975502964</v>
      </c>
      <c r="BV549" s="34">
        <f t="shared" si="581"/>
        <v>7.8999879968022435E-2</v>
      </c>
      <c r="BW549" s="34">
        <f t="shared" si="582"/>
        <v>-5</v>
      </c>
      <c r="BX549" s="34">
        <f t="shared" si="583"/>
        <v>-5</v>
      </c>
      <c r="BY549" s="34">
        <f t="shared" si="584"/>
        <v>0.22701979598960614</v>
      </c>
      <c r="BZ549" s="36">
        <f t="shared" si="603"/>
        <v>1.1449744471203835E-6</v>
      </c>
      <c r="CA549" s="34">
        <f t="shared" si="604"/>
        <v>1.545699752467101E-2</v>
      </c>
    </row>
    <row r="550" spans="1:79" x14ac:dyDescent="0.2">
      <c r="A550" s="75">
        <f t="shared" si="585"/>
        <v>1.4136986301369978</v>
      </c>
      <c r="B550" s="34">
        <f t="shared" si="586"/>
        <v>516.00000000000421</v>
      </c>
      <c r="C550">
        <f t="shared" si="587"/>
        <v>15</v>
      </c>
      <c r="D550" s="35">
        <f t="shared" si="545"/>
        <v>3000</v>
      </c>
      <c r="E550" s="27">
        <v>0</v>
      </c>
      <c r="F550" s="64">
        <f t="shared" si="588"/>
        <v>0.46593146951268899</v>
      </c>
      <c r="G550" s="34">
        <v>0</v>
      </c>
      <c r="H550" s="34">
        <f t="shared" si="546"/>
        <v>1</v>
      </c>
      <c r="I550" s="34">
        <f t="shared" si="589"/>
        <v>6192.2292298236371</v>
      </c>
      <c r="J550" s="34">
        <f t="shared" si="547"/>
        <v>847.80099910035028</v>
      </c>
      <c r="K550" s="34">
        <f t="shared" si="548"/>
        <v>752.34924548342519</v>
      </c>
      <c r="L550" s="36">
        <f t="shared" si="605"/>
        <v>17.731210789540917</v>
      </c>
      <c r="M550" s="34">
        <f t="shared" si="549"/>
        <v>20.399243190166207</v>
      </c>
      <c r="N550" s="34">
        <f t="shared" si="590"/>
        <v>2.7929358096464556</v>
      </c>
      <c r="O550" s="34">
        <f t="shared" si="550"/>
        <v>9.4970811430771391</v>
      </c>
      <c r="P550">
        <f t="shared" si="591"/>
        <v>0.48112785038078565</v>
      </c>
      <c r="Q550" s="36">
        <f t="shared" si="551"/>
        <v>1.8972401627441147</v>
      </c>
      <c r="R550" s="34">
        <f t="shared" si="552"/>
        <v>0.53920237176238306</v>
      </c>
      <c r="S550" s="34">
        <f t="shared" si="553"/>
        <v>1.3580377909817316</v>
      </c>
      <c r="T550" s="36">
        <f t="shared" si="592"/>
        <v>6.1814125708008018E-10</v>
      </c>
      <c r="U550" s="36">
        <f t="shared" si="554"/>
        <v>3446.2876696878579</v>
      </c>
      <c r="V550" s="36">
        <f t="shared" si="555"/>
        <v>2.5990159055763062E-4</v>
      </c>
      <c r="W550" s="68">
        <f t="shared" si="556"/>
        <v>5.0660602255831196E-2</v>
      </c>
      <c r="X550">
        <f t="shared" si="557"/>
        <v>2.2486691556253788</v>
      </c>
      <c r="Y550">
        <f t="shared" si="558"/>
        <v>5.9191933886892012E-3</v>
      </c>
      <c r="Z550" s="34">
        <f t="shared" si="559"/>
        <v>1.8175536138477263E-3</v>
      </c>
      <c r="AA550" s="36">
        <f t="shared" si="560"/>
        <v>5.1302507073475454E-3</v>
      </c>
      <c r="AB550" s="34">
        <f t="shared" si="561"/>
        <v>2.2083287929023406E-4</v>
      </c>
      <c r="AC550" s="36">
        <f t="shared" si="562"/>
        <v>2.248868162984453E-3</v>
      </c>
      <c r="AD550" s="34">
        <f t="shared" si="563"/>
        <v>5.5825653218612943E-2</v>
      </c>
      <c r="AE550">
        <f t="shared" si="593"/>
        <v>10.183574883470285</v>
      </c>
      <c r="AF550" s="36">
        <f t="shared" si="594"/>
        <v>5.5825653218612943E-2</v>
      </c>
      <c r="AG550" s="34">
        <f t="shared" si="564"/>
        <v>0</v>
      </c>
      <c r="AH550">
        <f t="shared" si="606"/>
        <v>0</v>
      </c>
      <c r="AI550" s="29">
        <f t="shared" si="595"/>
        <v>0</v>
      </c>
      <c r="AJ550">
        <f t="shared" si="596"/>
        <v>0</v>
      </c>
      <c r="AK550" s="36">
        <f t="shared" si="607"/>
        <v>-3.0480570287353277E-130</v>
      </c>
      <c r="AL550" s="36">
        <f t="shared" si="597"/>
        <v>-1.2077030469158883E-5</v>
      </c>
      <c r="AM550" s="36">
        <f t="shared" si="598"/>
        <v>-2.5164984227866678E-8</v>
      </c>
      <c r="AN550" s="37">
        <f t="shared" si="608"/>
        <v>5.5288807021730727E-130</v>
      </c>
      <c r="AO550" s="36">
        <f t="shared" si="609"/>
        <v>1.9921903357492825E-2</v>
      </c>
      <c r="AP550" s="36">
        <f t="shared" si="610"/>
        <v>1.1392970931248383E-4</v>
      </c>
      <c r="AQ550" s="74">
        <f t="shared" si="565"/>
        <v>4.1391127946456971E-127</v>
      </c>
      <c r="AR550" s="73">
        <f t="shared" si="566"/>
        <v>1.652789367273356E-130</v>
      </c>
      <c r="AS550" s="72">
        <f t="shared" si="599"/>
        <v>7.9066494978075385E-6</v>
      </c>
      <c r="AT550" s="37">
        <f t="shared" si="567"/>
        <v>1.4264573387794658E-123</v>
      </c>
      <c r="AU550" s="37">
        <f t="shared" si="568"/>
        <v>2.3240798468503014E-3</v>
      </c>
      <c r="AV550" s="34">
        <f t="shared" si="569"/>
        <v>0</v>
      </c>
      <c r="AW550" s="34">
        <f t="shared" si="570"/>
        <v>4.7642312639226102E-3</v>
      </c>
      <c r="AX550" s="37">
        <f t="shared" si="571"/>
        <v>2.3981178807748527E-2</v>
      </c>
      <c r="AY550" s="7">
        <f t="shared" si="572"/>
        <v>7.9406012327502329E-2</v>
      </c>
      <c r="AZ550" s="37">
        <f t="shared" si="573"/>
        <v>7.4641781063579715E-2</v>
      </c>
      <c r="BA550" s="2">
        <f>BE550*'mass balance'!$B$17+BF550*'mass balance'!$C$17+BG550*'mass balance'!$D$17+BH550*'mass balance'!$E$17</f>
        <v>9.066315628363082E-7</v>
      </c>
      <c r="BB550" s="2">
        <f>BE550*'mass balance'!$B$18+BF550*'mass balance'!$C$18+BG550*'mass balance'!$D$18+BH550*'mass balance'!$E$18</f>
        <v>9.2057974072609783E-7</v>
      </c>
      <c r="BC550" s="2">
        <f>BE550*'mass balance'!$B$19+BF550*'mass balance'!$C$19+BG550*'mass balance'!$D$19+BH550*'mass balance'!$E$19</f>
        <v>-1.1507246759076217E-6</v>
      </c>
      <c r="BD550" s="2">
        <f>BE550*'mass balance'!$B$20+BF550*'mass balance'!$C$20+BG550*'mass balance'!$D$20+BH550*'mass balance'!$E$20</f>
        <v>4.184453366936808E-8</v>
      </c>
      <c r="BE550" s="2">
        <f>N550*'mass balance'!$H$11+R550*'mass balance'!$I$11+S550*'mass balance'!$J$11</f>
        <v>-6.6498471658248934E-6</v>
      </c>
      <c r="BF550" s="2">
        <f>N550*'mass balance'!$H$12+R550*'mass balance'!$I$12+S550*'mass balance'!$J$12</f>
        <v>3.2623630613928526E-6</v>
      </c>
      <c r="BG550" s="2">
        <f>N550*'mass balance'!$H$13+R550*'mass balance'!$I$13+S550*'mass balance'!$J$13</f>
        <v>1.5443028394867945E-6</v>
      </c>
      <c r="BH550" s="2">
        <f>N550*'mass balance'!$H$14+R550*'mass balance'!$I$14+S550*'mass balance'!$J$14</f>
        <v>7.273270337620977E-7</v>
      </c>
      <c r="BI550" s="36">
        <f t="shared" si="574"/>
        <v>1.984873985993231E-16</v>
      </c>
      <c r="BJ550" s="36">
        <f t="shared" si="575"/>
        <v>1.5821783703335183E-19</v>
      </c>
      <c r="BK550" s="36">
        <f t="shared" si="576"/>
        <v>3.8959134013829475E-16</v>
      </c>
      <c r="BL550" s="36">
        <f t="shared" si="577"/>
        <v>1.2145413851364571E-16</v>
      </c>
      <c r="BM550" s="36">
        <f t="shared" si="611"/>
        <v>5.2265906077576852E-14</v>
      </c>
      <c r="BN550" s="36">
        <f t="shared" ca="1" si="578"/>
        <v>0.99907328549082974</v>
      </c>
      <c r="BO550" s="36">
        <f t="shared" ca="1" si="600"/>
        <v>1</v>
      </c>
      <c r="BP550" s="36">
        <f t="shared" si="579"/>
        <v>-5.2265906076915774E-14</v>
      </c>
      <c r="BQ550" s="36">
        <f t="shared" si="601"/>
        <v>0.99999999998735167</v>
      </c>
      <c r="BR550" s="2">
        <f t="shared" si="612"/>
        <v>-5</v>
      </c>
      <c r="BS550">
        <v>0</v>
      </c>
      <c r="BT550" s="37">
        <f t="shared" si="602"/>
        <v>1.1536014875973908E-3</v>
      </c>
      <c r="BU550" s="34">
        <f t="shared" si="580"/>
        <v>2.2486691556253788</v>
      </c>
      <c r="BV550" s="34">
        <f t="shared" si="581"/>
        <v>7.9406012327502329E-2</v>
      </c>
      <c r="BW550" s="34">
        <f t="shared" si="582"/>
        <v>-5</v>
      </c>
      <c r="BX550" s="34">
        <f t="shared" si="583"/>
        <v>-5</v>
      </c>
      <c r="BY550" s="34">
        <f t="shared" si="584"/>
        <v>0.22779719182410615</v>
      </c>
      <c r="BZ550" s="36">
        <f t="shared" si="603"/>
        <v>1.1507246759076217E-6</v>
      </c>
      <c r="CA550" s="34">
        <f t="shared" si="604"/>
        <v>1.5455170966710393E-2</v>
      </c>
    </row>
    <row r="551" spans="1:79" x14ac:dyDescent="0.2">
      <c r="A551" s="75">
        <f t="shared" si="585"/>
        <v>1.4164383561643952</v>
      </c>
      <c r="B551" s="34">
        <f t="shared" si="586"/>
        <v>517.00000000000421</v>
      </c>
      <c r="C551">
        <f t="shared" si="587"/>
        <v>15</v>
      </c>
      <c r="D551" s="35">
        <f t="shared" si="545"/>
        <v>3000</v>
      </c>
      <c r="E551" s="27">
        <v>0</v>
      </c>
      <c r="F551" s="64">
        <f t="shared" si="588"/>
        <v>0.46593146951268899</v>
      </c>
      <c r="G551" s="34">
        <v>0</v>
      </c>
      <c r="H551" s="34">
        <f t="shared" si="546"/>
        <v>1</v>
      </c>
      <c r="I551" s="34">
        <f t="shared" si="589"/>
        <v>6192.2292298236371</v>
      </c>
      <c r="J551" s="34">
        <f t="shared" si="547"/>
        <v>850.69814655623293</v>
      </c>
      <c r="K551" s="34">
        <f t="shared" si="548"/>
        <v>754.92021049148775</v>
      </c>
      <c r="L551" s="36">
        <f t="shared" si="605"/>
        <v>17.822176346236088</v>
      </c>
      <c r="M551" s="34">
        <f t="shared" si="549"/>
        <v>20.399243190166207</v>
      </c>
      <c r="N551" s="34">
        <f t="shared" si="590"/>
        <v>2.8024799678674848</v>
      </c>
      <c r="O551" s="34">
        <f t="shared" si="550"/>
        <v>9.4970811430771391</v>
      </c>
      <c r="P551">
        <f t="shared" si="591"/>
        <v>0.48359615687552626</v>
      </c>
      <c r="Q551" s="36">
        <f t="shared" si="551"/>
        <v>1.9040550882116929</v>
      </c>
      <c r="R551" s="34">
        <f t="shared" si="552"/>
        <v>0.54187928312568623</v>
      </c>
      <c r="S551" s="34">
        <f t="shared" si="553"/>
        <v>1.3621758050860067</v>
      </c>
      <c r="T551" s="36">
        <f t="shared" si="592"/>
        <v>6.0722473220938719E-10</v>
      </c>
      <c r="U551" s="36">
        <f t="shared" si="554"/>
        <v>3446.2876696884759</v>
      </c>
      <c r="V551" s="36">
        <f t="shared" si="555"/>
        <v>2.6069352466623417E-4</v>
      </c>
      <c r="W551" s="68">
        <f t="shared" si="556"/>
        <v>5.0920503846388826E-2</v>
      </c>
      <c r="X551">
        <f t="shared" si="557"/>
        <v>2.2525080105031994</v>
      </c>
      <c r="Y551">
        <f t="shared" si="558"/>
        <v>5.9191933886892012E-3</v>
      </c>
      <c r="Z551" s="34">
        <f t="shared" si="559"/>
        <v>1.8175536138477263E-3</v>
      </c>
      <c r="AA551" s="36">
        <f t="shared" si="560"/>
        <v>5.1196179333312317E-3</v>
      </c>
      <c r="AB551" s="34">
        <f t="shared" si="561"/>
        <v>2.2083287929023406E-4</v>
      </c>
      <c r="AC551" s="36">
        <f t="shared" si="562"/>
        <v>2.2611963027229774E-3</v>
      </c>
      <c r="AD551" s="34">
        <f t="shared" si="563"/>
        <v>5.6021929947436988E-2</v>
      </c>
      <c r="AE551">
        <f t="shared" si="593"/>
        <v>10.239400536688898</v>
      </c>
      <c r="AF551" s="36">
        <f t="shared" si="594"/>
        <v>5.6021929947436988E-2</v>
      </c>
      <c r="AG551" s="34">
        <f t="shared" si="564"/>
        <v>0</v>
      </c>
      <c r="AH551">
        <f t="shared" si="606"/>
        <v>0</v>
      </c>
      <c r="AI551" s="29">
        <f t="shared" si="595"/>
        <v>0</v>
      </c>
      <c r="AJ551">
        <f t="shared" si="596"/>
        <v>0</v>
      </c>
      <c r="AK551" s="36">
        <f t="shared" si="607"/>
        <v>-1.652789367273356E-130</v>
      </c>
      <c r="AL551" s="36">
        <f t="shared" si="597"/>
        <v>-1.2069709147378746E-5</v>
      </c>
      <c r="AM551" s="36">
        <f t="shared" si="598"/>
        <v>-2.5159425744175199E-8</v>
      </c>
      <c r="AN551" s="37">
        <f t="shared" si="608"/>
        <v>2.480823673437745E-130</v>
      </c>
      <c r="AO551" s="36">
        <f t="shared" si="609"/>
        <v>1.9909826327023667E-2</v>
      </c>
      <c r="AP551" s="36">
        <f t="shared" si="610"/>
        <v>1.1390454432825596E-4</v>
      </c>
      <c r="AQ551" s="74">
        <f t="shared" si="565"/>
        <v>1.8606128313832889E-127</v>
      </c>
      <c r="AR551" s="73">
        <f t="shared" si="566"/>
        <v>7.4205816005150726E-131</v>
      </c>
      <c r="AS551" s="72">
        <f t="shared" si="599"/>
        <v>7.8922787366778802E-6</v>
      </c>
      <c r="AT551" s="37">
        <f t="shared" si="567"/>
        <v>6.4122070589311386E-124</v>
      </c>
      <c r="AU551" s="37">
        <f t="shared" si="568"/>
        <v>2.3235665002171602E-3</v>
      </c>
      <c r="AV551" s="34">
        <f t="shared" si="569"/>
        <v>0</v>
      </c>
      <c r="AW551" s="34">
        <f t="shared" si="570"/>
        <v>4.7886729647343158E-3</v>
      </c>
      <c r="AX551" s="37">
        <f t="shared" si="571"/>
        <v>2.4104208267294328E-2</v>
      </c>
      <c r="AY551" s="7">
        <f t="shared" si="572"/>
        <v>7.9813385078417468E-2</v>
      </c>
      <c r="AZ551" s="37">
        <f t="shared" si="573"/>
        <v>7.5024712113683154E-2</v>
      </c>
      <c r="BA551" s="2">
        <f>BE551*'mass balance'!$B$17+BF551*'mass balance'!$C$17+BG551*'mass balance'!$D$17+BH551*'mass balance'!$E$17</f>
        <v>9.1117551714743654E-7</v>
      </c>
      <c r="BB551" s="2">
        <f>BE551*'mass balance'!$B$18+BF551*'mass balance'!$C$18+BG551*'mass balance'!$D$18+BH551*'mass balance'!$E$18</f>
        <v>9.2519360202662789E-7</v>
      </c>
      <c r="BC551" s="2">
        <f>BE551*'mass balance'!$B$19+BF551*'mass balance'!$C$19+BG551*'mass balance'!$D$19+BH551*'mass balance'!$E$19</f>
        <v>-1.1564920025332848E-6</v>
      </c>
      <c r="BD551" s="2">
        <f>BE551*'mass balance'!$B$20+BF551*'mass balance'!$C$20+BG551*'mass balance'!$D$20+BH551*'mass balance'!$E$20</f>
        <v>4.2054254637573964E-8</v>
      </c>
      <c r="BE551" s="2">
        <f>N551*'mass balance'!$H$11+R551*'mass balance'!$I$11+S551*'mass balance'!$J$11</f>
        <v>-6.6725713520654398E-6</v>
      </c>
      <c r="BF551" s="2">
        <f>N551*'mass balance'!$H$12+R551*'mass balance'!$I$12+S551*'mass balance'!$J$12</f>
        <v>3.2723036568983357E-6</v>
      </c>
      <c r="BG551" s="2">
        <f>N551*'mass balance'!$H$13+R551*'mass balance'!$I$13+S551*'mass balance'!$J$13</f>
        <v>1.5490084131996404E-6</v>
      </c>
      <c r="BH551" s="2">
        <f>N551*'mass balance'!$H$14+R551*'mass balance'!$I$14+S551*'mass balance'!$J$14</f>
        <v>7.298124916321574E-7</v>
      </c>
      <c r="BI551" s="36">
        <f t="shared" si="574"/>
        <v>1.984873985993231E-16</v>
      </c>
      <c r="BJ551" s="36">
        <f t="shared" si="575"/>
        <v>1.5824936824310361E-19</v>
      </c>
      <c r="BK551" s="36">
        <f t="shared" si="576"/>
        <v>3.8974955797532809E-16</v>
      </c>
      <c r="BL551" s="36">
        <f t="shared" si="577"/>
        <v>1.2154628913314807E-16</v>
      </c>
      <c r="BM551" s="36">
        <f t="shared" si="611"/>
        <v>5.2387360216090497E-14</v>
      </c>
      <c r="BN551" s="36">
        <f t="shared" ca="1" si="578"/>
        <v>0.14573624936526985</v>
      </c>
      <c r="BO551" s="36">
        <f t="shared" ca="1" si="600"/>
        <v>1</v>
      </c>
      <c r="BP551" s="36">
        <f t="shared" si="579"/>
        <v>-5.2387360215425146E-14</v>
      </c>
      <c r="BQ551" s="36">
        <f t="shared" si="601"/>
        <v>0.99999999998729938</v>
      </c>
      <c r="BR551" s="2">
        <f t="shared" si="612"/>
        <v>-5</v>
      </c>
      <c r="BS551">
        <v>0</v>
      </c>
      <c r="BT551" s="37">
        <f t="shared" si="602"/>
        <v>1.1593832325396179E-3</v>
      </c>
      <c r="BU551" s="34">
        <f t="shared" si="580"/>
        <v>2.2525080105031994</v>
      </c>
      <c r="BV551" s="34">
        <f t="shared" si="581"/>
        <v>7.9813385078417468E-2</v>
      </c>
      <c r="BW551" s="34">
        <f t="shared" si="582"/>
        <v>-5</v>
      </c>
      <c r="BX551" s="34">
        <f t="shared" si="583"/>
        <v>-5</v>
      </c>
      <c r="BY551" s="34">
        <f t="shared" si="584"/>
        <v>0.22857563164129294</v>
      </c>
      <c r="BZ551" s="36">
        <f t="shared" si="603"/>
        <v>1.1564920025332848E-6</v>
      </c>
      <c r="CA551" s="34">
        <f t="shared" si="604"/>
        <v>1.5453351300873134E-2</v>
      </c>
    </row>
    <row r="552" spans="1:79" x14ac:dyDescent="0.2">
      <c r="A552" s="75">
        <f t="shared" si="585"/>
        <v>1.4191780821917925</v>
      </c>
      <c r="B552" s="34">
        <f t="shared" si="586"/>
        <v>518.00000000000432</v>
      </c>
      <c r="C552">
        <f t="shared" si="587"/>
        <v>15</v>
      </c>
      <c r="D552" s="35">
        <f t="shared" si="545"/>
        <v>3000</v>
      </c>
      <c r="E552" s="27">
        <v>0</v>
      </c>
      <c r="F552" s="64">
        <f t="shared" si="588"/>
        <v>0.46593146951268899</v>
      </c>
      <c r="G552" s="34">
        <v>0</v>
      </c>
      <c r="H552" s="34">
        <f t="shared" si="546"/>
        <v>1</v>
      </c>
      <c r="I552" s="34">
        <f t="shared" si="589"/>
        <v>6192.2292298236371</v>
      </c>
      <c r="J552" s="34">
        <f t="shared" si="547"/>
        <v>853.59917436647163</v>
      </c>
      <c r="K552" s="34">
        <f t="shared" si="548"/>
        <v>757.49461897469973</v>
      </c>
      <c r="L552" s="36">
        <f t="shared" si="605"/>
        <v>17.913419079869271</v>
      </c>
      <c r="M552" s="34">
        <f t="shared" si="549"/>
        <v>20.399243190166207</v>
      </c>
      <c r="N552" s="34">
        <f t="shared" si="590"/>
        <v>2.8120369092541946</v>
      </c>
      <c r="O552" s="34">
        <f t="shared" si="550"/>
        <v>9.4970811430771391</v>
      </c>
      <c r="P552">
        <f t="shared" si="591"/>
        <v>0.48607198443275623</v>
      </c>
      <c r="Q552" s="36">
        <f t="shared" si="551"/>
        <v>1.9108808372114687</v>
      </c>
      <c r="R552" s="34">
        <f t="shared" si="552"/>
        <v>0.54456404685979931</v>
      </c>
      <c r="S552" s="34">
        <f t="shared" si="553"/>
        <v>1.3663167903516695</v>
      </c>
      <c r="T552" s="36">
        <f t="shared" si="592"/>
        <v>5.9650839324237378E-10</v>
      </c>
      <c r="U552" s="36">
        <f t="shared" si="554"/>
        <v>3446.287669689083</v>
      </c>
      <c r="V552" s="36">
        <f t="shared" si="555"/>
        <v>2.614860273964001E-4</v>
      </c>
      <c r="W552" s="68">
        <f t="shared" si="556"/>
        <v>5.1181197371055059E-2</v>
      </c>
      <c r="X552">
        <f t="shared" si="557"/>
        <v>2.2563454626402586</v>
      </c>
      <c r="Y552">
        <f t="shared" si="558"/>
        <v>5.9191933886892012E-3</v>
      </c>
      <c r="Z552" s="34">
        <f t="shared" si="559"/>
        <v>1.8175536138477263E-3</v>
      </c>
      <c r="AA552" s="36">
        <f t="shared" si="560"/>
        <v>5.1090252051094161E-3</v>
      </c>
      <c r="AB552" s="34">
        <f t="shared" si="561"/>
        <v>2.2083287929023406E-4</v>
      </c>
      <c r="AC552" s="36">
        <f t="shared" si="562"/>
        <v>2.2735677868166658E-3</v>
      </c>
      <c r="AD552" s="34">
        <f t="shared" si="563"/>
        <v>5.6218494640226442E-2</v>
      </c>
      <c r="AE552">
        <f t="shared" si="593"/>
        <v>10.295422466636335</v>
      </c>
      <c r="AF552" s="36">
        <f t="shared" si="594"/>
        <v>5.6218494640226442E-2</v>
      </c>
      <c r="AG552" s="34">
        <f t="shared" si="564"/>
        <v>0</v>
      </c>
      <c r="AH552">
        <f t="shared" si="606"/>
        <v>0</v>
      </c>
      <c r="AI552" s="29">
        <f t="shared" si="595"/>
        <v>0</v>
      </c>
      <c r="AJ552">
        <f t="shared" si="596"/>
        <v>0</v>
      </c>
      <c r="AK552" s="36">
        <f t="shared" si="607"/>
        <v>-7.4205816005150726E-131</v>
      </c>
      <c r="AL552" s="36">
        <f t="shared" si="597"/>
        <v>-1.2062392263920823E-5</v>
      </c>
      <c r="AM552" s="36">
        <f t="shared" si="598"/>
        <v>-2.5153868488250863E-8</v>
      </c>
      <c r="AN552" s="37">
        <f t="shared" si="608"/>
        <v>8.2803430616438905E-131</v>
      </c>
      <c r="AO552" s="36">
        <f t="shared" si="609"/>
        <v>1.9897756617876287E-2</v>
      </c>
      <c r="AP552" s="36">
        <f t="shared" si="610"/>
        <v>1.1387938490251178E-4</v>
      </c>
      <c r="AQ552" s="74">
        <f t="shared" si="565"/>
        <v>6.2215488622261184E-128</v>
      </c>
      <c r="AR552" s="73">
        <f t="shared" si="566"/>
        <v>2.4782900626996652E-131</v>
      </c>
      <c r="AS552" s="72">
        <f t="shared" si="599"/>
        <v>7.8779340951802479E-6</v>
      </c>
      <c r="AT552" s="37">
        <f t="shared" si="567"/>
        <v>2.1441247130490801E-124</v>
      </c>
      <c r="AU552" s="37">
        <f t="shared" si="568"/>
        <v>2.3230532669728798E-3</v>
      </c>
      <c r="AV552" s="34">
        <f t="shared" si="569"/>
        <v>0</v>
      </c>
      <c r="AW552" s="34">
        <f t="shared" si="570"/>
        <v>4.8131891407214291E-3</v>
      </c>
      <c r="AX552" s="37">
        <f t="shared" si="571"/>
        <v>2.4227612604212585E-2</v>
      </c>
      <c r="AY552" s="7">
        <f t="shared" si="572"/>
        <v>8.0221999115989068E-2</v>
      </c>
      <c r="AZ552" s="37">
        <f t="shared" si="573"/>
        <v>7.5408809975267638E-2</v>
      </c>
      <c r="BA552" s="2">
        <f>BE552*'mass balance'!$B$17+BF552*'mass balance'!$C$17+BG552*'mass balance'!$D$17+BH552*'mass balance'!$E$17</f>
        <v>9.1573295162314707E-7</v>
      </c>
      <c r="BB552" s="2">
        <f>BE552*'mass balance'!$B$18+BF552*'mass balance'!$C$18+BG552*'mass balance'!$D$18+BH552*'mass balance'!$E$18</f>
        <v>9.298211508788882E-7</v>
      </c>
      <c r="BC552" s="2">
        <f>BE552*'mass balance'!$B$19+BF552*'mass balance'!$C$19+BG552*'mass balance'!$D$19+BH552*'mass balance'!$E$19</f>
        <v>-1.1622764385986106E-6</v>
      </c>
      <c r="BD552" s="2">
        <f>BE552*'mass balance'!$B$20+BF552*'mass balance'!$C$20+BG552*'mass balance'!$D$20+BH552*'mass balance'!$E$20</f>
        <v>4.2264597767222163E-8</v>
      </c>
      <c r="BE552" s="2">
        <f>N552*'mass balance'!$H$11+R552*'mass balance'!$I$11+S552*'mass balance'!$J$11</f>
        <v>-6.6953259744147485E-6</v>
      </c>
      <c r="BF552" s="2">
        <f>N552*'mass balance'!$H$12+R552*'mass balance'!$I$12+S552*'mass balance'!$J$12</f>
        <v>3.2822513899129707E-6</v>
      </c>
      <c r="BG552" s="2">
        <f>N552*'mass balance'!$H$13+R552*'mass balance'!$I$13+S552*'mass balance'!$J$13</f>
        <v>1.5537173655909065E-6</v>
      </c>
      <c r="BH552" s="2">
        <f>N552*'mass balance'!$H$14+R552*'mass balance'!$I$14+S552*'mass balance'!$J$14</f>
        <v>7.3230127845161302E-7</v>
      </c>
      <c r="BI552" s="36">
        <f t="shared" si="574"/>
        <v>1.984873985993231E-16</v>
      </c>
      <c r="BJ552" s="36">
        <f t="shared" si="575"/>
        <v>1.5828092085108224E-19</v>
      </c>
      <c r="BK552" s="36">
        <f t="shared" si="576"/>
        <v>3.8990780734357121E-16</v>
      </c>
      <c r="BL552" s="36">
        <f t="shared" si="577"/>
        <v>1.216384805156498E-16</v>
      </c>
      <c r="BM552" s="36">
        <f t="shared" si="611"/>
        <v>5.2508906505223647E-14</v>
      </c>
      <c r="BN552" s="36">
        <f t="shared" ca="1" si="578"/>
        <v>0.62123618843096939</v>
      </c>
      <c r="BO552" s="36">
        <f t="shared" ca="1" si="600"/>
        <v>1</v>
      </c>
      <c r="BP552" s="36">
        <f t="shared" si="579"/>
        <v>-5.2508906504553999E-14</v>
      </c>
      <c r="BQ552" s="36">
        <f t="shared" si="601"/>
        <v>0.99999999998724698</v>
      </c>
      <c r="BR552" s="2">
        <f t="shared" si="612"/>
        <v>-5</v>
      </c>
      <c r="BS552">
        <v>0</v>
      </c>
      <c r="BT552" s="37">
        <f t="shared" si="602"/>
        <v>1.1651821296951072E-3</v>
      </c>
      <c r="BU552" s="34">
        <f t="shared" si="580"/>
        <v>2.2563454626402586</v>
      </c>
      <c r="BV552" s="34">
        <f t="shared" si="581"/>
        <v>8.0221999115989068E-2</v>
      </c>
      <c r="BW552" s="34">
        <f t="shared" si="582"/>
        <v>-5</v>
      </c>
      <c r="BX552" s="34">
        <f t="shared" si="583"/>
        <v>-5</v>
      </c>
      <c r="BY552" s="34">
        <f t="shared" si="584"/>
        <v>0.22935511407794643</v>
      </c>
      <c r="BZ552" s="36">
        <f t="shared" si="603"/>
        <v>1.1622764385986106E-6</v>
      </c>
      <c r="CA552" s="34">
        <f t="shared" si="604"/>
        <v>1.5451538488371056E-2</v>
      </c>
    </row>
    <row r="553" spans="1:79" x14ac:dyDescent="0.2">
      <c r="A553" s="75">
        <f t="shared" si="585"/>
        <v>1.4219178082191899</v>
      </c>
      <c r="B553" s="34">
        <f t="shared" si="586"/>
        <v>519.00000000000432</v>
      </c>
      <c r="C553">
        <f t="shared" si="587"/>
        <v>15</v>
      </c>
      <c r="D553" s="35">
        <f t="shared" si="545"/>
        <v>3000</v>
      </c>
      <c r="E553" s="27">
        <v>0</v>
      </c>
      <c r="F553" s="64">
        <f t="shared" si="588"/>
        <v>0.46593146951268899</v>
      </c>
      <c r="G553" s="34">
        <v>0</v>
      </c>
      <c r="H553" s="34">
        <f t="shared" si="546"/>
        <v>1</v>
      </c>
      <c r="I553" s="34">
        <f t="shared" si="589"/>
        <v>6192.2292298236371</v>
      </c>
      <c r="J553" s="34">
        <f t="shared" si="547"/>
        <v>856.50407746198835</v>
      </c>
      <c r="K553" s="34">
        <f t="shared" si="548"/>
        <v>760.07246643469762</v>
      </c>
      <c r="L553" s="36">
        <f t="shared" si="605"/>
        <v>18.00493918945801</v>
      </c>
      <c r="M553" s="34">
        <f t="shared" si="549"/>
        <v>20.399243190166207</v>
      </c>
      <c r="N553" s="34">
        <f t="shared" si="590"/>
        <v>2.821606617107371</v>
      </c>
      <c r="O553" s="34">
        <f t="shared" si="550"/>
        <v>9.4970811430771391</v>
      </c>
      <c r="P553">
        <f t="shared" si="591"/>
        <v>0.48855533845272076</v>
      </c>
      <c r="Q553" s="36">
        <f t="shared" si="551"/>
        <v>1.917717401729673</v>
      </c>
      <c r="R553" s="34">
        <f t="shared" si="552"/>
        <v>0.54725666811966611</v>
      </c>
      <c r="S553" s="34">
        <f t="shared" si="553"/>
        <v>1.3704607336100068</v>
      </c>
      <c r="T553" s="36">
        <f t="shared" si="592"/>
        <v>5.860007529932801E-10</v>
      </c>
      <c r="U553" s="36">
        <f t="shared" si="554"/>
        <v>3446.2876696896797</v>
      </c>
      <c r="V553" s="36">
        <f t="shared" si="555"/>
        <v>2.6227909622789683E-4</v>
      </c>
      <c r="W553" s="68">
        <f t="shared" si="556"/>
        <v>5.1442683398451462E-2</v>
      </c>
      <c r="X553">
        <f t="shared" si="557"/>
        <v>2.2601815124932352</v>
      </c>
      <c r="Y553">
        <f t="shared" si="558"/>
        <v>5.9191933886892012E-3</v>
      </c>
      <c r="Z553" s="34">
        <f t="shared" si="559"/>
        <v>1.8175536138477263E-3</v>
      </c>
      <c r="AA553" s="36">
        <f t="shared" si="560"/>
        <v>5.0984722977299429E-3</v>
      </c>
      <c r="AB553" s="34">
        <f t="shared" si="561"/>
        <v>2.2083287929023406E-4</v>
      </c>
      <c r="AC553" s="36">
        <f t="shared" si="562"/>
        <v>2.2859826788574297E-3</v>
      </c>
      <c r="AD553" s="34">
        <f t="shared" si="563"/>
        <v>5.6415346988087915E-2</v>
      </c>
      <c r="AE553">
        <f t="shared" si="593"/>
        <v>10.351640961276562</v>
      </c>
      <c r="AF553" s="36">
        <f t="shared" si="594"/>
        <v>5.6415346988087915E-2</v>
      </c>
      <c r="AG553" s="34">
        <f t="shared" si="564"/>
        <v>0</v>
      </c>
      <c r="AH553">
        <f t="shared" si="606"/>
        <v>0</v>
      </c>
      <c r="AI553" s="29">
        <f t="shared" si="595"/>
        <v>0</v>
      </c>
      <c r="AJ553">
        <f t="shared" si="596"/>
        <v>0</v>
      </c>
      <c r="AK553" s="36">
        <f t="shared" si="607"/>
        <v>-2.4782900626996652E-131</v>
      </c>
      <c r="AL553" s="36">
        <f t="shared" si="597"/>
        <v>-1.205507981609452E-5</v>
      </c>
      <c r="AM553" s="36">
        <f t="shared" si="598"/>
        <v>-2.5148312459822488E-8</v>
      </c>
      <c r="AN553" s="37">
        <f t="shared" si="608"/>
        <v>8.5976146112881799E-132</v>
      </c>
      <c r="AO553" s="36">
        <f t="shared" si="609"/>
        <v>1.9885694225612368E-2</v>
      </c>
      <c r="AP553" s="36">
        <f t="shared" si="610"/>
        <v>1.1385423103402353E-4</v>
      </c>
      <c r="AQ553" s="74">
        <f t="shared" si="565"/>
        <v>6.4716978339544682E-129</v>
      </c>
      <c r="AR553" s="73">
        <f t="shared" si="566"/>
        <v>2.5748002197631407E-132</v>
      </c>
      <c r="AS553" s="72">
        <f t="shared" si="599"/>
        <v>7.8636155258408063E-6</v>
      </c>
      <c r="AT553" s="37">
        <f t="shared" si="567"/>
        <v>2.2303332447352975E-125</v>
      </c>
      <c r="AU553" s="37">
        <f t="shared" si="568"/>
        <v>2.3225401470924147E-3</v>
      </c>
      <c r="AV553" s="34">
        <f t="shared" si="569"/>
        <v>0</v>
      </c>
      <c r="AW553" s="34">
        <f t="shared" si="570"/>
        <v>4.8377798453583332E-3</v>
      </c>
      <c r="AX553" s="37">
        <f t="shared" si="571"/>
        <v>2.4351392087671352E-2</v>
      </c>
      <c r="AY553" s="7">
        <f t="shared" si="572"/>
        <v>8.063185533148115E-2</v>
      </c>
      <c r="AZ553" s="37">
        <f t="shared" si="573"/>
        <v>7.5794075486122811E-2</v>
      </c>
      <c r="BA553" s="2">
        <f>BE553*'mass balance'!$B$17+BF553*'mass balance'!$C$17+BG553*'mass balance'!$D$17+BH553*'mass balance'!$E$17</f>
        <v>9.2030387536208729E-7</v>
      </c>
      <c r="BB553" s="2">
        <f>BE553*'mass balance'!$B$18+BF553*'mass balance'!$C$18+BG553*'mass balance'!$D$18+BH553*'mass balance'!$E$18</f>
        <v>9.3446239652150471E-7</v>
      </c>
      <c r="BC553" s="2">
        <f>BE553*'mass balance'!$B$19+BF553*'mass balance'!$C$19+BG553*'mass balance'!$D$19+BH553*'mass balance'!$E$19</f>
        <v>-1.1680779956518806E-6</v>
      </c>
      <c r="BD553" s="2">
        <f>BE553*'mass balance'!$B$20+BF553*'mass balance'!$C$20+BG553*'mass balance'!$D$20+BH553*'mass balance'!$E$20</f>
        <v>4.2475563478250173E-8</v>
      </c>
      <c r="BE553" s="2">
        <f>N553*'mass balance'!$H$11+R553*'mass balance'!$I$11+S553*'mass balance'!$J$11</f>
        <v>-6.718110993112788E-6</v>
      </c>
      <c r="BF553" s="2">
        <f>N553*'mass balance'!$H$12+R553*'mass balance'!$I$12+S553*'mass balance'!$J$12</f>
        <v>3.2922062288020523E-6</v>
      </c>
      <c r="BG553" s="2">
        <f>N553*'mass balance'!$H$13+R553*'mass balance'!$I$13+S553*'mass balance'!$J$13</f>
        <v>1.5584296816856861E-6</v>
      </c>
      <c r="BH553" s="2">
        <f>N553*'mass balance'!$H$14+R553*'mass balance'!$I$14+S553*'mass balance'!$J$14</f>
        <v>7.3479338987171114E-7</v>
      </c>
      <c r="BI553" s="36">
        <f t="shared" si="574"/>
        <v>1.984873985993231E-16</v>
      </c>
      <c r="BJ553" s="36">
        <f t="shared" si="575"/>
        <v>1.5831249464929343E-19</v>
      </c>
      <c r="BK553" s="36">
        <f t="shared" si="576"/>
        <v>3.900660882644223E-16</v>
      </c>
      <c r="BL553" s="36">
        <f t="shared" si="577"/>
        <v>1.2173071264020097E-16</v>
      </c>
      <c r="BM553" s="36">
        <f t="shared" si="611"/>
        <v>5.2630544985739296E-14</v>
      </c>
      <c r="BN553" s="36">
        <f t="shared" ca="1" si="578"/>
        <v>0.19801884466684283</v>
      </c>
      <c r="BO553" s="36">
        <f t="shared" ca="1" si="600"/>
        <v>1</v>
      </c>
      <c r="BP553" s="36">
        <f t="shared" si="579"/>
        <v>-5.2630544985065331E-14</v>
      </c>
      <c r="BQ553" s="36">
        <f t="shared" si="601"/>
        <v>0.99999999998719447</v>
      </c>
      <c r="BR553" s="2">
        <f t="shared" si="612"/>
        <v>-5</v>
      </c>
      <c r="BS553">
        <v>0</v>
      </c>
      <c r="BT553" s="37">
        <f t="shared" si="602"/>
        <v>1.1709981906410103E-3</v>
      </c>
      <c r="BU553" s="34">
        <f t="shared" si="580"/>
        <v>2.2601815124932352</v>
      </c>
      <c r="BV553" s="34">
        <f t="shared" si="581"/>
        <v>8.063185533148115E-2</v>
      </c>
      <c r="BW553" s="34">
        <f t="shared" si="582"/>
        <v>-5</v>
      </c>
      <c r="BX553" s="34">
        <f t="shared" si="583"/>
        <v>-5</v>
      </c>
      <c r="BY553" s="34">
        <f t="shared" si="584"/>
        <v>0.23013563777204687</v>
      </c>
      <c r="BZ553" s="36">
        <f t="shared" si="603"/>
        <v>1.1680779956518806E-6</v>
      </c>
      <c r="CA553" s="34">
        <f t="shared" si="604"/>
        <v>1.5449732490706469E-2</v>
      </c>
    </row>
    <row r="554" spans="1:79" x14ac:dyDescent="0.2">
      <c r="A554" s="75">
        <f t="shared" si="585"/>
        <v>1.4246575342465873</v>
      </c>
      <c r="B554" s="34">
        <f t="shared" si="586"/>
        <v>520.00000000000432</v>
      </c>
      <c r="C554">
        <f t="shared" si="587"/>
        <v>15</v>
      </c>
      <c r="D554" s="35">
        <f t="shared" si="545"/>
        <v>3000</v>
      </c>
      <c r="E554" s="27">
        <v>0</v>
      </c>
      <c r="F554" s="64">
        <f t="shared" si="588"/>
        <v>0.46593146951268899</v>
      </c>
      <c r="G554" s="34">
        <v>0</v>
      </c>
      <c r="H554" s="34">
        <f t="shared" si="546"/>
        <v>1</v>
      </c>
      <c r="I554" s="34">
        <f t="shared" si="589"/>
        <v>6192.2292298236371</v>
      </c>
      <c r="J554" s="34">
        <f t="shared" si="547"/>
        <v>859.41285077816872</v>
      </c>
      <c r="K554" s="34">
        <f t="shared" si="548"/>
        <v>762.65374837707895</v>
      </c>
      <c r="L554" s="36">
        <f t="shared" si="605"/>
        <v>18.096736873137775</v>
      </c>
      <c r="M554" s="34">
        <f t="shared" si="549"/>
        <v>20.399243190166207</v>
      </c>
      <c r="N554" s="34">
        <f t="shared" si="590"/>
        <v>2.8311890747425061</v>
      </c>
      <c r="O554" s="34">
        <f t="shared" si="550"/>
        <v>9.4970811430771391</v>
      </c>
      <c r="P554">
        <f t="shared" si="591"/>
        <v>0.49104622431173006</v>
      </c>
      <c r="Q554" s="36">
        <f t="shared" si="551"/>
        <v>1.9245647737518725</v>
      </c>
      <c r="R554" s="34">
        <f t="shared" si="552"/>
        <v>0.54995715203627493</v>
      </c>
      <c r="S554" s="34">
        <f t="shared" si="553"/>
        <v>1.3746076217155976</v>
      </c>
      <c r="T554" s="36">
        <f t="shared" si="592"/>
        <v>5.7569119462784229E-10</v>
      </c>
      <c r="U554" s="36">
        <f t="shared" si="554"/>
        <v>3446.2876696902658</v>
      </c>
      <c r="V554" s="36">
        <f t="shared" si="555"/>
        <v>2.6307272864495095E-4</v>
      </c>
      <c r="W554" s="68">
        <f t="shared" si="556"/>
        <v>5.170496249467936E-2</v>
      </c>
      <c r="X554">
        <f t="shared" si="557"/>
        <v>2.2640161605189881</v>
      </c>
      <c r="Y554">
        <f t="shared" si="558"/>
        <v>5.9191933886892012E-3</v>
      </c>
      <c r="Z554" s="34">
        <f t="shared" si="559"/>
        <v>1.8175536138477263E-3</v>
      </c>
      <c r="AA554" s="36">
        <f t="shared" si="560"/>
        <v>5.0879589879215589E-3</v>
      </c>
      <c r="AB554" s="34">
        <f t="shared" si="561"/>
        <v>2.2083287929023406E-4</v>
      </c>
      <c r="AC554" s="36">
        <f t="shared" si="562"/>
        <v>2.2984410423689664E-3</v>
      </c>
      <c r="AD554" s="34">
        <f t="shared" si="563"/>
        <v>5.6612486682175903E-2</v>
      </c>
      <c r="AE554">
        <f t="shared" si="593"/>
        <v>10.40805630826465</v>
      </c>
      <c r="AF554" s="36">
        <f t="shared" si="594"/>
        <v>5.6612486682175903E-2</v>
      </c>
      <c r="AG554" s="34">
        <f t="shared" si="564"/>
        <v>0</v>
      </c>
      <c r="AH554">
        <f t="shared" si="606"/>
        <v>0</v>
      </c>
      <c r="AI554" s="29">
        <f t="shared" si="595"/>
        <v>0</v>
      </c>
      <c r="AJ554">
        <f t="shared" si="596"/>
        <v>0</v>
      </c>
      <c r="AK554" s="36">
        <f t="shared" si="607"/>
        <v>-2.5748002197631407E-132</v>
      </c>
      <c r="AL554" s="36">
        <f t="shared" si="597"/>
        <v>-1.2047771801210875E-5</v>
      </c>
      <c r="AM554" s="36">
        <f t="shared" si="598"/>
        <v>-2.5142757658618939E-8</v>
      </c>
      <c r="AN554" s="37">
        <f t="shared" si="608"/>
        <v>-1.6185286015708472E-131</v>
      </c>
      <c r="AO554" s="36">
        <f t="shared" si="609"/>
        <v>1.9873639145796273E-2</v>
      </c>
      <c r="AP554" s="36">
        <f t="shared" si="610"/>
        <v>1.1382908272156371E-4</v>
      </c>
      <c r="AQ554" s="74">
        <f t="shared" si="565"/>
        <v>-1.2205363214994135E-128</v>
      </c>
      <c r="AR554" s="73">
        <f t="shared" si="566"/>
        <v>-4.8500665900517287E-132</v>
      </c>
      <c r="AS554" s="72">
        <f t="shared" si="599"/>
        <v>7.8493229812720007E-6</v>
      </c>
      <c r="AT554" s="37">
        <f t="shared" si="567"/>
        <v>-4.2063192752367668E-125</v>
      </c>
      <c r="AU554" s="37">
        <f t="shared" si="568"/>
        <v>2.3220271405507242E-3</v>
      </c>
      <c r="AV554" s="34">
        <f t="shared" si="569"/>
        <v>0</v>
      </c>
      <c r="AW554" s="34">
        <f t="shared" si="570"/>
        <v>4.8624451318824095E-3</v>
      </c>
      <c r="AX554" s="37">
        <f t="shared" si="571"/>
        <v>2.447554698564567E-2</v>
      </c>
      <c r="AY554" s="7">
        <f t="shared" si="572"/>
        <v>8.1042954612207452E-2</v>
      </c>
      <c r="AZ554" s="37">
        <f t="shared" si="573"/>
        <v>7.6180509480325037E-2</v>
      </c>
      <c r="BA554" s="2">
        <f>BE554*'mass balance'!$B$17+BF554*'mass balance'!$C$17+BG554*'mass balance'!$D$17+BH554*'mass balance'!$E$17</f>
        <v>9.2488829742124064E-7</v>
      </c>
      <c r="BB554" s="2">
        <f>BE554*'mass balance'!$B$18+BF554*'mass balance'!$C$18+BG554*'mass balance'!$D$18+BH554*'mass balance'!$E$18</f>
        <v>9.391173481507982E-7</v>
      </c>
      <c r="BC554" s="2">
        <f>BE554*'mass balance'!$B$19+BF554*'mass balance'!$C$19+BG554*'mass balance'!$D$19+BH554*'mass balance'!$E$19</f>
        <v>-1.1738966851884983E-6</v>
      </c>
      <c r="BD554" s="2">
        <f>BE554*'mass balance'!$B$20+BF554*'mass balance'!$C$20+BG554*'mass balance'!$D$20+BH554*'mass balance'!$E$20</f>
        <v>4.2687152188672657E-8</v>
      </c>
      <c r="BE554" s="2">
        <f>N554*'mass balance'!$H$11+R554*'mass balance'!$I$11+S554*'mass balance'!$J$11</f>
        <v>-6.7409263684345381E-6</v>
      </c>
      <c r="BF554" s="2">
        <f>N554*'mass balance'!$H$12+R554*'mass balance'!$I$12+S554*'mass balance'!$J$12</f>
        <v>3.3021681419868309E-6</v>
      </c>
      <c r="BG554" s="2">
        <f>N554*'mass balance'!$H$13+R554*'mass balance'!$I$13+S554*'mass balance'!$J$13</f>
        <v>1.5631453465355758E-6</v>
      </c>
      <c r="BH554" s="2">
        <f>N554*'mass balance'!$H$14+R554*'mass balance'!$I$14+S554*'mass balance'!$J$14</f>
        <v>7.3728882154752751E-7</v>
      </c>
      <c r="BI554" s="36">
        <f t="shared" si="574"/>
        <v>1.984873985993231E-16</v>
      </c>
      <c r="BJ554" s="36">
        <f t="shared" si="575"/>
        <v>1.5834408943247312E-19</v>
      </c>
      <c r="BK554" s="36">
        <f t="shared" si="576"/>
        <v>3.902244007590716E-16</v>
      </c>
      <c r="BL554" s="36">
        <f t="shared" si="577"/>
        <v>1.2182298548618561E-16</v>
      </c>
      <c r="BM554" s="36">
        <f t="shared" si="611"/>
        <v>5.2752275698379496E-14</v>
      </c>
      <c r="BN554" s="36">
        <f t="shared" ca="1" si="578"/>
        <v>0.19478493609677694</v>
      </c>
      <c r="BO554" s="36">
        <f t="shared" ca="1" si="600"/>
        <v>1</v>
      </c>
      <c r="BP554" s="36">
        <f t="shared" si="579"/>
        <v>-5.2752275697701202E-14</v>
      </c>
      <c r="BQ554" s="36">
        <f t="shared" si="601"/>
        <v>0.99999999998714184</v>
      </c>
      <c r="BR554" s="2">
        <f t="shared" si="612"/>
        <v>-5</v>
      </c>
      <c r="BS554">
        <v>0</v>
      </c>
      <c r="BT554" s="37">
        <f t="shared" si="602"/>
        <v>1.1768314269014694E-3</v>
      </c>
      <c r="BU554" s="34">
        <f t="shared" si="580"/>
        <v>2.2640161605189881</v>
      </c>
      <c r="BV554" s="34">
        <f t="shared" si="581"/>
        <v>8.1042954612207452E-2</v>
      </c>
      <c r="BW554" s="34">
        <f t="shared" si="582"/>
        <v>-5</v>
      </c>
      <c r="BX554" s="34">
        <f t="shared" si="583"/>
        <v>-5</v>
      </c>
      <c r="BY554" s="34">
        <f t="shared" si="584"/>
        <v>0.23091720136277383</v>
      </c>
      <c r="BZ554" s="36">
        <f t="shared" si="603"/>
        <v>1.1738966851884983E-6</v>
      </c>
      <c r="CA554" s="34">
        <f t="shared" si="604"/>
        <v>1.5447933269669284E-2</v>
      </c>
    </row>
    <row r="555" spans="1:79" x14ac:dyDescent="0.2">
      <c r="A555" s="75">
        <f t="shared" si="585"/>
        <v>1.4273972602739846</v>
      </c>
      <c r="B555" s="34">
        <f t="shared" si="586"/>
        <v>521.00000000000443</v>
      </c>
      <c r="C555">
        <f t="shared" si="587"/>
        <v>15</v>
      </c>
      <c r="D555" s="35">
        <f t="shared" si="545"/>
        <v>3000</v>
      </c>
      <c r="E555" s="27">
        <v>0</v>
      </c>
      <c r="F555" s="64">
        <f t="shared" si="588"/>
        <v>0.46593146951268899</v>
      </c>
      <c r="G555" s="34">
        <v>0</v>
      </c>
      <c r="H555" s="34">
        <f t="shared" si="546"/>
        <v>1</v>
      </c>
      <c r="I555" s="34">
        <f t="shared" si="589"/>
        <v>6192.2292298236371</v>
      </c>
      <c r="J555" s="34">
        <f t="shared" si="547"/>
        <v>862.32548925485867</v>
      </c>
      <c r="K555" s="34">
        <f t="shared" si="548"/>
        <v>765.23846031139976</v>
      </c>
      <c r="L555" s="36">
        <f t="shared" si="605"/>
        <v>18.188812328163511</v>
      </c>
      <c r="M555" s="34">
        <f t="shared" si="549"/>
        <v>20.399243190166207</v>
      </c>
      <c r="N555" s="34">
        <f t="shared" si="590"/>
        <v>2.840784265489785</v>
      </c>
      <c r="O555" s="34">
        <f t="shared" si="550"/>
        <v>9.4970811430771391</v>
      </c>
      <c r="P555">
        <f t="shared" si="591"/>
        <v>0.49354464736220188</v>
      </c>
      <c r="Q555" s="36">
        <f t="shared" si="551"/>
        <v>1.9314229452629901</v>
      </c>
      <c r="R555" s="34">
        <f t="shared" si="552"/>
        <v>0.55266550371670209</v>
      </c>
      <c r="S555" s="34">
        <f t="shared" si="553"/>
        <v>1.378757441546288</v>
      </c>
      <c r="T555" s="36">
        <f t="shared" si="592"/>
        <v>5.6558821436413511E-10</v>
      </c>
      <c r="U555" s="36">
        <f t="shared" si="554"/>
        <v>3446.2876696908415</v>
      </c>
      <c r="V555" s="36">
        <f t="shared" si="555"/>
        <v>2.6386692213624125E-4</v>
      </c>
      <c r="W555" s="68">
        <f t="shared" si="556"/>
        <v>5.1968035223324313E-2</v>
      </c>
      <c r="X555">
        <f t="shared" si="557"/>
        <v>2.2678494071745505</v>
      </c>
      <c r="Y555">
        <f t="shared" si="558"/>
        <v>5.9191933886892012E-3</v>
      </c>
      <c r="Z555" s="34">
        <f t="shared" si="559"/>
        <v>1.8175536138477263E-3</v>
      </c>
      <c r="AA555" s="36">
        <f t="shared" si="560"/>
        <v>5.0774850540782502E-3</v>
      </c>
      <c r="AB555" s="34">
        <f t="shared" si="561"/>
        <v>2.2083287929023406E-4</v>
      </c>
      <c r="AC555" s="36">
        <f t="shared" si="562"/>
        <v>2.3109429408067718E-3</v>
      </c>
      <c r="AD555" s="34">
        <f t="shared" si="563"/>
        <v>5.6809913413693409E-2</v>
      </c>
      <c r="AE555">
        <f t="shared" si="593"/>
        <v>10.464668794946826</v>
      </c>
      <c r="AF555" s="36">
        <f t="shared" si="594"/>
        <v>5.6809913413693409E-2</v>
      </c>
      <c r="AG555" s="34">
        <f t="shared" si="564"/>
        <v>0</v>
      </c>
      <c r="AH555">
        <f t="shared" si="606"/>
        <v>0</v>
      </c>
      <c r="AI555" s="29">
        <f t="shared" si="595"/>
        <v>0</v>
      </c>
      <c r="AJ555">
        <f t="shared" si="596"/>
        <v>0</v>
      </c>
      <c r="AK555" s="36">
        <f t="shared" si="607"/>
        <v>4.8500665900517287E-132</v>
      </c>
      <c r="AL555" s="36">
        <f t="shared" si="597"/>
        <v>-1.2040468216582552E-5</v>
      </c>
      <c r="AM555" s="36">
        <f t="shared" si="598"/>
        <v>-2.5137204084369148E-8</v>
      </c>
      <c r="AN555" s="37">
        <f t="shared" si="608"/>
        <v>-1.8760086235471613E-131</v>
      </c>
      <c r="AO555" s="36">
        <f t="shared" si="609"/>
        <v>1.9861591373995062E-2</v>
      </c>
      <c r="AP555" s="36">
        <f t="shared" si="610"/>
        <v>1.138039399639051E-4</v>
      </c>
      <c r="AQ555" s="74">
        <f t="shared" si="565"/>
        <v>-1.4172786071505534E-128</v>
      </c>
      <c r="AR555" s="73">
        <f t="shared" si="566"/>
        <v>-5.6250179645851106E-132</v>
      </c>
      <c r="AS555" s="72">
        <f t="shared" si="599"/>
        <v>7.8350564141724113E-6</v>
      </c>
      <c r="AT555" s="37">
        <f t="shared" si="567"/>
        <v>-4.8843497883900991E-125</v>
      </c>
      <c r="AU555" s="37">
        <f t="shared" si="568"/>
        <v>2.3215142473227749E-3</v>
      </c>
      <c r="AV555" s="34">
        <f t="shared" si="569"/>
        <v>0</v>
      </c>
      <c r="AW555" s="34">
        <f t="shared" si="570"/>
        <v>4.8871850532944466E-3</v>
      </c>
      <c r="AX555" s="37">
        <f t="shared" si="571"/>
        <v>2.4600077564919692E-2</v>
      </c>
      <c r="AY555" s="7">
        <f t="shared" si="572"/>
        <v>8.1455297841538446E-2</v>
      </c>
      <c r="AZ555" s="37">
        <f t="shared" si="573"/>
        <v>7.6568112788244005E-2</v>
      </c>
      <c r="BA555" s="2">
        <f>BE555*'mass balance'!$B$17+BF555*'mass balance'!$C$17+BG555*'mass balance'!$D$17+BH555*'mass balance'!$E$17</f>
        <v>9.294862268160099E-7</v>
      </c>
      <c r="BB555" s="2">
        <f>BE555*'mass balance'!$B$18+BF555*'mass balance'!$C$18+BG555*'mass balance'!$D$18+BH555*'mass balance'!$E$18</f>
        <v>9.4378601492087151E-7</v>
      </c>
      <c r="BC555" s="2">
        <f>BE555*'mass balance'!$B$19+BF555*'mass balance'!$C$19+BG555*'mass balance'!$D$19+BH555*'mass balance'!$E$19</f>
        <v>-1.1797325186510902E-6</v>
      </c>
      <c r="BD555" s="2">
        <f>BE555*'mass balance'!$B$20+BF555*'mass balance'!$C$20+BG555*'mass balance'!$D$20+BH555*'mass balance'!$E$20</f>
        <v>4.2899364314585075E-8</v>
      </c>
      <c r="BE555" s="2">
        <f>N555*'mass balance'!$H$11+R555*'mass balance'!$I$11+S555*'mass balance'!$J$11</f>
        <v>-6.7637720606899636E-6</v>
      </c>
      <c r="BF555" s="2">
        <f>N555*'mass balance'!$H$12+R555*'mass balance'!$I$12+S555*'mass balance'!$J$12</f>
        <v>3.3121370979444509E-6</v>
      </c>
      <c r="BG555" s="2">
        <f>N555*'mass balance'!$H$13+R555*'mass balance'!$I$13+S555*'mass balance'!$J$13</f>
        <v>1.5678643452186124E-6</v>
      </c>
      <c r="BH555" s="2">
        <f>N555*'mass balance'!$H$14+R555*'mass balance'!$I$14+S555*'mass balance'!$J$14</f>
        <v>7.3978756913796473E-7</v>
      </c>
      <c r="BI555" s="36">
        <f t="shared" si="574"/>
        <v>1.984873985993231E-16</v>
      </c>
      <c r="BJ555" s="36">
        <f t="shared" si="575"/>
        <v>1.5837570499805046E-19</v>
      </c>
      <c r="BK555" s="36">
        <f t="shared" si="576"/>
        <v>3.9038274484850409E-16</v>
      </c>
      <c r="BL555" s="36">
        <f t="shared" si="577"/>
        <v>1.2191529903331759E-16</v>
      </c>
      <c r="BM555" s="36">
        <f t="shared" si="611"/>
        <v>5.2874098683865684E-14</v>
      </c>
      <c r="BN555" s="36">
        <f t="shared" ca="1" si="578"/>
        <v>0.13723330869641659</v>
      </c>
      <c r="BO555" s="36">
        <f t="shared" ca="1" si="600"/>
        <v>1</v>
      </c>
      <c r="BP555" s="36">
        <f t="shared" si="579"/>
        <v>-5.2874098683183029E-14</v>
      </c>
      <c r="BQ555" s="36">
        <f t="shared" si="601"/>
        <v>0.99999999998708911</v>
      </c>
      <c r="BR555" s="2">
        <f t="shared" si="612"/>
        <v>-5</v>
      </c>
      <c r="BS555">
        <v>0</v>
      </c>
      <c r="BT555" s="37">
        <f t="shared" si="602"/>
        <v>1.182681849947718E-3</v>
      </c>
      <c r="BU555" s="34">
        <f t="shared" si="580"/>
        <v>2.2678494071745505</v>
      </c>
      <c r="BV555" s="34">
        <f t="shared" si="581"/>
        <v>8.1455297841538446E-2</v>
      </c>
      <c r="BW555" s="34">
        <f t="shared" si="582"/>
        <v>-5</v>
      </c>
      <c r="BX555" s="34">
        <f t="shared" si="583"/>
        <v>-5</v>
      </c>
      <c r="BY555" s="34">
        <f t="shared" si="584"/>
        <v>0.23169980349050531</v>
      </c>
      <c r="BZ555" s="36">
        <f t="shared" si="603"/>
        <v>1.1797325186510902E-6</v>
      </c>
      <c r="CA555" s="34">
        <f t="shared" si="604"/>
        <v>1.544614078733442E-2</v>
      </c>
    </row>
    <row r="556" spans="1:79" x14ac:dyDescent="0.2">
      <c r="A556" s="75">
        <f t="shared" si="585"/>
        <v>1.430136986301382</v>
      </c>
      <c r="B556" s="34">
        <f t="shared" si="586"/>
        <v>522.00000000000443</v>
      </c>
      <c r="C556">
        <f t="shared" si="587"/>
        <v>15</v>
      </c>
      <c r="D556" s="35">
        <f t="shared" si="545"/>
        <v>3000</v>
      </c>
      <c r="E556" s="27">
        <v>0</v>
      </c>
      <c r="F556" s="64">
        <f t="shared" si="588"/>
        <v>0.46593146951268899</v>
      </c>
      <c r="G556" s="34">
        <v>0</v>
      </c>
      <c r="H556" s="34">
        <f t="shared" si="546"/>
        <v>1</v>
      </c>
      <c r="I556" s="34">
        <f t="shared" si="589"/>
        <v>6192.2292298236371</v>
      </c>
      <c r="J556" s="34">
        <f t="shared" si="547"/>
        <v>865.24198783636132</v>
      </c>
      <c r="K556" s="34">
        <f t="shared" si="548"/>
        <v>767.82659775117088</v>
      </c>
      <c r="L556" s="36">
        <f t="shared" si="605"/>
        <v>18.281165750911196</v>
      </c>
      <c r="M556" s="34">
        <f t="shared" si="549"/>
        <v>20.399243190166207</v>
      </c>
      <c r="N556" s="34">
        <f t="shared" si="590"/>
        <v>2.8503921726940766</v>
      </c>
      <c r="O556" s="34">
        <f t="shared" si="550"/>
        <v>9.4970811430771391</v>
      </c>
      <c r="P556">
        <f t="shared" si="591"/>
        <v>0.4960506129327038</v>
      </c>
      <c r="Q556" s="36">
        <f t="shared" si="551"/>
        <v>1.9382919082473085</v>
      </c>
      <c r="R556" s="34">
        <f t="shared" si="552"/>
        <v>0.55538172824415399</v>
      </c>
      <c r="S556" s="34">
        <f t="shared" si="553"/>
        <v>1.3829101800031545</v>
      </c>
      <c r="T556" s="36">
        <f t="shared" si="592"/>
        <v>5.5568124346426159E-10</v>
      </c>
      <c r="U556" s="36">
        <f t="shared" si="554"/>
        <v>3446.2876696914072</v>
      </c>
      <c r="V556" s="36">
        <f t="shared" si="555"/>
        <v>2.6466167419489291E-4</v>
      </c>
      <c r="W556" s="68">
        <f t="shared" si="556"/>
        <v>5.2231902145460557E-2</v>
      </c>
      <c r="X556">
        <f t="shared" si="557"/>
        <v>2.2716812529171282</v>
      </c>
      <c r="Y556">
        <f t="shared" si="558"/>
        <v>5.9191933886892012E-3</v>
      </c>
      <c r="Z556" s="34">
        <f t="shared" si="559"/>
        <v>1.8175536138477263E-3</v>
      </c>
      <c r="AA556" s="36">
        <f t="shared" si="560"/>
        <v>5.0670502762437588E-3</v>
      </c>
      <c r="AB556" s="34">
        <f t="shared" si="561"/>
        <v>2.2083287929023406E-4</v>
      </c>
      <c r="AC556" s="36">
        <f t="shared" si="562"/>
        <v>2.3234884375581463E-3</v>
      </c>
      <c r="AD556" s="34">
        <f t="shared" si="563"/>
        <v>5.7007626873892013E-2</v>
      </c>
      <c r="AE556">
        <f t="shared" si="593"/>
        <v>10.521478708360519</v>
      </c>
      <c r="AF556" s="36">
        <f t="shared" si="594"/>
        <v>5.7007626873892013E-2</v>
      </c>
      <c r="AG556" s="34">
        <f t="shared" si="564"/>
        <v>0</v>
      </c>
      <c r="AH556">
        <f t="shared" si="606"/>
        <v>0</v>
      </c>
      <c r="AI556" s="29">
        <f t="shared" si="595"/>
        <v>0</v>
      </c>
      <c r="AJ556">
        <f t="shared" si="596"/>
        <v>0</v>
      </c>
      <c r="AK556" s="36">
        <f t="shared" si="607"/>
        <v>5.6250179645851106E-132</v>
      </c>
      <c r="AL556" s="36">
        <f t="shared" si="597"/>
        <v>-1.2033169059523852E-5</v>
      </c>
      <c r="AM556" s="36">
        <f t="shared" si="598"/>
        <v>-2.5131651736802099E-8</v>
      </c>
      <c r="AN556" s="37">
        <f t="shared" si="608"/>
        <v>-1.3910019645419886E-131</v>
      </c>
      <c r="AO556" s="36">
        <f t="shared" si="609"/>
        <v>1.9849550905778481E-2</v>
      </c>
      <c r="AP556" s="36">
        <f t="shared" si="610"/>
        <v>1.1377880275982073E-4</v>
      </c>
      <c r="AQ556" s="74">
        <f t="shared" si="565"/>
        <v>-1.0527814318348697E-128</v>
      </c>
      <c r="AR556" s="73">
        <f t="shared" si="566"/>
        <v>-4.1732902250212331E-132</v>
      </c>
      <c r="AS556" s="72">
        <f t="shared" si="599"/>
        <v>7.8208157773265919E-6</v>
      </c>
      <c r="AT556" s="37">
        <f t="shared" si="567"/>
        <v>-3.6281876674495202E-125</v>
      </c>
      <c r="AU556" s="37">
        <f t="shared" si="568"/>
        <v>2.3210014673835369E-3</v>
      </c>
      <c r="AV556" s="34">
        <f t="shared" si="569"/>
        <v>0</v>
      </c>
      <c r="AW556" s="34">
        <f t="shared" si="570"/>
        <v>4.9119996623590645E-3</v>
      </c>
      <c r="AX556" s="37">
        <f t="shared" si="571"/>
        <v>2.4724984091088798E-2</v>
      </c>
      <c r="AY556" s="7">
        <f t="shared" si="572"/>
        <v>8.1868885898908422E-2</v>
      </c>
      <c r="AZ556" s="37">
        <f t="shared" si="573"/>
        <v>7.6956886236549352E-2</v>
      </c>
      <c r="BA556" s="2">
        <f>BE556*'mass balance'!$B$17+BF556*'mass balance'!$C$17+BG556*'mass balance'!$D$17+BH556*'mass balance'!$E$17</f>
        <v>9.3409767252029031E-7</v>
      </c>
      <c r="BB556" s="2">
        <f>BE556*'mass balance'!$B$18+BF556*'mass balance'!$C$18+BG556*'mass balance'!$D$18+BH556*'mass balance'!$E$18</f>
        <v>9.4846840594367957E-7</v>
      </c>
      <c r="BC556" s="2">
        <f>BE556*'mass balance'!$B$19+BF556*'mass balance'!$C$19+BG556*'mass balance'!$D$19+BH556*'mass balance'!$E$19</f>
        <v>-1.185585507429599E-6</v>
      </c>
      <c r="BD556" s="2">
        <f>BE556*'mass balance'!$B$20+BF556*'mass balance'!$C$20+BG556*'mass balance'!$D$20+BH556*'mass balance'!$E$20</f>
        <v>4.3112200270167233E-8</v>
      </c>
      <c r="BE556" s="2">
        <f>N556*'mass balance'!$H$11+R556*'mass balance'!$I$11+S556*'mass balance'!$J$11</f>
        <v>-6.7866480302239914E-6</v>
      </c>
      <c r="BF556" s="2">
        <f>N556*'mass balance'!$H$12+R556*'mass balance'!$I$12+S556*'mass balance'!$J$12</f>
        <v>3.3221130652078604E-6</v>
      </c>
      <c r="BG556" s="2">
        <f>N556*'mass balance'!$H$13+R556*'mass balance'!$I$13+S556*'mass balance'!$J$13</f>
        <v>1.5725866628392556E-6</v>
      </c>
      <c r="BH556" s="2">
        <f>N556*'mass balance'!$H$14+R556*'mass balance'!$I$14+S556*'mass balance'!$J$14</f>
        <v>7.4228962830574897E-7</v>
      </c>
      <c r="BI556" s="36">
        <f t="shared" si="574"/>
        <v>1.984873985993231E-16</v>
      </c>
      <c r="BJ556" s="36">
        <f t="shared" si="575"/>
        <v>1.5840734114610505E-19</v>
      </c>
      <c r="BK556" s="36">
        <f t="shared" si="576"/>
        <v>3.9054112055350216E-16</v>
      </c>
      <c r="BL556" s="36">
        <f t="shared" si="577"/>
        <v>1.2200765326163565E-16</v>
      </c>
      <c r="BM556" s="36">
        <f t="shared" si="611"/>
        <v>5.2996013982899003E-14</v>
      </c>
      <c r="BN556" s="36">
        <f t="shared" ca="1" si="578"/>
        <v>0.16703230204190211</v>
      </c>
      <c r="BO556" s="36">
        <f t="shared" ca="1" si="600"/>
        <v>1</v>
      </c>
      <c r="BP556" s="36">
        <f t="shared" si="579"/>
        <v>-5.2996013982211975E-14</v>
      </c>
      <c r="BQ556" s="36">
        <f t="shared" si="601"/>
        <v>0.99999999998703626</v>
      </c>
      <c r="BR556" s="2">
        <f t="shared" si="612"/>
        <v>-5</v>
      </c>
      <c r="BS556">
        <v>0</v>
      </c>
      <c r="BT556" s="37">
        <f t="shared" si="602"/>
        <v>1.1885494711981728E-3</v>
      </c>
      <c r="BU556" s="34">
        <f t="shared" si="580"/>
        <v>2.2716812529171282</v>
      </c>
      <c r="BV556" s="34">
        <f t="shared" si="581"/>
        <v>8.1868885898908422E-2</v>
      </c>
      <c r="BW556" s="34">
        <f t="shared" si="582"/>
        <v>-5</v>
      </c>
      <c r="BX556" s="34">
        <f t="shared" si="583"/>
        <v>-5</v>
      </c>
      <c r="BY556" s="34">
        <f t="shared" si="584"/>
        <v>0.23248344279681696</v>
      </c>
      <c r="BZ556" s="36">
        <f t="shared" si="603"/>
        <v>1.185585507429599E-6</v>
      </c>
      <c r="CA556" s="34">
        <f t="shared" si="604"/>
        <v>1.5444355006059115E-2</v>
      </c>
    </row>
    <row r="557" spans="1:79" x14ac:dyDescent="0.2">
      <c r="A557" s="75">
        <f t="shared" si="585"/>
        <v>1.4328767123287793</v>
      </c>
      <c r="B557" s="34">
        <f t="shared" si="586"/>
        <v>523.00000000000443</v>
      </c>
      <c r="C557">
        <f t="shared" si="587"/>
        <v>15</v>
      </c>
      <c r="D557" s="35">
        <f t="shared" si="545"/>
        <v>3000</v>
      </c>
      <c r="E557" s="27">
        <v>0</v>
      </c>
      <c r="F557" s="64">
        <f t="shared" si="588"/>
        <v>0.46593146951268899</v>
      </c>
      <c r="G557" s="34">
        <v>0</v>
      </c>
      <c r="H557" s="34">
        <f t="shared" si="546"/>
        <v>1</v>
      </c>
      <c r="I557" s="34">
        <f t="shared" si="589"/>
        <v>6192.2292298236371</v>
      </c>
      <c r="J557" s="34">
        <f t="shared" si="547"/>
        <v>868.16234147143427</v>
      </c>
      <c r="K557" s="34">
        <f t="shared" si="548"/>
        <v>770.41815621385661</v>
      </c>
      <c r="L557" s="36">
        <f t="shared" si="605"/>
        <v>18.373797336879409</v>
      </c>
      <c r="M557" s="34">
        <f t="shared" si="549"/>
        <v>20.399243190166207</v>
      </c>
      <c r="N557" s="34">
        <f t="shared" si="590"/>
        <v>2.8600127797149244</v>
      </c>
      <c r="O557" s="34">
        <f t="shared" si="550"/>
        <v>9.4970811430771391</v>
      </c>
      <c r="P557">
        <f t="shared" si="591"/>
        <v>0.49856412632799535</v>
      </c>
      <c r="Q557" s="36">
        <f t="shared" si="551"/>
        <v>1.9451716546884814</v>
      </c>
      <c r="R557" s="34">
        <f t="shared" si="552"/>
        <v>0.55810583067800978</v>
      </c>
      <c r="S557" s="34">
        <f t="shared" si="553"/>
        <v>1.3870658240104716</v>
      </c>
      <c r="T557" s="36">
        <f t="shared" si="592"/>
        <v>5.4595978512424203E-10</v>
      </c>
      <c r="U557" s="36">
        <f t="shared" si="554"/>
        <v>3446.2876696919629</v>
      </c>
      <c r="V557" s="36">
        <f t="shared" si="555"/>
        <v>2.6545698231847034E-4</v>
      </c>
      <c r="W557" s="68">
        <f t="shared" si="556"/>
        <v>5.2496563819655451E-2</v>
      </c>
      <c r="X557">
        <f t="shared" si="557"/>
        <v>2.2755116982040966</v>
      </c>
      <c r="Y557">
        <f t="shared" si="558"/>
        <v>5.9191933886892012E-3</v>
      </c>
      <c r="Z557" s="34">
        <f t="shared" si="559"/>
        <v>1.8175536138477263E-3</v>
      </c>
      <c r="AA557" s="36">
        <f t="shared" si="560"/>
        <v>5.056654436096244E-3</v>
      </c>
      <c r="AB557" s="34">
        <f t="shared" si="561"/>
        <v>2.2083287929023406E-4</v>
      </c>
      <c r="AC557" s="36">
        <f t="shared" si="562"/>
        <v>2.3360775959422111E-3</v>
      </c>
      <c r="AD557" s="34">
        <f t="shared" si="563"/>
        <v>5.7205626754072258E-2</v>
      </c>
      <c r="AE557">
        <f t="shared" si="593"/>
        <v>10.578486335234411</v>
      </c>
      <c r="AF557" s="36">
        <f t="shared" si="594"/>
        <v>5.7205626754072258E-2</v>
      </c>
      <c r="AG557" s="34">
        <f t="shared" si="564"/>
        <v>0</v>
      </c>
      <c r="AH557">
        <f t="shared" si="606"/>
        <v>0</v>
      </c>
      <c r="AI557" s="29">
        <f t="shared" si="595"/>
        <v>0</v>
      </c>
      <c r="AJ557">
        <f t="shared" si="596"/>
        <v>0</v>
      </c>
      <c r="AK557" s="36">
        <f t="shared" si="607"/>
        <v>4.1732902250212331E-132</v>
      </c>
      <c r="AL557" s="36">
        <f t="shared" si="597"/>
        <v>-1.2025874327350697E-5</v>
      </c>
      <c r="AM557" s="36">
        <f t="shared" si="598"/>
        <v>-2.5126100615646841E-8</v>
      </c>
      <c r="AN557" s="37">
        <f t="shared" si="608"/>
        <v>-8.2850016808347743E-132</v>
      </c>
      <c r="AO557" s="36">
        <f t="shared" si="609"/>
        <v>1.9837517736718956E-2</v>
      </c>
      <c r="AP557" s="36">
        <f t="shared" si="610"/>
        <v>1.1375367110808392E-4</v>
      </c>
      <c r="AQ557" s="74">
        <f t="shared" si="565"/>
        <v>-6.281930769382442E-129</v>
      </c>
      <c r="AR557" s="73">
        <f t="shared" si="566"/>
        <v>-2.4871684953559313E-132</v>
      </c>
      <c r="AS557" s="72">
        <f t="shared" si="599"/>
        <v>7.8066010236049043E-6</v>
      </c>
      <c r="AT557" s="37">
        <f t="shared" si="567"/>
        <v>-2.1649340552598208E-125</v>
      </c>
      <c r="AU557" s="37">
        <f t="shared" si="568"/>
        <v>2.3204888007079872E-3</v>
      </c>
      <c r="AV557" s="34">
        <f t="shared" si="569"/>
        <v>0</v>
      </c>
      <c r="AW557" s="34">
        <f t="shared" si="570"/>
        <v>4.9368890116051299E-3</v>
      </c>
      <c r="AX557" s="37">
        <f t="shared" si="571"/>
        <v>2.485026682856168E-2</v>
      </c>
      <c r="AY557" s="7">
        <f t="shared" si="572"/>
        <v>8.2283719659822258E-2</v>
      </c>
      <c r="AZ557" s="37">
        <f t="shared" si="573"/>
        <v>7.7346830648217124E-2</v>
      </c>
      <c r="BA557" s="2">
        <f>BE557*'mass balance'!$B$17+BF557*'mass balance'!$C$17+BG557*'mass balance'!$D$17+BH557*'mass balance'!$E$17</f>
        <v>9.3872264346653906E-7</v>
      </c>
      <c r="BB557" s="2">
        <f>BE557*'mass balance'!$B$18+BF557*'mass balance'!$C$18+BG557*'mass balance'!$D$18+BH557*'mass balance'!$E$18</f>
        <v>9.5316453028910147E-7</v>
      </c>
      <c r="BC557" s="2">
        <f>BE557*'mass balance'!$B$19+BF557*'mass balance'!$C$19+BG557*'mass balance'!$D$19+BH557*'mass balance'!$E$19</f>
        <v>-1.1914556628613766E-6</v>
      </c>
      <c r="BD557" s="2">
        <f>BE557*'mass balance'!$B$20+BF557*'mass balance'!$C$20+BG557*'mass balance'!$D$20+BH557*'mass balance'!$E$20</f>
        <v>4.3325660467686447E-8</v>
      </c>
      <c r="BE557" s="2">
        <f>N557*'mass balance'!$H$11+R557*'mass balance'!$I$11+S557*'mass balance'!$J$11</f>
        <v>-6.809554237416486E-6</v>
      </c>
      <c r="BF557" s="2">
        <f>N557*'mass balance'!$H$12+R557*'mass balance'!$I$12+S557*'mass balance'!$J$12</f>
        <v>3.3320960123657367E-6</v>
      </c>
      <c r="BG557" s="2">
        <f>N557*'mass balance'!$H$13+R557*'mass balance'!$I$13+S557*'mass balance'!$J$13</f>
        <v>1.5773122845283497E-6</v>
      </c>
      <c r="BH557" s="2">
        <f>N557*'mass balance'!$H$14+R557*'mass balance'!$I$14+S557*'mass balance'!$J$14</f>
        <v>7.4479499471742812E-7</v>
      </c>
      <c r="BI557" s="36">
        <f t="shared" si="574"/>
        <v>1.984873985993231E-16</v>
      </c>
      <c r="BJ557" s="36">
        <f t="shared" si="575"/>
        <v>1.5843899767933077E-19</v>
      </c>
      <c r="BK557" s="36">
        <f t="shared" si="576"/>
        <v>3.9069952789464828E-16</v>
      </c>
      <c r="BL557" s="36">
        <f t="shared" si="577"/>
        <v>1.221000481515003E-16</v>
      </c>
      <c r="BM557" s="36">
        <f t="shared" si="611"/>
        <v>5.3118021636160641E-14</v>
      </c>
      <c r="BN557" s="36">
        <f t="shared" ca="1" si="578"/>
        <v>0.60005918446976292</v>
      </c>
      <c r="BO557" s="36">
        <f t="shared" ca="1" si="600"/>
        <v>1</v>
      </c>
      <c r="BP557" s="36">
        <f t="shared" si="579"/>
        <v>-5.311802163546922E-14</v>
      </c>
      <c r="BQ557" s="36">
        <f t="shared" si="601"/>
        <v>0.9999999999869833</v>
      </c>
      <c r="BR557" s="2">
        <f t="shared" si="612"/>
        <v>-5</v>
      </c>
      <c r="BS557">
        <v>0</v>
      </c>
      <c r="BT557" s="37">
        <f t="shared" si="602"/>
        <v>1.1944343020185301E-3</v>
      </c>
      <c r="BU557" s="34">
        <f t="shared" si="580"/>
        <v>2.2755116982040966</v>
      </c>
      <c r="BV557" s="34">
        <f t="shared" si="581"/>
        <v>8.2283719659822258E-2</v>
      </c>
      <c r="BW557" s="34">
        <f t="shared" si="582"/>
        <v>-5</v>
      </c>
      <c r="BX557" s="34">
        <f t="shared" si="583"/>
        <v>-5</v>
      </c>
      <c r="BY557" s="34">
        <f t="shared" si="584"/>
        <v>0.23326811792448118</v>
      </c>
      <c r="BZ557" s="36">
        <f t="shared" si="603"/>
        <v>1.1914556628613766E-6</v>
      </c>
      <c r="CA557" s="34">
        <f t="shared" si="604"/>
        <v>1.5442575888480341E-2</v>
      </c>
    </row>
    <row r="558" spans="1:79" x14ac:dyDescent="0.2">
      <c r="A558" s="75">
        <f t="shared" si="585"/>
        <v>1.4356164383561767</v>
      </c>
      <c r="B558" s="34">
        <f t="shared" si="586"/>
        <v>524.00000000000455</v>
      </c>
      <c r="C558">
        <f t="shared" si="587"/>
        <v>15</v>
      </c>
      <c r="D558" s="35">
        <f t="shared" si="545"/>
        <v>3000</v>
      </c>
      <c r="E558" s="27">
        <v>0</v>
      </c>
      <c r="F558" s="64">
        <f t="shared" si="588"/>
        <v>0.46593146951268899</v>
      </c>
      <c r="G558" s="34">
        <v>0</v>
      </c>
      <c r="H558" s="34">
        <f t="shared" si="546"/>
        <v>1</v>
      </c>
      <c r="I558" s="34">
        <f t="shared" si="589"/>
        <v>6192.2292298236371</v>
      </c>
      <c r="J558" s="34">
        <f t="shared" si="547"/>
        <v>871.08654511328677</v>
      </c>
      <c r="K558" s="34">
        <f t="shared" si="548"/>
        <v>773.0131312208714</v>
      </c>
      <c r="L558" s="36">
        <f t="shared" si="605"/>
        <v>18.466707280690873</v>
      </c>
      <c r="M558" s="34">
        <f t="shared" si="549"/>
        <v>20.399243190166207</v>
      </c>
      <c r="N558" s="34">
        <f t="shared" si="590"/>
        <v>2.869646069926536</v>
      </c>
      <c r="O558" s="34">
        <f t="shared" si="550"/>
        <v>9.4970811430771391</v>
      </c>
      <c r="P558">
        <f t="shared" si="591"/>
        <v>0.50108519282907027</v>
      </c>
      <c r="Q558" s="36">
        <f t="shared" si="551"/>
        <v>1.9520621765695478</v>
      </c>
      <c r="R558" s="34">
        <f t="shared" si="552"/>
        <v>0.56083781605386418</v>
      </c>
      <c r="S558" s="34">
        <f t="shared" si="553"/>
        <v>1.3912243605156835</v>
      </c>
      <c r="T558" s="36">
        <f t="shared" si="592"/>
        <v>5.3642288605265332E-10</v>
      </c>
      <c r="U558" s="36">
        <f t="shared" si="554"/>
        <v>3446.2876696925091</v>
      </c>
      <c r="V558" s="36">
        <f t="shared" si="555"/>
        <v>2.6625284400897265E-4</v>
      </c>
      <c r="W558" s="68">
        <f t="shared" si="556"/>
        <v>5.2762020801973925E-2</v>
      </c>
      <c r="X558">
        <f t="shared" si="557"/>
        <v>2.2793407434929995</v>
      </c>
      <c r="Y558">
        <f t="shared" si="558"/>
        <v>5.9191933886892012E-3</v>
      </c>
      <c r="Z558" s="34">
        <f t="shared" si="559"/>
        <v>1.8175536138477263E-3</v>
      </c>
      <c r="AA558" s="36">
        <f t="shared" si="560"/>
        <v>5.0462973169331611E-3</v>
      </c>
      <c r="AB558" s="34">
        <f t="shared" si="561"/>
        <v>2.2083287929023406E-4</v>
      </c>
      <c r="AC558" s="36">
        <f t="shared" si="562"/>
        <v>2.3487104792099152E-3</v>
      </c>
      <c r="AD558" s="34">
        <f t="shared" si="563"/>
        <v>5.7403912745583999E-2</v>
      </c>
      <c r="AE558">
        <f t="shared" si="593"/>
        <v>10.635691961988483</v>
      </c>
      <c r="AF558" s="36">
        <f t="shared" si="594"/>
        <v>5.7403912745583999E-2</v>
      </c>
      <c r="AG558" s="34">
        <f t="shared" si="564"/>
        <v>0</v>
      </c>
      <c r="AH558">
        <f t="shared" si="606"/>
        <v>0</v>
      </c>
      <c r="AI558" s="29">
        <f t="shared" si="595"/>
        <v>0</v>
      </c>
      <c r="AJ558">
        <f t="shared" si="596"/>
        <v>0</v>
      </c>
      <c r="AK558" s="36">
        <f t="shared" si="607"/>
        <v>2.4871684953559313E-132</v>
      </c>
      <c r="AL558" s="36">
        <f t="shared" si="597"/>
        <v>-1.2018584017380637E-5</v>
      </c>
      <c r="AM558" s="36">
        <f t="shared" si="598"/>
        <v>-2.5120550720632483E-8</v>
      </c>
      <c r="AN558" s="37">
        <f t="shared" si="608"/>
        <v>-4.1117114558135412E-132</v>
      </c>
      <c r="AO558" s="36">
        <f t="shared" si="609"/>
        <v>1.9825491862391603E-2</v>
      </c>
      <c r="AP558" s="36">
        <f t="shared" si="610"/>
        <v>1.1372854500746828E-4</v>
      </c>
      <c r="AQ558" s="74">
        <f t="shared" si="565"/>
        <v>-3.1232967320637155E-129</v>
      </c>
      <c r="AR558" s="73">
        <f t="shared" si="566"/>
        <v>-1.2350854350414301E-132</v>
      </c>
      <c r="AS558" s="72">
        <f t="shared" si="599"/>
        <v>7.7924121059633809E-6</v>
      </c>
      <c r="AT558" s="37">
        <f t="shared" si="567"/>
        <v>-1.0763779016608251E-125</v>
      </c>
      <c r="AU558" s="37">
        <f t="shared" si="568"/>
        <v>2.3199762472711082E-3</v>
      </c>
      <c r="AV558" s="34">
        <f t="shared" si="569"/>
        <v>0</v>
      </c>
      <c r="AW558" s="34">
        <f t="shared" si="570"/>
        <v>4.9618531533261769E-3</v>
      </c>
      <c r="AX558" s="37">
        <f t="shared" si="571"/>
        <v>2.4975926040562455E-2</v>
      </c>
      <c r="AY558" s="7">
        <f t="shared" si="572"/>
        <v>8.269979999586255E-2</v>
      </c>
      <c r="AZ558" s="37">
        <f t="shared" si="573"/>
        <v>7.7737946842536376E-2</v>
      </c>
      <c r="BA558" s="2">
        <f>BE558*'mass balance'!$B$17+BF558*'mass balance'!$C$17+BG558*'mass balance'!$D$17+BH558*'mass balance'!$E$17</f>
        <v>9.4336114854585517E-7</v>
      </c>
      <c r="BB558" s="2">
        <f>BE558*'mass balance'!$B$18+BF558*'mass balance'!$C$18+BG558*'mass balance'!$D$18+BH558*'mass balance'!$E$18</f>
        <v>9.5787439698502229E-7</v>
      </c>
      <c r="BC558" s="2">
        <f>BE558*'mass balance'!$B$19+BF558*'mass balance'!$C$19+BG558*'mass balance'!$D$19+BH558*'mass balance'!$E$19</f>
        <v>-1.197342996231278E-6</v>
      </c>
      <c r="BD558" s="2">
        <f>BE558*'mass balance'!$B$20+BF558*'mass balance'!$C$20+BG558*'mass balance'!$D$20+BH558*'mass balance'!$E$20</f>
        <v>4.3539745317500976E-8</v>
      </c>
      <c r="BE558" s="2">
        <f>N558*'mass balance'!$H$11+R558*'mass balance'!$I$11+S558*'mass balance'!$J$11</f>
        <v>-6.8324906426822282E-6</v>
      </c>
      <c r="BF558" s="2">
        <f>N558*'mass balance'!$H$12+R558*'mass balance'!$I$12+S558*'mass balance'!$J$12</f>
        <v>3.3420859080624169E-6</v>
      </c>
      <c r="BG558" s="2">
        <f>N558*'mass balance'!$H$13+R558*'mass balance'!$I$13+S558*'mass balance'!$J$13</f>
        <v>1.5820411954430828E-6</v>
      </c>
      <c r="BH558" s="2">
        <f>N558*'mass balance'!$H$14+R558*'mass balance'!$I$14+S558*'mass balance'!$J$14</f>
        <v>7.4730366404336859E-7</v>
      </c>
      <c r="BI558" s="36">
        <f t="shared" si="574"/>
        <v>1.984873985993231E-16</v>
      </c>
      <c r="BJ558" s="36">
        <f t="shared" si="575"/>
        <v>1.5847067440299183E-19</v>
      </c>
      <c r="BK558" s="36">
        <f t="shared" si="576"/>
        <v>3.908579668923276E-16</v>
      </c>
      <c r="BL558" s="36">
        <f t="shared" si="577"/>
        <v>1.2219248368358823E-16</v>
      </c>
      <c r="BM558" s="36">
        <f t="shared" si="611"/>
        <v>5.324012168431214E-14</v>
      </c>
      <c r="BN558" s="36">
        <f t="shared" ca="1" si="578"/>
        <v>0.90194440479456817</v>
      </c>
      <c r="BO558" s="36">
        <f t="shared" ca="1" si="600"/>
        <v>1</v>
      </c>
      <c r="BP558" s="36">
        <f t="shared" si="579"/>
        <v>-5.3240121683616302E-14</v>
      </c>
      <c r="BQ558" s="36">
        <f t="shared" si="601"/>
        <v>0.99999999998693023</v>
      </c>
      <c r="BR558" s="2">
        <f t="shared" si="612"/>
        <v>-5</v>
      </c>
      <c r="BS558">
        <v>0</v>
      </c>
      <c r="BT558" s="37">
        <f t="shared" si="602"/>
        <v>1.200336353721856E-3</v>
      </c>
      <c r="BU558" s="34">
        <f t="shared" si="580"/>
        <v>2.2793407434929995</v>
      </c>
      <c r="BV558" s="34">
        <f t="shared" si="581"/>
        <v>8.269979999586255E-2</v>
      </c>
      <c r="BW558" s="34">
        <f t="shared" si="582"/>
        <v>-5</v>
      </c>
      <c r="BX558" s="34">
        <f t="shared" si="583"/>
        <v>-5</v>
      </c>
      <c r="BY558" s="34">
        <f t="shared" si="584"/>
        <v>0.23405382751746667</v>
      </c>
      <c r="BZ558" s="36">
        <f t="shared" si="603"/>
        <v>1.197342996231278E-6</v>
      </c>
      <c r="CA558" s="34">
        <f t="shared" si="604"/>
        <v>1.5440803397512168E-2</v>
      </c>
    </row>
    <row r="559" spans="1:79" x14ac:dyDescent="0.2">
      <c r="A559" s="75">
        <f t="shared" si="585"/>
        <v>1.4383561643835741</v>
      </c>
      <c r="B559" s="34">
        <f t="shared" si="586"/>
        <v>525.00000000000455</v>
      </c>
      <c r="C559">
        <f t="shared" si="587"/>
        <v>15</v>
      </c>
      <c r="D559" s="35">
        <f t="shared" si="545"/>
        <v>3000</v>
      </c>
      <c r="E559" s="27">
        <v>0</v>
      </c>
      <c r="F559" s="64">
        <f t="shared" si="588"/>
        <v>0.46593146951268899</v>
      </c>
      <c r="G559" s="34">
        <v>0</v>
      </c>
      <c r="H559" s="34">
        <f t="shared" si="546"/>
        <v>1</v>
      </c>
      <c r="I559" s="34">
        <f t="shared" si="589"/>
        <v>6192.2292298236371</v>
      </c>
      <c r="J559" s="34">
        <f t="shared" si="547"/>
        <v>874.01459371957617</v>
      </c>
      <c r="K559" s="34">
        <f t="shared" si="548"/>
        <v>775.61151829757728</v>
      </c>
      <c r="L559" s="36">
        <f t="shared" si="605"/>
        <v>18.559895776094017</v>
      </c>
      <c r="M559" s="34">
        <f t="shared" si="549"/>
        <v>20.399243190166207</v>
      </c>
      <c r="N559" s="34">
        <f t="shared" si="590"/>
        <v>2.8792920267177755</v>
      </c>
      <c r="O559" s="34">
        <f t="shared" si="550"/>
        <v>9.4970811430771391</v>
      </c>
      <c r="P559">
        <f t="shared" si="591"/>
        <v>0.50361381769319857</v>
      </c>
      <c r="Q559" s="36">
        <f t="shared" si="551"/>
        <v>1.958963465872942</v>
      </c>
      <c r="R559" s="34">
        <f t="shared" si="552"/>
        <v>0.56357768938356934</v>
      </c>
      <c r="S559" s="34">
        <f t="shared" si="553"/>
        <v>1.3953857764893725</v>
      </c>
      <c r="T559" s="36">
        <f t="shared" si="592"/>
        <v>5.2706960004089891E-10</v>
      </c>
      <c r="U559" s="36">
        <f t="shared" si="554"/>
        <v>3446.2876696930457</v>
      </c>
      <c r="V559" s="36">
        <f t="shared" si="555"/>
        <v>2.6704925677282641E-4</v>
      </c>
      <c r="W559" s="68">
        <f t="shared" si="556"/>
        <v>5.30282736459829E-2</v>
      </c>
      <c r="X559">
        <f t="shared" si="557"/>
        <v>2.2831683892415446</v>
      </c>
      <c r="Y559">
        <f t="shared" si="558"/>
        <v>5.9191933886892012E-3</v>
      </c>
      <c r="Z559" s="34">
        <f t="shared" si="559"/>
        <v>1.8175536138477263E-3</v>
      </c>
      <c r="AA559" s="36">
        <f t="shared" si="560"/>
        <v>5.0359787036562608E-3</v>
      </c>
      <c r="AB559" s="34">
        <f t="shared" si="561"/>
        <v>2.2083287929023406E-4</v>
      </c>
      <c r="AC559" s="36">
        <f t="shared" si="562"/>
        <v>2.3613871505440481E-3</v>
      </c>
      <c r="AD559" s="34">
        <f t="shared" si="563"/>
        <v>5.7602484539826755E-2</v>
      </c>
      <c r="AE559">
        <f t="shared" si="593"/>
        <v>10.693095874734068</v>
      </c>
      <c r="AF559" s="36">
        <f t="shared" si="594"/>
        <v>5.7602484539826755E-2</v>
      </c>
      <c r="AG559" s="34">
        <f t="shared" si="564"/>
        <v>0</v>
      </c>
      <c r="AH559">
        <f t="shared" si="606"/>
        <v>0</v>
      </c>
      <c r="AI559" s="29">
        <f t="shared" si="595"/>
        <v>0</v>
      </c>
      <c r="AJ559">
        <f t="shared" si="596"/>
        <v>0</v>
      </c>
      <c r="AK559" s="36">
        <f t="shared" si="607"/>
        <v>1.2350854350414301E-132</v>
      </c>
      <c r="AL559" s="36">
        <f t="shared" si="597"/>
        <v>-1.201129812693285E-5</v>
      </c>
      <c r="AM559" s="36">
        <f t="shared" si="598"/>
        <v>-2.5115002051488196E-8</v>
      </c>
      <c r="AN559" s="37">
        <f t="shared" si="608"/>
        <v>-1.6245429604576098E-132</v>
      </c>
      <c r="AO559" s="36">
        <f t="shared" si="609"/>
        <v>1.9813473278374221E-2</v>
      </c>
      <c r="AP559" s="36">
        <f t="shared" si="610"/>
        <v>1.1370342445674764E-4</v>
      </c>
      <c r="AQ559" s="74">
        <f t="shared" si="565"/>
        <v>-1.2362658972563146E-129</v>
      </c>
      <c r="AR559" s="73">
        <f t="shared" si="566"/>
        <v>-4.88278200268693E-133</v>
      </c>
      <c r="AS559" s="72">
        <f t="shared" si="599"/>
        <v>7.7782489774435535E-6</v>
      </c>
      <c r="AT559" s="37">
        <f t="shared" si="567"/>
        <v>-4.260527918217804E-126</v>
      </c>
      <c r="AU559" s="37">
        <f t="shared" si="568"/>
        <v>2.3194638070478872E-3</v>
      </c>
      <c r="AV559" s="34">
        <f t="shared" si="569"/>
        <v>0</v>
      </c>
      <c r="AW559" s="34">
        <f t="shared" si="570"/>
        <v>4.9868921395808249E-3</v>
      </c>
      <c r="AX559" s="37">
        <f t="shared" si="571"/>
        <v>2.5101961989132782E-2</v>
      </c>
      <c r="AY559" s="7">
        <f t="shared" si="572"/>
        <v>8.31171277746965E-2</v>
      </c>
      <c r="AZ559" s="37">
        <f t="shared" si="573"/>
        <v>7.8130235635115675E-2</v>
      </c>
      <c r="BA559" s="2">
        <f>BE559*'mass balance'!$B$17+BF559*'mass balance'!$C$17+BG559*'mass balance'!$D$17+BH559*'mass balance'!$E$17</f>
        <v>9.4801319660804554E-7</v>
      </c>
      <c r="BB559" s="2">
        <f>BE559*'mass balance'!$B$18+BF559*'mass balance'!$C$18+BG559*'mass balance'!$D$18+BH559*'mass balance'!$E$18</f>
        <v>9.625980150174006E-7</v>
      </c>
      <c r="BC559" s="2">
        <f>BE559*'mass balance'!$B$19+BF559*'mass balance'!$C$19+BG559*'mass balance'!$D$19+BH559*'mass balance'!$E$19</f>
        <v>-1.2032475187717512E-6</v>
      </c>
      <c r="BD559" s="2">
        <f>BE559*'mass balance'!$B$20+BF559*'mass balance'!$C$20+BG559*'mass balance'!$D$20+BH559*'mass balance'!$E$20</f>
        <v>4.375445522806364E-8</v>
      </c>
      <c r="BE559" s="2">
        <f>N559*'mass balance'!$H$11+R559*'mass balance'!$I$11+S559*'mass balance'!$J$11</f>
        <v>-6.8554572064708934E-6</v>
      </c>
      <c r="BF559" s="2">
        <f>N559*'mass balance'!$H$12+R559*'mass balance'!$I$12+S559*'mass balance'!$J$12</f>
        <v>3.3520827209978201E-6</v>
      </c>
      <c r="BG559" s="2">
        <f>N559*'mass balance'!$H$13+R559*'mass balance'!$I$13+S559*'mass balance'!$J$13</f>
        <v>1.5867733807669551E-6</v>
      </c>
      <c r="BH559" s="2">
        <f>N559*'mass balance'!$H$14+R559*'mass balance'!$I$14+S559*'mass balance'!$J$14</f>
        <v>7.4981563195775387E-7</v>
      </c>
      <c r="BI559" s="36">
        <f t="shared" si="574"/>
        <v>1.984873985993231E-16</v>
      </c>
      <c r="BJ559" s="36">
        <f t="shared" si="575"/>
        <v>1.5850237112489121E-19</v>
      </c>
      <c r="BK559" s="36">
        <f t="shared" si="576"/>
        <v>3.9101643756673057E-16</v>
      </c>
      <c r="BL559" s="36">
        <f t="shared" si="577"/>
        <v>1.2228495983888934E-16</v>
      </c>
      <c r="BM559" s="36">
        <f t="shared" si="611"/>
        <v>5.3362314167995729E-14</v>
      </c>
      <c r="BN559" s="36">
        <f t="shared" ca="1" si="578"/>
        <v>4.3035418616150567E-2</v>
      </c>
      <c r="BO559" s="36">
        <f t="shared" ca="1" si="600"/>
        <v>1</v>
      </c>
      <c r="BP559" s="36">
        <f t="shared" si="579"/>
        <v>-5.3362314167295454E-14</v>
      </c>
      <c r="BQ559" s="36">
        <f t="shared" si="601"/>
        <v>0.99999999998687694</v>
      </c>
      <c r="BR559" s="2">
        <f t="shared" si="612"/>
        <v>-5</v>
      </c>
      <c r="BS559">
        <v>0</v>
      </c>
      <c r="BT559" s="37">
        <f t="shared" si="602"/>
        <v>1.2062556375686806E-3</v>
      </c>
      <c r="BU559" s="34">
        <f t="shared" si="580"/>
        <v>2.2831683892415446</v>
      </c>
      <c r="BV559" s="34">
        <f t="shared" si="581"/>
        <v>8.31171277746965E-2</v>
      </c>
      <c r="BW559" s="34">
        <f t="shared" si="582"/>
        <v>-5</v>
      </c>
      <c r="BX559" s="34">
        <f t="shared" si="583"/>
        <v>-5</v>
      </c>
      <c r="BY559" s="34">
        <f t="shared" si="584"/>
        <v>0.23484057022093716</v>
      </c>
      <c r="BZ559" s="36">
        <f t="shared" si="603"/>
        <v>1.2032475187717512E-6</v>
      </c>
      <c r="CA559" s="34">
        <f t="shared" si="604"/>
        <v>1.54390374963432E-2</v>
      </c>
    </row>
    <row r="560" spans="1:79" x14ac:dyDescent="0.2">
      <c r="A560" s="75">
        <f t="shared" si="585"/>
        <v>1.4410958904109714</v>
      </c>
      <c r="B560" s="34">
        <f t="shared" si="586"/>
        <v>526.00000000000455</v>
      </c>
      <c r="C560">
        <f t="shared" si="587"/>
        <v>15</v>
      </c>
      <c r="D560" s="35">
        <f t="shared" si="545"/>
        <v>3000</v>
      </c>
      <c r="E560" s="27">
        <v>0</v>
      </c>
      <c r="F560" s="64">
        <f t="shared" si="588"/>
        <v>0.46593146951268899</v>
      </c>
      <c r="G560" s="34">
        <v>0</v>
      </c>
      <c r="H560" s="34">
        <f t="shared" si="546"/>
        <v>1</v>
      </c>
      <c r="I560" s="34">
        <f t="shared" si="589"/>
        <v>6192.2292298236371</v>
      </c>
      <c r="J560" s="34">
        <f t="shared" si="547"/>
        <v>876.9464822524053</v>
      </c>
      <c r="K560" s="34">
        <f t="shared" si="548"/>
        <v>778.21331297328072</v>
      </c>
      <c r="L560" s="36">
        <f t="shared" si="605"/>
        <v>18.653363015964505</v>
      </c>
      <c r="M560" s="34">
        <f t="shared" si="549"/>
        <v>20.399243190166207</v>
      </c>
      <c r="N560" s="34">
        <f t="shared" si="590"/>
        <v>2.8889506334921475</v>
      </c>
      <c r="O560" s="34">
        <f t="shared" si="550"/>
        <v>9.4970811430771391</v>
      </c>
      <c r="P560">
        <f t="shared" si="591"/>
        <v>0.50615000615396855</v>
      </c>
      <c r="Q560" s="36">
        <f t="shared" si="551"/>
        <v>1.9658755145805009</v>
      </c>
      <c r="R560" s="34">
        <f t="shared" si="552"/>
        <v>0.5663254556552777</v>
      </c>
      <c r="S560" s="34">
        <f t="shared" si="553"/>
        <v>1.3995500589252232</v>
      </c>
      <c r="T560" s="36">
        <f t="shared" si="592"/>
        <v>5.1789898789776048E-10</v>
      </c>
      <c r="U560" s="36">
        <f t="shared" si="554"/>
        <v>3446.2876696935728</v>
      </c>
      <c r="V560" s="36">
        <f t="shared" si="555"/>
        <v>2.6784621812088027E-4</v>
      </c>
      <c r="W560" s="68">
        <f t="shared" si="556"/>
        <v>5.3295322902755723E-2</v>
      </c>
      <c r="X560">
        <f t="shared" si="557"/>
        <v>2.286994635907603</v>
      </c>
      <c r="Y560">
        <f t="shared" si="558"/>
        <v>5.9191933886892012E-3</v>
      </c>
      <c r="Z560" s="34">
        <f t="shared" si="559"/>
        <v>1.8175536138477263E-3</v>
      </c>
      <c r="AA560" s="36">
        <f t="shared" si="560"/>
        <v>5.0256983827567884E-3</v>
      </c>
      <c r="AB560" s="34">
        <f t="shared" si="561"/>
        <v>2.2083287929023406E-4</v>
      </c>
      <c r="AC560" s="36">
        <f t="shared" si="562"/>
        <v>2.3741076730592493E-3</v>
      </c>
      <c r="AD560" s="34">
        <f t="shared" si="563"/>
        <v>5.780134182824994E-2</v>
      </c>
      <c r="AE560">
        <f t="shared" si="593"/>
        <v>10.750698359273894</v>
      </c>
      <c r="AF560" s="36">
        <f t="shared" si="594"/>
        <v>5.780134182824994E-2</v>
      </c>
      <c r="AG560" s="34">
        <f t="shared" si="564"/>
        <v>0</v>
      </c>
      <c r="AH560">
        <f t="shared" si="606"/>
        <v>0</v>
      </c>
      <c r="AI560" s="29">
        <f t="shared" si="595"/>
        <v>0</v>
      </c>
      <c r="AJ560">
        <f t="shared" si="596"/>
        <v>0</v>
      </c>
      <c r="AK560" s="36">
        <f t="shared" si="607"/>
        <v>4.88278200268693E-133</v>
      </c>
      <c r="AL560" s="36">
        <f t="shared" si="597"/>
        <v>-1.2004016653328141E-5</v>
      </c>
      <c r="AM560" s="36">
        <f t="shared" si="598"/>
        <v>-2.51094546079432E-8</v>
      </c>
      <c r="AN560" s="37">
        <f t="shared" si="608"/>
        <v>-3.8945752541617974E-133</v>
      </c>
      <c r="AO560" s="36">
        <f t="shared" si="609"/>
        <v>1.9801461980247289E-2</v>
      </c>
      <c r="AP560" s="36">
        <f t="shared" si="610"/>
        <v>1.1367830945469615E-4</v>
      </c>
      <c r="AQ560" s="74">
        <f t="shared" si="565"/>
        <v>-2.9691412630387406E-130</v>
      </c>
      <c r="AR560" s="73">
        <f t="shared" si="566"/>
        <v>-1.1712726431402809E-133</v>
      </c>
      <c r="AS560" s="72">
        <f t="shared" si="599"/>
        <v>7.7641115911723095E-6</v>
      </c>
      <c r="AT560" s="37">
        <f t="shared" si="567"/>
        <v>-1.0232514924486575E-126</v>
      </c>
      <c r="AU560" s="37">
        <f t="shared" si="568"/>
        <v>2.3189514800133174E-3</v>
      </c>
      <c r="AV560" s="34">
        <f t="shared" si="569"/>
        <v>0</v>
      </c>
      <c r="AW560" s="34">
        <f t="shared" si="570"/>
        <v>5.0120060221931842E-3</v>
      </c>
      <c r="AX560" s="37">
        <f t="shared" si="571"/>
        <v>2.5228374935133899E-2</v>
      </c>
      <c r="AY560" s="7">
        <f t="shared" si="572"/>
        <v>8.3535703860082799E-2</v>
      </c>
      <c r="AZ560" s="37">
        <f t="shared" si="573"/>
        <v>7.8523697837889622E-2</v>
      </c>
      <c r="BA560" s="2">
        <f>BE560*'mass balance'!$B$17+BF560*'mass balance'!$C$17+BG560*'mass balance'!$D$17+BH560*'mass balance'!$E$17</f>
        <v>9.5267879646171052E-7</v>
      </c>
      <c r="BB560" s="2">
        <f>BE560*'mass balance'!$B$18+BF560*'mass balance'!$C$18+BG560*'mass balance'!$D$18+BH560*'mass balance'!$E$18</f>
        <v>9.6733539333035216E-7</v>
      </c>
      <c r="BC560" s="2">
        <f>BE560*'mass balance'!$B$19+BF560*'mass balance'!$C$19+BG560*'mass balance'!$D$19+BH560*'mass balance'!$E$19</f>
        <v>-1.2091692416629406E-6</v>
      </c>
      <c r="BD560" s="2">
        <f>BE560*'mass balance'!$B$20+BF560*'mass balance'!$C$20+BG560*'mass balance'!$D$20+BH560*'mass balance'!$E$20</f>
        <v>4.3969790605925093E-8</v>
      </c>
      <c r="BE560" s="2">
        <f>N560*'mass balance'!$H$11+R560*'mass balance'!$I$11+S560*'mass balance'!$J$11</f>
        <v>-6.8784538892670172E-6</v>
      </c>
      <c r="BF560" s="2">
        <f>N560*'mass balance'!$H$12+R560*'mass balance'!$I$12+S560*'mass balance'!$J$12</f>
        <v>3.3620864199273659E-6</v>
      </c>
      <c r="BG560" s="2">
        <f>N560*'mass balance'!$H$13+R560*'mass balance'!$I$13+S560*'mass balance'!$J$13</f>
        <v>1.5915088257097353E-6</v>
      </c>
      <c r="BH560" s="2">
        <f>N560*'mass balance'!$H$14+R560*'mass balance'!$I$14+S560*'mass balance'!$J$14</f>
        <v>7.5233089413858002E-7</v>
      </c>
      <c r="BI560" s="36">
        <f t="shared" si="574"/>
        <v>1.984873985993231E-16</v>
      </c>
      <c r="BJ560" s="36">
        <f t="shared" si="575"/>
        <v>1.5853408765532673E-19</v>
      </c>
      <c r="BK560" s="36">
        <f t="shared" si="576"/>
        <v>3.9117493993785546E-16</v>
      </c>
      <c r="BL560" s="36">
        <f t="shared" si="577"/>
        <v>1.2237747659870185E-16</v>
      </c>
      <c r="BM560" s="36">
        <f t="shared" si="611"/>
        <v>5.3484599127834621E-14</v>
      </c>
      <c r="BN560" s="36">
        <f t="shared" ca="1" si="578"/>
        <v>0.65316723543285338</v>
      </c>
      <c r="BO560" s="36">
        <f t="shared" ca="1" si="600"/>
        <v>1</v>
      </c>
      <c r="BP560" s="36">
        <f t="shared" si="579"/>
        <v>-5.3484599127129884E-14</v>
      </c>
      <c r="BQ560" s="36">
        <f t="shared" si="601"/>
        <v>0.99999999998682354</v>
      </c>
      <c r="BR560" s="2">
        <f t="shared" si="612"/>
        <v>-5</v>
      </c>
      <c r="BS560">
        <v>0</v>
      </c>
      <c r="BT560" s="37">
        <f t="shared" si="602"/>
        <v>1.2121921647670977E-3</v>
      </c>
      <c r="BU560" s="34">
        <f t="shared" si="580"/>
        <v>2.286994635907603</v>
      </c>
      <c r="BV560" s="34">
        <f t="shared" si="581"/>
        <v>8.3535703860082799E-2</v>
      </c>
      <c r="BW560" s="34">
        <f t="shared" si="582"/>
        <v>-5</v>
      </c>
      <c r="BX560" s="34">
        <f t="shared" si="583"/>
        <v>-5</v>
      </c>
      <c r="BY560" s="34">
        <f t="shared" si="584"/>
        <v>0.23562834468125096</v>
      </c>
      <c r="BZ560" s="36">
        <f t="shared" si="603"/>
        <v>1.2091692416629406E-6</v>
      </c>
      <c r="CA560" s="34">
        <f t="shared" si="604"/>
        <v>1.5437278148434128E-2</v>
      </c>
    </row>
    <row r="561" spans="1:79" x14ac:dyDescent="0.2">
      <c r="A561" s="75">
        <f t="shared" si="585"/>
        <v>1.4438356164383688</v>
      </c>
      <c r="B561" s="34">
        <f t="shared" si="586"/>
        <v>527.00000000000455</v>
      </c>
      <c r="C561">
        <f t="shared" si="587"/>
        <v>15</v>
      </c>
      <c r="D561" s="35">
        <f t="shared" si="545"/>
        <v>3000</v>
      </c>
      <c r="E561" s="27">
        <v>0</v>
      </c>
      <c r="F561" s="64">
        <f t="shared" si="588"/>
        <v>0.46593146951268899</v>
      </c>
      <c r="G561" s="34">
        <v>0</v>
      </c>
      <c r="H561" s="34">
        <f t="shared" si="546"/>
        <v>1</v>
      </c>
      <c r="I561" s="34">
        <f t="shared" si="589"/>
        <v>6192.2292298236371</v>
      </c>
      <c r="J561" s="34">
        <f t="shared" si="547"/>
        <v>879.88220567831888</v>
      </c>
      <c r="K561" s="34">
        <f t="shared" si="548"/>
        <v>780.81851078123088</v>
      </c>
      <c r="L561" s="36">
        <f t="shared" si="605"/>
        <v>18.747109192306809</v>
      </c>
      <c r="M561" s="34">
        <f t="shared" si="549"/>
        <v>20.399243190166207</v>
      </c>
      <c r="N561" s="34">
        <f t="shared" si="590"/>
        <v>2.8986218736677931</v>
      </c>
      <c r="O561" s="34">
        <f t="shared" si="550"/>
        <v>9.4970811430771391</v>
      </c>
      <c r="P561">
        <f t="shared" si="591"/>
        <v>0.50869376342132888</v>
      </c>
      <c r="Q561" s="36">
        <f t="shared" si="551"/>
        <v>1.97279831467348</v>
      </c>
      <c r="R561" s="34">
        <f t="shared" si="552"/>
        <v>0.56908111983348419</v>
      </c>
      <c r="S561" s="34">
        <f t="shared" si="553"/>
        <v>1.403717194839996</v>
      </c>
      <c r="T561" s="36">
        <f t="shared" si="592"/>
        <v>5.0890069259964104E-10</v>
      </c>
      <c r="U561" s="36">
        <f t="shared" si="554"/>
        <v>3446.2876696940907</v>
      </c>
      <c r="V561" s="36">
        <f t="shared" si="555"/>
        <v>2.6864372556839844E-4</v>
      </c>
      <c r="W561" s="68">
        <f t="shared" si="556"/>
        <v>5.3563169120876601E-2</v>
      </c>
      <c r="X561">
        <f t="shared" si="557"/>
        <v>2.2908194839492051</v>
      </c>
      <c r="Y561">
        <f t="shared" si="558"/>
        <v>5.9191933886892012E-3</v>
      </c>
      <c r="Z561" s="34">
        <f t="shared" si="559"/>
        <v>1.8175536138477263E-3</v>
      </c>
      <c r="AA561" s="36">
        <f t="shared" si="560"/>
        <v>5.0154561423008254E-3</v>
      </c>
      <c r="AB561" s="34">
        <f t="shared" si="561"/>
        <v>2.2083287929023406E-4</v>
      </c>
      <c r="AC561" s="36">
        <f t="shared" si="562"/>
        <v>2.3868721098020207E-3</v>
      </c>
      <c r="AD561" s="34">
        <f t="shared" si="563"/>
        <v>5.8000484302353252E-2</v>
      </c>
      <c r="AE561">
        <f t="shared" si="593"/>
        <v>10.808499701102145</v>
      </c>
      <c r="AF561" s="36">
        <f t="shared" si="594"/>
        <v>5.8000484302353252E-2</v>
      </c>
      <c r="AG561" s="34">
        <f t="shared" si="564"/>
        <v>0</v>
      </c>
      <c r="AH561">
        <f t="shared" si="606"/>
        <v>0</v>
      </c>
      <c r="AI561" s="29">
        <f t="shared" si="595"/>
        <v>0</v>
      </c>
      <c r="AJ561">
        <f t="shared" si="596"/>
        <v>0</v>
      </c>
      <c r="AK561" s="36">
        <f t="shared" si="607"/>
        <v>1.1712726431402809E-133</v>
      </c>
      <c r="AL561" s="36">
        <f t="shared" si="597"/>
        <v>-1.199673959388894E-5</v>
      </c>
      <c r="AM561" s="36">
        <f t="shared" si="598"/>
        <v>-2.5103908389726789E-8</v>
      </c>
      <c r="AN561" s="37">
        <f t="shared" si="608"/>
        <v>9.882067485251326E-134</v>
      </c>
      <c r="AO561" s="36">
        <f t="shared" si="609"/>
        <v>1.9789457963593961E-2</v>
      </c>
      <c r="AP561" s="36">
        <f t="shared" si="610"/>
        <v>1.136532000000882E-4</v>
      </c>
      <c r="AQ561" s="74">
        <f t="shared" si="565"/>
        <v>7.5475960357818886E-131</v>
      </c>
      <c r="AR561" s="73">
        <f t="shared" si="566"/>
        <v>2.9737707216619708E-134</v>
      </c>
      <c r="AS561" s="72">
        <f t="shared" si="599"/>
        <v>7.7499999003617224E-6</v>
      </c>
      <c r="AT561" s="37">
        <f t="shared" si="567"/>
        <v>2.601118715419173E-127</v>
      </c>
      <c r="AU561" s="37">
        <f t="shared" si="568"/>
        <v>2.318439266142397E-3</v>
      </c>
      <c r="AV561" s="34">
        <f t="shared" si="569"/>
        <v>0</v>
      </c>
      <c r="AW561" s="34">
        <f t="shared" si="570"/>
        <v>5.0371948527532864E-3</v>
      </c>
      <c r="AX561" s="37">
        <f t="shared" si="571"/>
        <v>2.5355165138248797E-2</v>
      </c>
      <c r="AY561" s="7">
        <f t="shared" si="572"/>
        <v>8.3955529111878674E-2</v>
      </c>
      <c r="AZ561" s="37">
        <f t="shared" si="573"/>
        <v>7.8918334259125394E-2</v>
      </c>
      <c r="BA561" s="2">
        <f>BE561*'mass balance'!$B$17+BF561*'mass balance'!$C$17+BG561*'mass balance'!$D$17+BH561*'mass balance'!$E$17</f>
        <v>9.5735795687430221E-7</v>
      </c>
      <c r="BB561" s="2">
        <f>BE561*'mass balance'!$B$18+BF561*'mass balance'!$C$18+BG561*'mass balance'!$D$18+BH561*'mass balance'!$E$18</f>
        <v>9.7208654082621527E-7</v>
      </c>
      <c r="BC561" s="2">
        <f>BE561*'mass balance'!$B$19+BF561*'mass balance'!$C$19+BG561*'mass balance'!$D$19+BH561*'mass balance'!$E$19</f>
        <v>-1.2151081760327679E-6</v>
      </c>
      <c r="BD561" s="2">
        <f>BE561*'mass balance'!$B$20+BF561*'mass balance'!$C$20+BG561*'mass balance'!$D$20+BH561*'mass balance'!$E$20</f>
        <v>4.4185751855737024E-8</v>
      </c>
      <c r="BE561" s="2">
        <f>N561*'mass balance'!$H$11+R561*'mass balance'!$I$11+S561*'mass balance'!$J$11</f>
        <v>-6.9014806515899831E-6</v>
      </c>
      <c r="BF561" s="2">
        <f>N561*'mass balance'!$H$12+R561*'mass balance'!$I$12+S561*'mass balance'!$J$12</f>
        <v>3.3720969736619056E-6</v>
      </c>
      <c r="BG561" s="2">
        <f>N561*'mass balance'!$H$13+R561*'mass balance'!$I$13+S561*'mass balance'!$J$13</f>
        <v>1.5962475155074356E-6</v>
      </c>
      <c r="BH561" s="2">
        <f>N561*'mass balance'!$H$14+R561*'mass balance'!$I$14+S561*'mass balance'!$J$14</f>
        <v>7.5484944626765433E-7</v>
      </c>
      <c r="BI561" s="36">
        <f t="shared" si="574"/>
        <v>1.984873985993231E-16</v>
      </c>
      <c r="BJ561" s="36">
        <f t="shared" si="575"/>
        <v>1.5856582380706027E-19</v>
      </c>
      <c r="BK561" s="36">
        <f t="shared" si="576"/>
        <v>3.9133347402551081E-16</v>
      </c>
      <c r="BL561" s="36">
        <f t="shared" si="577"/>
        <v>1.2247003394462908E-16</v>
      </c>
      <c r="BM561" s="36">
        <f t="shared" si="611"/>
        <v>5.3606976604433322E-14</v>
      </c>
      <c r="BN561" s="36">
        <f t="shared" ca="1" si="578"/>
        <v>0.43165628901751252</v>
      </c>
      <c r="BO561" s="36">
        <f t="shared" ca="1" si="600"/>
        <v>1</v>
      </c>
      <c r="BP561" s="36">
        <f t="shared" si="579"/>
        <v>-5.3606976603724105E-14</v>
      </c>
      <c r="BQ561" s="36">
        <f t="shared" si="601"/>
        <v>0.99999999998677003</v>
      </c>
      <c r="BR561" s="2">
        <f t="shared" si="612"/>
        <v>-5</v>
      </c>
      <c r="BS561">
        <v>0</v>
      </c>
      <c r="BT561" s="37">
        <f t="shared" si="602"/>
        <v>1.2181459464728499E-3</v>
      </c>
      <c r="BU561" s="34">
        <f t="shared" si="580"/>
        <v>2.2908194839492051</v>
      </c>
      <c r="BV561" s="34">
        <f t="shared" si="581"/>
        <v>8.3955529111878674E-2</v>
      </c>
      <c r="BW561" s="34">
        <f t="shared" si="582"/>
        <v>-5</v>
      </c>
      <c r="BX561" s="34">
        <f t="shared" si="583"/>
        <v>-5</v>
      </c>
      <c r="BY561" s="34">
        <f t="shared" si="584"/>
        <v>0.23641714954595983</v>
      </c>
      <c r="BZ561" s="36">
        <f t="shared" si="603"/>
        <v>1.2151081760327679E-6</v>
      </c>
      <c r="CA561" s="34">
        <f t="shared" si="604"/>
        <v>1.5435525317515107E-2</v>
      </c>
    </row>
    <row r="562" spans="1:79" x14ac:dyDescent="0.2">
      <c r="A562" s="75">
        <f t="shared" si="585"/>
        <v>1.4465753424657661</v>
      </c>
      <c r="B562" s="34">
        <f t="shared" si="586"/>
        <v>528.00000000000466</v>
      </c>
      <c r="C562">
        <f t="shared" si="587"/>
        <v>15</v>
      </c>
      <c r="D562" s="35">
        <f t="shared" si="545"/>
        <v>3000</v>
      </c>
      <c r="E562" s="27">
        <v>0</v>
      </c>
      <c r="F562" s="64">
        <f t="shared" si="588"/>
        <v>0.46593146951268899</v>
      </c>
      <c r="G562" s="34">
        <v>0</v>
      </c>
      <c r="H562" s="34">
        <f t="shared" si="546"/>
        <v>1</v>
      </c>
      <c r="I562" s="34">
        <f t="shared" si="589"/>
        <v>6192.2292298236371</v>
      </c>
      <c r="J562" s="34">
        <f t="shared" si="547"/>
        <v>882.82175896830131</v>
      </c>
      <c r="K562" s="34">
        <f t="shared" si="548"/>
        <v>783.42710725861571</v>
      </c>
      <c r="L562" s="36">
        <f t="shared" si="605"/>
        <v>18.841134496255748</v>
      </c>
      <c r="M562" s="34">
        <f t="shared" si="549"/>
        <v>20.399243190166207</v>
      </c>
      <c r="N562" s="34">
        <f t="shared" si="590"/>
        <v>2.9083057306774784</v>
      </c>
      <c r="O562" s="34">
        <f t="shared" si="550"/>
        <v>9.4970811430771391</v>
      </c>
      <c r="P562">
        <f t="shared" si="591"/>
        <v>0.51124509468163049</v>
      </c>
      <c r="Q562" s="36">
        <f t="shared" si="551"/>
        <v>1.9797318581325603</v>
      </c>
      <c r="R562" s="34">
        <f t="shared" si="552"/>
        <v>0.5718446868590682</v>
      </c>
      <c r="S562" s="34">
        <f t="shared" si="553"/>
        <v>1.4078871712734922</v>
      </c>
      <c r="T562" s="36">
        <f t="shared" si="592"/>
        <v>5.0007383590877767E-10</v>
      </c>
      <c r="U562" s="36">
        <f t="shared" si="554"/>
        <v>3446.2876696945996</v>
      </c>
      <c r="V562" s="36">
        <f t="shared" si="555"/>
        <v>2.694417766350554E-4</v>
      </c>
      <c r="W562" s="68">
        <f t="shared" si="556"/>
        <v>5.3831812846444997E-2</v>
      </c>
      <c r="X562">
        <f t="shared" si="557"/>
        <v>2.2946429338245387</v>
      </c>
      <c r="Y562">
        <f t="shared" si="558"/>
        <v>5.9191933886892012E-3</v>
      </c>
      <c r="Z562" s="34">
        <f t="shared" si="559"/>
        <v>1.8175536138477263E-3</v>
      </c>
      <c r="AA562" s="36">
        <f t="shared" si="560"/>
        <v>5.0052517719148129E-3</v>
      </c>
      <c r="AB562" s="34">
        <f t="shared" si="561"/>
        <v>2.2083287929023406E-4</v>
      </c>
      <c r="AC562" s="36">
        <f t="shared" si="562"/>
        <v>2.3996805237507376E-3</v>
      </c>
      <c r="AD562" s="34">
        <f t="shared" si="563"/>
        <v>5.819991165368698E-2</v>
      </c>
      <c r="AE562">
        <f t="shared" si="593"/>
        <v>10.866500185404497</v>
      </c>
      <c r="AF562" s="36">
        <f t="shared" si="594"/>
        <v>5.819991165368698E-2</v>
      </c>
      <c r="AG562" s="34">
        <f t="shared" si="564"/>
        <v>0</v>
      </c>
      <c r="AH562">
        <f t="shared" si="606"/>
        <v>0</v>
      </c>
      <c r="AI562" s="29">
        <f t="shared" si="595"/>
        <v>0</v>
      </c>
      <c r="AJ562">
        <f t="shared" si="596"/>
        <v>0</v>
      </c>
      <c r="AK562" s="36">
        <f t="shared" si="607"/>
        <v>-2.9737707216619708E-134</v>
      </c>
      <c r="AL562" s="36">
        <f t="shared" si="597"/>
        <v>-1.1989466945939292E-5</v>
      </c>
      <c r="AM562" s="36">
        <f t="shared" si="598"/>
        <v>-2.509836339656831E-8</v>
      </c>
      <c r="AN562" s="37">
        <f t="shared" si="608"/>
        <v>2.1594793916654133E-133</v>
      </c>
      <c r="AO562" s="36">
        <f t="shared" si="609"/>
        <v>1.9777461224000072E-2</v>
      </c>
      <c r="AP562" s="36">
        <f t="shared" si="610"/>
        <v>1.1362809609169847E-4</v>
      </c>
      <c r="AQ562" s="74">
        <f t="shared" si="565"/>
        <v>1.6523420984616232E-130</v>
      </c>
      <c r="AR562" s="73">
        <f t="shared" si="566"/>
        <v>6.5023523120719644E-134</v>
      </c>
      <c r="AS562" s="72">
        <f t="shared" si="599"/>
        <v>7.7359138583089078E-6</v>
      </c>
      <c r="AT562" s="37">
        <f t="shared" si="567"/>
        <v>5.6944462000983004E-127</v>
      </c>
      <c r="AU562" s="37">
        <f t="shared" si="568"/>
        <v>2.3179271654101313E-3</v>
      </c>
      <c r="AV562" s="34">
        <f t="shared" si="569"/>
        <v>0</v>
      </c>
      <c r="AW562" s="34">
        <f t="shared" si="570"/>
        <v>5.0624586826174944E-3</v>
      </c>
      <c r="AX562" s="37">
        <f t="shared" si="571"/>
        <v>2.5482332856984237E-2</v>
      </c>
      <c r="AY562" s="7">
        <f t="shared" si="572"/>
        <v>8.437660438604673E-2</v>
      </c>
      <c r="AZ562" s="37">
        <f t="shared" si="573"/>
        <v>7.9314145703429234E-2</v>
      </c>
      <c r="BA562" s="2">
        <f>BE562*'mass balance'!$B$17+BF562*'mass balance'!$C$17+BG562*'mass balance'!$D$17+BH562*'mass balance'!$E$17</f>
        <v>9.6205068657220899E-7</v>
      </c>
      <c r="BB562" s="2">
        <f>BE562*'mass balance'!$B$18+BF562*'mass balance'!$C$18+BG562*'mass balance'!$D$18+BH562*'mass balance'!$E$18</f>
        <v>9.7685146636562838E-7</v>
      </c>
      <c r="BC562" s="2">
        <f>BE562*'mass balance'!$B$19+BF562*'mass balance'!$C$19+BG562*'mass balance'!$D$19+BH562*'mass balance'!$E$19</f>
        <v>-1.2210643329570353E-6</v>
      </c>
      <c r="BD562" s="2">
        <f>BE562*'mass balance'!$B$20+BF562*'mass balance'!$C$20+BG562*'mass balance'!$D$20+BH562*'mass balance'!$E$20</f>
        <v>4.4402339380255849E-8</v>
      </c>
      <c r="BE562" s="2">
        <f>N562*'mass balance'!$H$11+R562*'mass balance'!$I$11+S562*'mass balance'!$J$11</f>
        <v>-6.9245374539939955E-6</v>
      </c>
      <c r="BF562" s="2">
        <f>N562*'mass balance'!$H$12+R562*'mass balance'!$I$12+S562*'mass balance'!$J$12</f>
        <v>3.3821143510676418E-6</v>
      </c>
      <c r="BG562" s="2">
        <f>N562*'mass balance'!$H$13+R562*'mass balance'!$I$13+S562*'mass balance'!$J$13</f>
        <v>1.6009894354222721E-6</v>
      </c>
      <c r="BH562" s="2">
        <f>N562*'mass balance'!$H$14+R562*'mass balance'!$I$14+S562*'mass balance'!$J$14</f>
        <v>7.573712840305932E-7</v>
      </c>
      <c r="BI562" s="36">
        <f t="shared" si="574"/>
        <v>1.984873985993231E-16</v>
      </c>
      <c r="BJ562" s="36">
        <f t="shared" si="575"/>
        <v>1.5859757939527263E-19</v>
      </c>
      <c r="BK562" s="36">
        <f t="shared" si="576"/>
        <v>3.9149203984931786E-16</v>
      </c>
      <c r="BL562" s="36">
        <f t="shared" si="577"/>
        <v>1.2256263185857422E-16</v>
      </c>
      <c r="BM562" s="36">
        <f t="shared" si="611"/>
        <v>5.3729446638377951E-14</v>
      </c>
      <c r="BN562" s="36">
        <f t="shared" ca="1" si="578"/>
        <v>0.60293543995430698</v>
      </c>
      <c r="BO562" s="36">
        <f t="shared" ca="1" si="600"/>
        <v>1</v>
      </c>
      <c r="BP562" s="36">
        <f t="shared" si="579"/>
        <v>-5.3729446637664234E-14</v>
      </c>
      <c r="BQ562" s="36">
        <f t="shared" si="601"/>
        <v>0.9999999999867164</v>
      </c>
      <c r="BR562" s="2">
        <f t="shared" si="612"/>
        <v>-5</v>
      </c>
      <c r="BS562">
        <v>0</v>
      </c>
      <c r="BT562" s="37">
        <f t="shared" si="602"/>
        <v>1.2241169937894276E-3</v>
      </c>
      <c r="BU562" s="34">
        <f t="shared" si="580"/>
        <v>2.2946429338245387</v>
      </c>
      <c r="BV562" s="34">
        <f t="shared" si="581"/>
        <v>8.437660438604673E-2</v>
      </c>
      <c r="BW562" s="34">
        <f t="shared" si="582"/>
        <v>-5</v>
      </c>
      <c r="BX562" s="34">
        <f t="shared" si="583"/>
        <v>-5</v>
      </c>
      <c r="BY562" s="34">
        <f t="shared" si="584"/>
        <v>0.23720698346380834</v>
      </c>
      <c r="BZ562" s="36">
        <f t="shared" si="603"/>
        <v>1.2210643329570353E-6</v>
      </c>
      <c r="CA562" s="34">
        <f t="shared" si="604"/>
        <v>1.5433778967583352E-2</v>
      </c>
    </row>
    <row r="563" spans="1:79" x14ac:dyDescent="0.2">
      <c r="A563" s="75">
        <f t="shared" si="585"/>
        <v>1.4493150684931635</v>
      </c>
      <c r="B563" s="34">
        <f t="shared" si="586"/>
        <v>529.00000000000466</v>
      </c>
      <c r="C563">
        <f t="shared" si="587"/>
        <v>15</v>
      </c>
      <c r="D563" s="35">
        <f t="shared" si="545"/>
        <v>3000</v>
      </c>
      <c r="E563" s="27">
        <v>0</v>
      </c>
      <c r="F563" s="64">
        <f t="shared" si="588"/>
        <v>0.46593146951268899</v>
      </c>
      <c r="G563" s="34">
        <v>0</v>
      </c>
      <c r="H563" s="34">
        <f t="shared" si="546"/>
        <v>1</v>
      </c>
      <c r="I563" s="34">
        <f t="shared" si="589"/>
        <v>6192.2292298236371</v>
      </c>
      <c r="J563" s="34">
        <f t="shared" si="547"/>
        <v>885.76513709777259</v>
      </c>
      <c r="K563" s="34">
        <f t="shared" si="548"/>
        <v>786.03909794656022</v>
      </c>
      <c r="L563" s="36">
        <f t="shared" si="605"/>
        <v>18.935439118078019</v>
      </c>
      <c r="M563" s="34">
        <f t="shared" si="549"/>
        <v>20.399243190166207</v>
      </c>
      <c r="N563" s="34">
        <f t="shared" si="590"/>
        <v>2.9180021879685811</v>
      </c>
      <c r="O563" s="34">
        <f t="shared" si="550"/>
        <v>9.4970811430771391</v>
      </c>
      <c r="P563">
        <f t="shared" si="591"/>
        <v>0.51380400509766844</v>
      </c>
      <c r="Q563" s="36">
        <f t="shared" si="551"/>
        <v>1.9866761369378603</v>
      </c>
      <c r="R563" s="34">
        <f t="shared" si="552"/>
        <v>0.57461616164933638</v>
      </c>
      <c r="S563" s="34">
        <f t="shared" si="553"/>
        <v>1.4120599752885239</v>
      </c>
      <c r="T563" s="36">
        <f t="shared" si="592"/>
        <v>4.914081526301075E-10</v>
      </c>
      <c r="U563" s="36">
        <f t="shared" si="554"/>
        <v>3446.2876696950998</v>
      </c>
      <c r="V563" s="36">
        <f t="shared" si="555"/>
        <v>2.7024036884492914E-4</v>
      </c>
      <c r="W563" s="68">
        <f t="shared" si="556"/>
        <v>5.4101254623080054E-2</v>
      </c>
      <c r="X563">
        <f t="shared" si="557"/>
        <v>2.2984649859919455</v>
      </c>
      <c r="Y563">
        <f t="shared" si="558"/>
        <v>5.9191933886892012E-3</v>
      </c>
      <c r="Z563" s="34">
        <f t="shared" si="559"/>
        <v>1.8175536138477263E-3</v>
      </c>
      <c r="AA563" s="36">
        <f t="shared" si="560"/>
        <v>4.9950850627712116E-3</v>
      </c>
      <c r="AB563" s="34">
        <f t="shared" si="561"/>
        <v>2.2083287929023406E-4</v>
      </c>
      <c r="AC563" s="36">
        <f t="shared" si="562"/>
        <v>2.4125329778156585E-3</v>
      </c>
      <c r="AD563" s="34">
        <f t="shared" si="563"/>
        <v>5.8399623573852297E-2</v>
      </c>
      <c r="AE563">
        <f t="shared" si="593"/>
        <v>10.924700097058185</v>
      </c>
      <c r="AF563" s="36">
        <f t="shared" si="594"/>
        <v>5.8399623573852297E-2</v>
      </c>
      <c r="AG563" s="34">
        <f t="shared" si="564"/>
        <v>0</v>
      </c>
      <c r="AH563">
        <f t="shared" si="606"/>
        <v>0</v>
      </c>
      <c r="AI563" s="29">
        <f t="shared" si="595"/>
        <v>0</v>
      </c>
      <c r="AJ563">
        <f t="shared" si="596"/>
        <v>0</v>
      </c>
      <c r="AK563" s="36">
        <f t="shared" si="607"/>
        <v>-6.5023523120719644E-134</v>
      </c>
      <c r="AL563" s="36">
        <f t="shared" si="597"/>
        <v>-1.1982198706804869E-5</v>
      </c>
      <c r="AM563" s="36">
        <f t="shared" si="598"/>
        <v>-2.5092819628197165E-8</v>
      </c>
      <c r="AN563" s="37">
        <f t="shared" si="608"/>
        <v>1.8621023194992162E-133</v>
      </c>
      <c r="AO563" s="36">
        <f t="shared" si="609"/>
        <v>1.9765471757054131E-2</v>
      </c>
      <c r="AP563" s="36">
        <f t="shared" si="610"/>
        <v>1.136029977283019E-4</v>
      </c>
      <c r="AQ563" s="74">
        <f t="shared" si="565"/>
        <v>1.4273961368373554E-130</v>
      </c>
      <c r="AR563" s="73">
        <f t="shared" si="566"/>
        <v>5.6103084899545283E-134</v>
      </c>
      <c r="AS563" s="72">
        <f t="shared" si="599"/>
        <v>7.7218534183958676E-6</v>
      </c>
      <c r="AT563" s="37">
        <f t="shared" si="567"/>
        <v>4.9192177061978156E-127</v>
      </c>
      <c r="AU563" s="37">
        <f t="shared" si="568"/>
        <v>2.3174151777915295E-3</v>
      </c>
      <c r="AV563" s="34">
        <f t="shared" si="569"/>
        <v>0</v>
      </c>
      <c r="AW563" s="34">
        <f t="shared" si="570"/>
        <v>5.0877975629089111E-3</v>
      </c>
      <c r="AX563" s="37">
        <f t="shared" si="571"/>
        <v>2.5609878348672899E-2</v>
      </c>
      <c r="AY563" s="7">
        <f t="shared" si="572"/>
        <v>8.4798930534661851E-2</v>
      </c>
      <c r="AZ563" s="37">
        <f t="shared" si="573"/>
        <v>7.9711132971752946E-2</v>
      </c>
      <c r="BA563" s="2">
        <f>BE563*'mass balance'!$B$17+BF563*'mass balance'!$C$17+BG563*'mass balance'!$D$17+BH563*'mass balance'!$E$17</f>
        <v>9.6675699424082508E-7</v>
      </c>
      <c r="BB563" s="2">
        <f>BE563*'mass balance'!$B$18+BF563*'mass balance'!$C$18+BG563*'mass balance'!$D$18+BH563*'mass balance'!$E$18</f>
        <v>9.8163017876760693E-7</v>
      </c>
      <c r="BC563" s="2">
        <f>BE563*'mass balance'!$B$19+BF563*'mass balance'!$C$19+BG563*'mass balance'!$D$19+BH563*'mass balance'!$E$19</f>
        <v>-1.2270377234595086E-6</v>
      </c>
      <c r="BD563" s="2">
        <f>BE563*'mass balance'!$B$20+BF563*'mass balance'!$C$20+BG563*'mass balance'!$D$20+BH563*'mass balance'!$E$20</f>
        <v>4.461955358034574E-8</v>
      </c>
      <c r="BE563" s="2">
        <f>N563*'mass balance'!$H$11+R563*'mass balance'!$I$11+S563*'mass balance'!$J$11</f>
        <v>-6.9476242570680493E-6</v>
      </c>
      <c r="BF563" s="2">
        <f>N563*'mass balance'!$H$12+R563*'mass balance'!$I$12+S563*'mass balance'!$J$12</f>
        <v>3.3921385210660558E-6</v>
      </c>
      <c r="BG563" s="2">
        <f>N563*'mass balance'!$H$13+R563*'mass balance'!$I$13+S563*'mass balance'!$J$13</f>
        <v>1.6057345707426221E-6</v>
      </c>
      <c r="BH563" s="2">
        <f>N563*'mass balance'!$H$14+R563*'mass balance'!$I$14+S563*'mass balance'!$J$14</f>
        <v>7.5989640311681791E-7</v>
      </c>
      <c r="BI563" s="36">
        <f t="shared" si="574"/>
        <v>1.984873985993231E-16</v>
      </c>
      <c r="BJ563" s="36">
        <f t="shared" si="575"/>
        <v>1.5862935423753744E-19</v>
      </c>
      <c r="BK563" s="36">
        <f t="shared" si="576"/>
        <v>3.9165063742871315E-16</v>
      </c>
      <c r="BL563" s="36">
        <f t="shared" si="577"/>
        <v>1.2265527032273786E-16</v>
      </c>
      <c r="BM563" s="36">
        <f t="shared" si="611"/>
        <v>5.3852009270236524E-14</v>
      </c>
      <c r="BN563" s="36">
        <f t="shared" ca="1" si="578"/>
        <v>0.65676521225199247</v>
      </c>
      <c r="BO563" s="36">
        <f t="shared" ca="1" si="600"/>
        <v>1</v>
      </c>
      <c r="BP563" s="36">
        <f t="shared" si="579"/>
        <v>-5.3852009269518282E-14</v>
      </c>
      <c r="BQ563" s="36">
        <f t="shared" si="601"/>
        <v>0.99999999998666267</v>
      </c>
      <c r="BR563" s="2">
        <f t="shared" si="612"/>
        <v>-5</v>
      </c>
      <c r="BS563">
        <v>0</v>
      </c>
      <c r="BT563" s="37">
        <f t="shared" si="602"/>
        <v>1.2301053177681573E-3</v>
      </c>
      <c r="BU563" s="34">
        <f t="shared" si="580"/>
        <v>2.2984649859919455</v>
      </c>
      <c r="BV563" s="34">
        <f t="shared" si="581"/>
        <v>8.4798930534661851E-2</v>
      </c>
      <c r="BW563" s="34">
        <f t="shared" si="582"/>
        <v>-5</v>
      </c>
      <c r="BX563" s="34">
        <f t="shared" si="583"/>
        <v>-5</v>
      </c>
      <c r="BY563" s="34">
        <f t="shared" si="584"/>
        <v>0.23799784508473298</v>
      </c>
      <c r="BZ563" s="36">
        <f t="shared" si="603"/>
        <v>1.2270377234595086E-6</v>
      </c>
      <c r="CA563" s="34">
        <f t="shared" si="604"/>
        <v>1.5432039062900622E-2</v>
      </c>
    </row>
    <row r="564" spans="1:79" x14ac:dyDescent="0.2">
      <c r="A564" s="75">
        <f t="shared" si="585"/>
        <v>1.4520547945205609</v>
      </c>
      <c r="B564" s="34">
        <f t="shared" si="586"/>
        <v>530.00000000000466</v>
      </c>
      <c r="C564">
        <f t="shared" si="587"/>
        <v>15</v>
      </c>
      <c r="D564" s="35">
        <f t="shared" si="545"/>
        <v>3000</v>
      </c>
      <c r="E564" s="27">
        <v>0</v>
      </c>
      <c r="F564" s="64">
        <f t="shared" si="588"/>
        <v>0.46593146951268899</v>
      </c>
      <c r="G564" s="34">
        <v>0</v>
      </c>
      <c r="H564" s="34">
        <f t="shared" si="546"/>
        <v>1</v>
      </c>
      <c r="I564" s="34">
        <f t="shared" si="589"/>
        <v>6192.2292298236371</v>
      </c>
      <c r="J564" s="34">
        <f t="shared" si="547"/>
        <v>888.71233504658767</v>
      </c>
      <c r="K564" s="34">
        <f t="shared" si="548"/>
        <v>788.6544783901245</v>
      </c>
      <c r="L564" s="36">
        <f t="shared" si="605"/>
        <v>19.030023247173744</v>
      </c>
      <c r="M564" s="34">
        <f t="shared" si="549"/>
        <v>20.399243190166207</v>
      </c>
      <c r="N564" s="34">
        <f t="shared" si="590"/>
        <v>2.9277112290030889</v>
      </c>
      <c r="O564" s="34">
        <f t="shared" si="550"/>
        <v>9.4970811430771391</v>
      </c>
      <c r="P564">
        <f t="shared" si="591"/>
        <v>0.51637049980872385</v>
      </c>
      <c r="Q564" s="36">
        <f t="shared" si="551"/>
        <v>1.9936311430689482</v>
      </c>
      <c r="R564" s="34">
        <f t="shared" si="552"/>
        <v>0.57739554909806445</v>
      </c>
      <c r="S564" s="34">
        <f t="shared" si="553"/>
        <v>1.4162355939708839</v>
      </c>
      <c r="T564" s="36">
        <f t="shared" si="592"/>
        <v>4.8291220203341583E-10</v>
      </c>
      <c r="U564" s="36">
        <f t="shared" si="554"/>
        <v>3446.2876696955914</v>
      </c>
      <c r="V564" s="36">
        <f t="shared" si="555"/>
        <v>2.7103949972649542E-4</v>
      </c>
      <c r="W564" s="68">
        <f t="shared" si="556"/>
        <v>5.4371494991924986E-2</v>
      </c>
      <c r="X564">
        <f t="shared" si="557"/>
        <v>2.3022856409099224</v>
      </c>
      <c r="Y564">
        <f t="shared" si="558"/>
        <v>5.9191933886892012E-3</v>
      </c>
      <c r="Z564" s="34">
        <f t="shared" si="559"/>
        <v>1.8175536138477263E-3</v>
      </c>
      <c r="AA564" s="36">
        <f t="shared" si="560"/>
        <v>4.9849558075743365E-3</v>
      </c>
      <c r="AB564" s="34">
        <f t="shared" si="561"/>
        <v>2.2083287929023406E-4</v>
      </c>
      <c r="AC564" s="36">
        <f t="shared" si="562"/>
        <v>2.4254295348389381E-3</v>
      </c>
      <c r="AD564" s="34">
        <f t="shared" si="563"/>
        <v>5.859961975450162E-2</v>
      </c>
      <c r="AE564">
        <f t="shared" si="593"/>
        <v>10.983099720632037</v>
      </c>
      <c r="AF564" s="36">
        <f t="shared" si="594"/>
        <v>5.859961975450162E-2</v>
      </c>
      <c r="AG564" s="34">
        <f t="shared" si="564"/>
        <v>0</v>
      </c>
      <c r="AH564">
        <f t="shared" si="606"/>
        <v>0</v>
      </c>
      <c r="AI564" s="29">
        <f t="shared" si="595"/>
        <v>0</v>
      </c>
      <c r="AJ564">
        <f t="shared" si="596"/>
        <v>0</v>
      </c>
      <c r="AK564" s="36">
        <f t="shared" si="607"/>
        <v>-5.6103084899545283E-134</v>
      </c>
      <c r="AL564" s="36">
        <f t="shared" si="597"/>
        <v>-1.1974934873812969E-5</v>
      </c>
      <c r="AM564" s="36">
        <f t="shared" si="598"/>
        <v>-2.508727708434283E-8</v>
      </c>
      <c r="AN564" s="37">
        <f t="shared" si="608"/>
        <v>1.2118670882920199E-133</v>
      </c>
      <c r="AO564" s="36">
        <f t="shared" si="609"/>
        <v>1.9753489558347326E-2</v>
      </c>
      <c r="AP564" s="36">
        <f t="shared" si="610"/>
        <v>1.1357790490867371E-4</v>
      </c>
      <c r="AQ564" s="74">
        <f t="shared" si="565"/>
        <v>9.3064926545207819E-131</v>
      </c>
      <c r="AR564" s="73">
        <f t="shared" si="566"/>
        <v>3.6534230226281319E-134</v>
      </c>
      <c r="AS564" s="72">
        <f t="shared" si="599"/>
        <v>7.7078185340893389E-6</v>
      </c>
      <c r="AT564" s="37">
        <f t="shared" si="567"/>
        <v>3.2072850883675203E-127</v>
      </c>
      <c r="AU564" s="37">
        <f t="shared" si="568"/>
        <v>2.3169033032616072E-3</v>
      </c>
      <c r="AV564" s="34">
        <f t="shared" si="569"/>
        <v>0</v>
      </c>
      <c r="AW564" s="34">
        <f t="shared" si="570"/>
        <v>5.1132115445178018E-3</v>
      </c>
      <c r="AX564" s="37">
        <f t="shared" si="571"/>
        <v>2.5737801869475416E-2</v>
      </c>
      <c r="AY564" s="7">
        <f t="shared" si="572"/>
        <v>8.5222508405918204E-2</v>
      </c>
      <c r="AZ564" s="37">
        <f t="shared" si="573"/>
        <v>8.0109296861400406E-2</v>
      </c>
      <c r="BA564" s="2">
        <f>BE564*'mass balance'!$B$17+BF564*'mass balance'!$C$17+BG564*'mass balance'!$D$17+BH564*'mass balance'!$E$17</f>
        <v>9.7147688852462293E-7</v>
      </c>
      <c r="BB564" s="2">
        <f>BE564*'mass balance'!$B$18+BF564*'mass balance'!$C$18+BG564*'mass balance'!$D$18+BH564*'mass balance'!$E$18</f>
        <v>9.8642268680961751E-7</v>
      </c>
      <c r="BC564" s="2">
        <f>BE564*'mass balance'!$B$19+BF564*'mass balance'!$C$19+BG564*'mass balance'!$D$19+BH564*'mass balance'!$E$19</f>
        <v>-1.2330283585120213E-6</v>
      </c>
      <c r="BD564" s="2">
        <f>BE564*'mass balance'!$B$20+BF564*'mass balance'!$C$20+BG564*'mass balance'!$D$20+BH564*'mass balance'!$E$20</f>
        <v>4.4837394854982622E-8</v>
      </c>
      <c r="BE564" s="2">
        <f>N564*'mass balance'!$H$11+R564*'mass balance'!$I$11+S564*'mass balance'!$J$11</f>
        <v>-6.9707410214359251E-6</v>
      </c>
      <c r="BF564" s="2">
        <f>N564*'mass balance'!$H$12+R564*'mass balance'!$I$12+S564*'mass balance'!$J$12</f>
        <v>3.4021694526338334E-6</v>
      </c>
      <c r="BG564" s="2">
        <f>N564*'mass balance'!$H$13+R564*'mass balance'!$I$13+S564*'mass balance'!$J$13</f>
        <v>1.6104829067830012E-6</v>
      </c>
      <c r="BH564" s="2">
        <f>N564*'mass balance'!$H$14+R564*'mass balance'!$I$14+S564*'mass balance'!$J$14</f>
        <v>7.6242479921955429E-7</v>
      </c>
      <c r="BI564" s="36">
        <f t="shared" si="574"/>
        <v>1.984873985993231E-16</v>
      </c>
      <c r="BJ564" s="36">
        <f t="shared" si="575"/>
        <v>1.5866114815378178E-19</v>
      </c>
      <c r="BK564" s="36">
        <f t="shared" si="576"/>
        <v>3.9180926678295067E-16</v>
      </c>
      <c r="BL564" s="36">
        <f t="shared" si="577"/>
        <v>1.2274794931961314E-16</v>
      </c>
      <c r="BM564" s="36">
        <f t="shared" si="611"/>
        <v>5.3974664540559263E-14</v>
      </c>
      <c r="BN564" s="36">
        <f t="shared" ca="1" si="578"/>
        <v>0.50688984129276793</v>
      </c>
      <c r="BO564" s="36">
        <f t="shared" ca="1" si="600"/>
        <v>1</v>
      </c>
      <c r="BP564" s="36">
        <f t="shared" si="579"/>
        <v>-5.3974664539836478E-14</v>
      </c>
      <c r="BQ564" s="36">
        <f t="shared" si="601"/>
        <v>0.99999999998660882</v>
      </c>
      <c r="BR564" s="2">
        <f t="shared" si="612"/>
        <v>-5</v>
      </c>
      <c r="BS564">
        <v>0</v>
      </c>
      <c r="BT564" s="37">
        <f t="shared" si="602"/>
        <v>1.2361109294083013E-3</v>
      </c>
      <c r="BU564" s="34">
        <f t="shared" si="580"/>
        <v>2.3022856409099224</v>
      </c>
      <c r="BV564" s="34">
        <f t="shared" si="581"/>
        <v>8.5222508405918204E-2</v>
      </c>
      <c r="BW564" s="34">
        <f t="shared" si="582"/>
        <v>-5</v>
      </c>
      <c r="BX564" s="34">
        <f t="shared" si="583"/>
        <v>-5</v>
      </c>
      <c r="BY564" s="34">
        <f t="shared" si="584"/>
        <v>0.2387897330598619</v>
      </c>
      <c r="BZ564" s="36">
        <f t="shared" si="603"/>
        <v>1.2330283585120213E-6</v>
      </c>
      <c r="CA564" s="34">
        <f t="shared" si="604"/>
        <v>1.5430305567990884E-2</v>
      </c>
    </row>
    <row r="565" spans="1:79" x14ac:dyDescent="0.2">
      <c r="A565" s="75">
        <f t="shared" si="585"/>
        <v>1.4547945205479582</v>
      </c>
      <c r="B565" s="34">
        <f t="shared" si="586"/>
        <v>531.00000000000477</v>
      </c>
      <c r="C565">
        <f t="shared" si="587"/>
        <v>15</v>
      </c>
      <c r="D565" s="35">
        <f t="shared" si="545"/>
        <v>3000</v>
      </c>
      <c r="E565" s="27">
        <v>0</v>
      </c>
      <c r="F565" s="64">
        <f t="shared" si="588"/>
        <v>0.46593146951268899</v>
      </c>
      <c r="G565" s="34">
        <v>0</v>
      </c>
      <c r="H565" s="34">
        <f t="shared" si="546"/>
        <v>1</v>
      </c>
      <c r="I565" s="34">
        <f t="shared" si="589"/>
        <v>6192.2292298236371</v>
      </c>
      <c r="J565" s="34">
        <f t="shared" si="547"/>
        <v>891.66334779902877</v>
      </c>
      <c r="K565" s="34">
        <f t="shared" si="548"/>
        <v>791.27324413829774</v>
      </c>
      <c r="L565" s="36">
        <f t="shared" si="605"/>
        <v>19.124887072078018</v>
      </c>
      <c r="M565" s="34">
        <f t="shared" si="549"/>
        <v>20.399243190166207</v>
      </c>
      <c r="N565" s="34">
        <f t="shared" si="590"/>
        <v>2.937432837257576</v>
      </c>
      <c r="O565" s="34">
        <f t="shared" si="550"/>
        <v>9.4970811430771391</v>
      </c>
      <c r="P565">
        <f t="shared" si="591"/>
        <v>0.5189445839306055</v>
      </c>
      <c r="Q565" s="36">
        <f t="shared" si="551"/>
        <v>2.0005968685048505</v>
      </c>
      <c r="R565" s="34">
        <f t="shared" si="552"/>
        <v>0.58018285407553905</v>
      </c>
      <c r="S565" s="34">
        <f t="shared" si="553"/>
        <v>1.4204140144293114</v>
      </c>
      <c r="T565" s="36">
        <f t="shared" si="592"/>
        <v>4.7458512496412932E-10</v>
      </c>
      <c r="U565" s="36">
        <f t="shared" si="554"/>
        <v>3446.2876696960743</v>
      </c>
      <c r="V565" s="36">
        <f t="shared" si="555"/>
        <v>2.7183916681262172E-4</v>
      </c>
      <c r="W565" s="68">
        <f t="shared" si="556"/>
        <v>5.4642534491651483E-2</v>
      </c>
      <c r="X565">
        <f t="shared" si="557"/>
        <v>2.3061048990371131</v>
      </c>
      <c r="Y565">
        <f t="shared" si="558"/>
        <v>5.9191933886892012E-3</v>
      </c>
      <c r="Z565" s="34">
        <f t="shared" si="559"/>
        <v>1.8175536138477263E-3</v>
      </c>
      <c r="AA565" s="36">
        <f t="shared" si="560"/>
        <v>4.9748638005463397E-3</v>
      </c>
      <c r="AB565" s="34">
        <f t="shared" si="561"/>
        <v>2.2083287929023406E-4</v>
      </c>
      <c r="AC565" s="36">
        <f t="shared" si="562"/>
        <v>2.4383702575946375E-3</v>
      </c>
      <c r="AD565" s="34">
        <f t="shared" si="563"/>
        <v>5.8799899887338893E-2</v>
      </c>
      <c r="AE565">
        <f t="shared" si="593"/>
        <v>11.041699340386538</v>
      </c>
      <c r="AF565" s="36">
        <f t="shared" si="594"/>
        <v>5.8799899887338893E-2</v>
      </c>
      <c r="AG565" s="34">
        <f t="shared" si="564"/>
        <v>0</v>
      </c>
      <c r="AH565">
        <f t="shared" si="606"/>
        <v>0</v>
      </c>
      <c r="AI565" s="29">
        <f t="shared" si="595"/>
        <v>0</v>
      </c>
      <c r="AJ565">
        <f t="shared" si="596"/>
        <v>0</v>
      </c>
      <c r="AK565" s="36">
        <f t="shared" si="607"/>
        <v>-3.6534230226281319E-134</v>
      </c>
      <c r="AL565" s="36">
        <f t="shared" si="597"/>
        <v>-1.1967675444292503E-5</v>
      </c>
      <c r="AM565" s="36">
        <f t="shared" si="598"/>
        <v>-2.5081735764734823E-8</v>
      </c>
      <c r="AN565" s="37">
        <f t="shared" si="608"/>
        <v>6.5083623929656705E-134</v>
      </c>
      <c r="AO565" s="36">
        <f t="shared" si="609"/>
        <v>1.9741514623473514E-2</v>
      </c>
      <c r="AP565" s="36">
        <f t="shared" si="610"/>
        <v>1.1355281763158937E-4</v>
      </c>
      <c r="AQ565" s="74">
        <f t="shared" si="565"/>
        <v>5.0071758802164363E-131</v>
      </c>
      <c r="AR565" s="73">
        <f t="shared" si="566"/>
        <v>1.9632629328684582E-134</v>
      </c>
      <c r="AS565" s="72">
        <f t="shared" si="599"/>
        <v>7.6938091589406287E-6</v>
      </c>
      <c r="AT565" s="37">
        <f t="shared" si="567"/>
        <v>1.7256168496141835E-127</v>
      </c>
      <c r="AU565" s="37">
        <f t="shared" si="568"/>
        <v>2.3163915417953847E-3</v>
      </c>
      <c r="AV565" s="34">
        <f t="shared" si="569"/>
        <v>0</v>
      </c>
      <c r="AW565" s="34">
        <f t="shared" si="570"/>
        <v>5.1387006781020012E-3</v>
      </c>
      <c r="AX565" s="37">
        <f t="shared" si="571"/>
        <v>2.5866103674382478E-2</v>
      </c>
      <c r="AY565" s="7">
        <f t="shared" si="572"/>
        <v>8.5647338844135959E-2</v>
      </c>
      <c r="AZ565" s="37">
        <f t="shared" si="573"/>
        <v>8.0508638166033958E-2</v>
      </c>
      <c r="BA565" s="2">
        <f>BE565*'mass balance'!$B$17+BF565*'mass balance'!$C$17+BG565*'mass balance'!$D$17+BH565*'mass balance'!$E$17</f>
        <v>9.7621037802722981E-7</v>
      </c>
      <c r="BB565" s="2">
        <f>BE565*'mass balance'!$B$18+BF565*'mass balance'!$C$18+BG565*'mass balance'!$D$18+BH565*'mass balance'!$E$18</f>
        <v>9.9122899922764856E-7</v>
      </c>
      <c r="BC565" s="2">
        <f>BE565*'mass balance'!$B$19+BF565*'mass balance'!$C$19+BG565*'mass balance'!$D$19+BH565*'mass balance'!$E$19</f>
        <v>-1.2390362490345606E-6</v>
      </c>
      <c r="BD565" s="2">
        <f>BE565*'mass balance'!$B$20+BF565*'mass balance'!$C$20+BG565*'mass balance'!$D$20+BH565*'mass balance'!$E$20</f>
        <v>4.5055863601256771E-8</v>
      </c>
      <c r="BE565" s="2">
        <f>N565*'mass balance'!$H$11+R565*'mass balance'!$I$11+S565*'mass balance'!$J$11</f>
        <v>-6.9938877077561324E-6</v>
      </c>
      <c r="BF565" s="2">
        <f>N565*'mass balance'!$H$12+R565*'mass balance'!$I$12+S565*'mass balance'!$J$12</f>
        <v>3.4122071148027834E-6</v>
      </c>
      <c r="BG565" s="2">
        <f>N565*'mass balance'!$H$13+R565*'mass balance'!$I$13+S565*'mass balance'!$J$13</f>
        <v>1.6152344288840086E-6</v>
      </c>
      <c r="BH565" s="2">
        <f>N565*'mass balance'!$H$14+R565*'mass balance'!$I$14+S565*'mass balance'!$J$14</f>
        <v>7.6495646803582699E-7</v>
      </c>
      <c r="BI565" s="36">
        <f t="shared" si="574"/>
        <v>1.984873985993231E-16</v>
      </c>
      <c r="BJ565" s="36">
        <f t="shared" si="575"/>
        <v>1.586929609662504E-19</v>
      </c>
      <c r="BK565" s="36">
        <f t="shared" si="576"/>
        <v>3.9196792793110446E-16</v>
      </c>
      <c r="BL565" s="36">
        <f t="shared" si="577"/>
        <v>1.2284066883198263E-16</v>
      </c>
      <c r="BM565" s="36">
        <f t="shared" si="611"/>
        <v>5.4097412489878877E-14</v>
      </c>
      <c r="BN565" s="36">
        <f t="shared" ca="1" si="578"/>
        <v>1.6947370955808339E-2</v>
      </c>
      <c r="BO565" s="36">
        <f t="shared" ca="1" si="600"/>
        <v>1</v>
      </c>
      <c r="BP565" s="36">
        <f t="shared" si="579"/>
        <v>-5.4097412489151528E-14</v>
      </c>
      <c r="BQ565" s="36">
        <f t="shared" si="601"/>
        <v>0.99999999998655487</v>
      </c>
      <c r="BR565" s="2">
        <f t="shared" si="612"/>
        <v>-5</v>
      </c>
      <c r="BS565">
        <v>0</v>
      </c>
      <c r="BT565" s="37">
        <f t="shared" si="602"/>
        <v>1.2421338396571471E-3</v>
      </c>
      <c r="BU565" s="34">
        <f t="shared" si="580"/>
        <v>2.3061048990371131</v>
      </c>
      <c r="BV565" s="34">
        <f t="shared" si="581"/>
        <v>8.5647338844135959E-2</v>
      </c>
      <c r="BW565" s="34">
        <f t="shared" si="582"/>
        <v>-5</v>
      </c>
      <c r="BX565" s="34">
        <f t="shared" si="583"/>
        <v>-5</v>
      </c>
      <c r="BY565" s="34">
        <f t="shared" si="584"/>
        <v>0.23958264604151272</v>
      </c>
      <c r="BZ565" s="36">
        <f t="shared" si="603"/>
        <v>1.2390362490345606E-6</v>
      </c>
      <c r="CA565" s="34">
        <f t="shared" si="604"/>
        <v>1.5428578447637868E-2</v>
      </c>
    </row>
    <row r="566" spans="1:79" x14ac:dyDescent="0.2">
      <c r="A566" s="75">
        <f t="shared" si="585"/>
        <v>1.4575342465753556</v>
      </c>
      <c r="B566" s="34">
        <f t="shared" si="586"/>
        <v>532.00000000000477</v>
      </c>
      <c r="C566">
        <f t="shared" si="587"/>
        <v>15</v>
      </c>
      <c r="D566" s="35">
        <f t="shared" si="545"/>
        <v>3000</v>
      </c>
      <c r="E566" s="27">
        <v>0</v>
      </c>
      <c r="F566" s="64">
        <f t="shared" si="588"/>
        <v>0.46593146951268899</v>
      </c>
      <c r="G566" s="34">
        <v>0</v>
      </c>
      <c r="H566" s="34">
        <f t="shared" si="546"/>
        <v>1</v>
      </c>
      <c r="I566" s="34">
        <f t="shared" si="589"/>
        <v>6192.2292298236371</v>
      </c>
      <c r="J566" s="34">
        <f t="shared" si="547"/>
        <v>894.61817034380772</v>
      </c>
      <c r="K566" s="34">
        <f t="shared" si="548"/>
        <v>793.89539074399988</v>
      </c>
      <c r="L566" s="36">
        <f t="shared" si="605"/>
        <v>19.220030780462437</v>
      </c>
      <c r="M566" s="34">
        <f t="shared" si="549"/>
        <v>20.399243190166207</v>
      </c>
      <c r="N566" s="34">
        <f t="shared" si="590"/>
        <v>2.9471669962232068</v>
      </c>
      <c r="O566" s="34">
        <f t="shared" si="550"/>
        <v>9.4970811430771391</v>
      </c>
      <c r="P566">
        <f t="shared" si="591"/>
        <v>0.52152626255569146</v>
      </c>
      <c r="Q566" s="36">
        <f t="shared" si="551"/>
        <v>2.0075733052240627</v>
      </c>
      <c r="R566" s="34">
        <f t="shared" si="552"/>
        <v>0.58297808142860008</v>
      </c>
      <c r="S566" s="34">
        <f t="shared" si="553"/>
        <v>1.4245952237954624</v>
      </c>
      <c r="T566" s="36">
        <f t="shared" si="592"/>
        <v>4.6640737488785441E-10</v>
      </c>
      <c r="U566" s="36">
        <f t="shared" si="554"/>
        <v>3446.2876696965491</v>
      </c>
      <c r="V566" s="36">
        <f t="shared" si="555"/>
        <v>2.7263936764056163E-4</v>
      </c>
      <c r="W566" s="68">
        <f t="shared" si="556"/>
        <v>5.4914373658464105E-2</v>
      </c>
      <c r="X566">
        <f t="shared" si="557"/>
        <v>2.3099227608323112</v>
      </c>
      <c r="Y566">
        <f t="shared" si="558"/>
        <v>5.9191933886892012E-3</v>
      </c>
      <c r="Z566" s="34">
        <f t="shared" si="559"/>
        <v>1.8175536138477263E-3</v>
      </c>
      <c r="AA566" s="36">
        <f t="shared" si="560"/>
        <v>4.9648088374133533E-3</v>
      </c>
      <c r="AB566" s="34">
        <f t="shared" si="561"/>
        <v>2.2083287929023406E-4</v>
      </c>
      <c r="AC566" s="36">
        <f t="shared" si="562"/>
        <v>2.451355208788736E-3</v>
      </c>
      <c r="AD566" s="34">
        <f t="shared" si="563"/>
        <v>5.9000463664119873E-2</v>
      </c>
      <c r="AE566">
        <f t="shared" si="593"/>
        <v>11.100499240273876</v>
      </c>
      <c r="AF566" s="36">
        <f t="shared" si="594"/>
        <v>5.9000463664119873E-2</v>
      </c>
      <c r="AG566" s="34">
        <f t="shared" si="564"/>
        <v>0</v>
      </c>
      <c r="AH566">
        <f t="shared" si="606"/>
        <v>0</v>
      </c>
      <c r="AI566" s="29">
        <f t="shared" si="595"/>
        <v>0</v>
      </c>
      <c r="AJ566">
        <f t="shared" si="596"/>
        <v>0</v>
      </c>
      <c r="AK566" s="36">
        <f t="shared" si="607"/>
        <v>-1.9632629328684582E-134</v>
      </c>
      <c r="AL566" s="36">
        <f t="shared" si="597"/>
        <v>-1.1960420415574008E-5</v>
      </c>
      <c r="AM566" s="36">
        <f t="shared" si="598"/>
        <v>-2.507619566910274E-8</v>
      </c>
      <c r="AN566" s="37">
        <f t="shared" si="608"/>
        <v>2.8549393703375386E-134</v>
      </c>
      <c r="AO566" s="36">
        <f t="shared" si="609"/>
        <v>1.9729546948029222E-2</v>
      </c>
      <c r="AP566" s="36">
        <f t="shared" si="610"/>
        <v>1.1352773589582464E-4</v>
      </c>
      <c r="AQ566" s="74">
        <f t="shared" si="565"/>
        <v>2.2004326535325676E-131</v>
      </c>
      <c r="AR566" s="73">
        <f t="shared" si="566"/>
        <v>8.6171846803442239E-135</v>
      </c>
      <c r="AS566" s="72">
        <f t="shared" si="599"/>
        <v>7.6798252465854692E-6</v>
      </c>
      <c r="AT566" s="37">
        <f t="shared" si="567"/>
        <v>7.5833239219328495E-128</v>
      </c>
      <c r="AU566" s="37">
        <f t="shared" si="568"/>
        <v>2.3158798933678882E-3</v>
      </c>
      <c r="AV566" s="34">
        <f t="shared" si="569"/>
        <v>0</v>
      </c>
      <c r="AW566" s="34">
        <f t="shared" si="570"/>
        <v>5.1642650140873349E-3</v>
      </c>
      <c r="AX566" s="37">
        <f t="shared" si="571"/>
        <v>2.5994784017216926E-2</v>
      </c>
      <c r="AY566" s="7">
        <f t="shared" si="572"/>
        <v>8.6073422689768364E-2</v>
      </c>
      <c r="AZ566" s="37">
        <f t="shared" si="573"/>
        <v>8.0909157675681034E-2</v>
      </c>
      <c r="BA566" s="2">
        <f>BE566*'mass balance'!$B$17+BF566*'mass balance'!$C$17+BG566*'mass balance'!$D$17+BH566*'mass balance'!$E$17</f>
        <v>9.809574713114915E-7</v>
      </c>
      <c r="BB566" s="2">
        <f>BE566*'mass balance'!$B$18+BF566*'mass balance'!$C$18+BG566*'mass balance'!$D$18+BH566*'mass balance'!$E$18</f>
        <v>9.9604912471628407E-7</v>
      </c>
      <c r="BC566" s="2">
        <f>BE566*'mass balance'!$B$19+BF566*'mass balance'!$C$19+BG566*'mass balance'!$D$19+BH566*'mass balance'!$E$19</f>
        <v>-1.2450614058953547E-6</v>
      </c>
      <c r="BD566" s="2">
        <f>BE566*'mass balance'!$B$20+BF566*'mass balance'!$C$20+BG566*'mass balance'!$D$20+BH566*'mass balance'!$E$20</f>
        <v>4.5274960214376509E-8</v>
      </c>
      <c r="BE566" s="2">
        <f>N566*'mass balance'!$H$11+R566*'mass balance'!$I$11+S566*'mass balance'!$J$11</f>
        <v>-7.01706427672192E-6</v>
      </c>
      <c r="BF566" s="2">
        <f>N566*'mass balance'!$H$12+R566*'mass balance'!$I$12+S566*'mass balance'!$J$12</f>
        <v>3.4222514766597684E-6</v>
      </c>
      <c r="BG566" s="2">
        <f>N566*'mass balance'!$H$13+R566*'mass balance'!$I$13+S566*'mass balance'!$J$13</f>
        <v>1.6199891224123173E-6</v>
      </c>
      <c r="BH566" s="2">
        <f>N566*'mass balance'!$H$14+R566*'mass balance'!$I$14+S566*'mass balance'!$J$14</f>
        <v>7.6749140526645996E-7</v>
      </c>
      <c r="BI566" s="36">
        <f t="shared" si="574"/>
        <v>1.984873985993231E-16</v>
      </c>
      <c r="BJ566" s="36">
        <f t="shared" si="575"/>
        <v>1.5872479249947299E-19</v>
      </c>
      <c r="BK566" s="36">
        <f t="shared" si="576"/>
        <v>3.9212662089207072E-16</v>
      </c>
      <c r="BL566" s="36">
        <f t="shared" si="577"/>
        <v>1.2293342884291379E-16</v>
      </c>
      <c r="BM566" s="36">
        <f t="shared" si="611"/>
        <v>5.4220253158710856E-14</v>
      </c>
      <c r="BN566" s="36">
        <f t="shared" ca="1" si="578"/>
        <v>0.47018178886686568</v>
      </c>
      <c r="BO566" s="36">
        <f t="shared" ca="1" si="600"/>
        <v>1</v>
      </c>
      <c r="BP566" s="36">
        <f t="shared" si="579"/>
        <v>-5.4220253157978926E-14</v>
      </c>
      <c r="BQ566" s="36">
        <f t="shared" si="601"/>
        <v>0.9999999999865008</v>
      </c>
      <c r="BR566" s="2">
        <f t="shared" si="612"/>
        <v>-5</v>
      </c>
      <c r="BS566">
        <v>0</v>
      </c>
      <c r="BT566" s="37">
        <f t="shared" si="602"/>
        <v>1.2481740594100931E-3</v>
      </c>
      <c r="BU566" s="34">
        <f t="shared" si="580"/>
        <v>2.3099227608323112</v>
      </c>
      <c r="BV566" s="34">
        <f t="shared" si="581"/>
        <v>8.6073422689768364E-2</v>
      </c>
      <c r="BW566" s="34">
        <f t="shared" si="582"/>
        <v>-5</v>
      </c>
      <c r="BX566" s="34">
        <f t="shared" si="583"/>
        <v>-5</v>
      </c>
      <c r="BY566" s="34">
        <f t="shared" si="584"/>
        <v>0.24037658268319331</v>
      </c>
      <c r="BZ566" s="36">
        <f t="shared" si="603"/>
        <v>1.2450614058953547E-6</v>
      </c>
      <c r="CA566" s="34">
        <f t="shared" si="604"/>
        <v>1.54268576668826E-2</v>
      </c>
    </row>
    <row r="567" spans="1:79" x14ac:dyDescent="0.2">
      <c r="A567" s="75">
        <f t="shared" si="585"/>
        <v>1.4602739726027529</v>
      </c>
      <c r="B567" s="34">
        <f t="shared" si="586"/>
        <v>533.00000000000477</v>
      </c>
      <c r="C567">
        <f t="shared" si="587"/>
        <v>15</v>
      </c>
      <c r="D567" s="35">
        <f t="shared" si="545"/>
        <v>3000</v>
      </c>
      <c r="E567" s="27">
        <v>0</v>
      </c>
      <c r="F567" s="64">
        <f t="shared" si="588"/>
        <v>0.46593146951268899</v>
      </c>
      <c r="G567" s="34">
        <v>0</v>
      </c>
      <c r="H567" s="34">
        <f t="shared" si="546"/>
        <v>1</v>
      </c>
      <c r="I567" s="34">
        <f t="shared" si="589"/>
        <v>6192.2292298236371</v>
      </c>
      <c r="J567" s="34">
        <f t="shared" si="547"/>
        <v>897.57679767405943</v>
      </c>
      <c r="K567" s="34">
        <f t="shared" si="548"/>
        <v>796.520913764076</v>
      </c>
      <c r="L567" s="36">
        <f t="shared" si="605"/>
        <v>19.315454559136633</v>
      </c>
      <c r="M567" s="34">
        <f t="shared" si="549"/>
        <v>20.399243190166207</v>
      </c>
      <c r="N567" s="34">
        <f t="shared" si="590"/>
        <v>2.9569136894057193</v>
      </c>
      <c r="O567" s="34">
        <f t="shared" si="550"/>
        <v>9.4970811430771391</v>
      </c>
      <c r="P567">
        <f t="shared" si="591"/>
        <v>0.52411554075297107</v>
      </c>
      <c r="Q567" s="36">
        <f t="shared" si="551"/>
        <v>2.0145604452045616</v>
      </c>
      <c r="R567" s="34">
        <f t="shared" si="552"/>
        <v>0.58578123598068277</v>
      </c>
      <c r="S567" s="34">
        <f t="shared" si="553"/>
        <v>1.4287792092238789</v>
      </c>
      <c r="T567" s="36">
        <f t="shared" si="592"/>
        <v>4.5837819770215178E-10</v>
      </c>
      <c r="U567" s="36">
        <f t="shared" si="554"/>
        <v>3446.2876696970156</v>
      </c>
      <c r="V567" s="36">
        <f t="shared" si="555"/>
        <v>2.7344009975194803E-4</v>
      </c>
      <c r="W567" s="68">
        <f t="shared" si="556"/>
        <v>5.5187013026104667E-2</v>
      </c>
      <c r="X567">
        <f t="shared" si="557"/>
        <v>2.3137392267544556</v>
      </c>
      <c r="Y567">
        <f t="shared" si="558"/>
        <v>5.9191933886892012E-3</v>
      </c>
      <c r="Z567" s="34">
        <f t="shared" si="559"/>
        <v>1.8175536138477263E-3</v>
      </c>
      <c r="AA567" s="36">
        <f t="shared" si="560"/>
        <v>4.954790715391769E-3</v>
      </c>
      <c r="AB567" s="34">
        <f t="shared" si="561"/>
        <v>2.2083287929023406E-4</v>
      </c>
      <c r="AC567" s="36">
        <f t="shared" si="562"/>
        <v>2.4643844510591423E-3</v>
      </c>
      <c r="AD567" s="34">
        <f t="shared" si="563"/>
        <v>5.9201310776652541E-2</v>
      </c>
      <c r="AE567">
        <f t="shared" si="593"/>
        <v>11.159499703937996</v>
      </c>
      <c r="AF567" s="36">
        <f t="shared" si="594"/>
        <v>5.9201310776652541E-2</v>
      </c>
      <c r="AG567" s="34">
        <f t="shared" si="564"/>
        <v>0</v>
      </c>
      <c r="AH567">
        <f t="shared" si="606"/>
        <v>0</v>
      </c>
      <c r="AI567" s="29">
        <f t="shared" si="595"/>
        <v>0</v>
      </c>
      <c r="AJ567">
        <f t="shared" si="596"/>
        <v>0</v>
      </c>
      <c r="AK567" s="36">
        <f t="shared" si="607"/>
        <v>-8.6171846803442239E-135</v>
      </c>
      <c r="AL567" s="36">
        <f t="shared" si="597"/>
        <v>-1.195316978498963E-5</v>
      </c>
      <c r="AM567" s="36">
        <f t="shared" si="598"/>
        <v>-2.5070656797176214E-8</v>
      </c>
      <c r="AN567" s="37">
        <f t="shared" si="608"/>
        <v>8.9167643746908039E-135</v>
      </c>
      <c r="AO567" s="36">
        <f t="shared" si="609"/>
        <v>1.9717586527613646E-2</v>
      </c>
      <c r="AP567" s="36">
        <f t="shared" si="610"/>
        <v>1.1350265970015553E-4</v>
      </c>
      <c r="AQ567" s="74">
        <f t="shared" si="565"/>
        <v>6.8850730714889735E-132</v>
      </c>
      <c r="AR567" s="73">
        <f t="shared" si="566"/>
        <v>2.6930075654747253E-135</v>
      </c>
      <c r="AS567" s="72">
        <f t="shared" si="599"/>
        <v>7.6658667507438572E-6</v>
      </c>
      <c r="AT567" s="37">
        <f t="shared" si="567"/>
        <v>2.3727942431438405E-128</v>
      </c>
      <c r="AU567" s="37">
        <f t="shared" si="568"/>
        <v>2.3153683579541502E-3</v>
      </c>
      <c r="AV567" s="34">
        <f t="shared" si="569"/>
        <v>0</v>
      </c>
      <c r="AW567" s="34">
        <f t="shared" si="570"/>
        <v>5.1899046026680192E-3</v>
      </c>
      <c r="AX567" s="37">
        <f t="shared" si="571"/>
        <v>2.6123843150635789E-2</v>
      </c>
      <c r="AY567" s="7">
        <f t="shared" si="572"/>
        <v>8.6500760779408478E-2</v>
      </c>
      <c r="AZ567" s="37">
        <f t="shared" si="573"/>
        <v>8.1310856176740456E-2</v>
      </c>
      <c r="BA567" s="2">
        <f>BE567*'mass balance'!$B$17+BF567*'mass balance'!$C$17+BG567*'mass balance'!$D$17+BH567*'mass balance'!$E$17</f>
        <v>9.8571817689955917E-7</v>
      </c>
      <c r="BB567" s="2">
        <f>BE567*'mass balance'!$B$18+BF567*'mass balance'!$C$18+BG567*'mass balance'!$D$18+BH567*'mass balance'!$E$18</f>
        <v>1.0008830719287838E-6</v>
      </c>
      <c r="BC567" s="2">
        <f>BE567*'mass balance'!$B$19+BF567*'mass balance'!$C$19+BG567*'mass balance'!$D$19+BH567*'mass balance'!$E$19</f>
        <v>-1.2511038399109793E-6</v>
      </c>
      <c r="BD567" s="2">
        <f>BE567*'mass balance'!$B$20+BF567*'mass balance'!$C$20+BG567*'mass balance'!$D$20+BH567*'mass balance'!$E$20</f>
        <v>4.5494685087671947E-8</v>
      </c>
      <c r="BE567" s="2">
        <f>N567*'mass balance'!$H$11+R567*'mass balance'!$I$11+S567*'mass balance'!$J$11</f>
        <v>-7.0402706890612363E-6</v>
      </c>
      <c r="BF567" s="2">
        <f>N567*'mass balance'!$H$12+R567*'mass balance'!$I$12+S567*'mass balance'!$J$12</f>
        <v>3.4323025073466275E-6</v>
      </c>
      <c r="BG567" s="2">
        <f>N567*'mass balance'!$H$13+R567*'mass balance'!$I$13+S567*'mass balance'!$J$13</f>
        <v>1.624746972760617E-6</v>
      </c>
      <c r="BH567" s="2">
        <f>N567*'mass balance'!$H$14+R567*'mass balance'!$I$14+S567*'mass balance'!$J$14</f>
        <v>7.7002960661607265E-7</v>
      </c>
      <c r="BI567" s="36">
        <f t="shared" si="574"/>
        <v>1.984873985993231E-16</v>
      </c>
      <c r="BJ567" s="36">
        <f t="shared" si="575"/>
        <v>1.5875664258023218E-19</v>
      </c>
      <c r="BK567" s="36">
        <f t="shared" si="576"/>
        <v>3.922853456845702E-16</v>
      </c>
      <c r="BL567" s="36">
        <f t="shared" si="577"/>
        <v>1.2302622933575628E-16</v>
      </c>
      <c r="BM567" s="36">
        <f t="shared" si="611"/>
        <v>5.4343186587553768E-14</v>
      </c>
      <c r="BN567" s="36">
        <f t="shared" ca="1" si="578"/>
        <v>0.28085160020702227</v>
      </c>
      <c r="BO567" s="36">
        <f t="shared" ca="1" si="600"/>
        <v>1</v>
      </c>
      <c r="BP567" s="36">
        <f t="shared" si="579"/>
        <v>-5.4343186586817237E-14</v>
      </c>
      <c r="BQ567" s="36">
        <f t="shared" si="601"/>
        <v>0.99999999998644662</v>
      </c>
      <c r="BR567" s="2">
        <f t="shared" si="612"/>
        <v>-5</v>
      </c>
      <c r="BS567">
        <v>0</v>
      </c>
      <c r="BT567" s="37">
        <f t="shared" si="602"/>
        <v>1.2542315995107565E-3</v>
      </c>
      <c r="BU567" s="34">
        <f t="shared" si="580"/>
        <v>2.3137392267544556</v>
      </c>
      <c r="BV567" s="34">
        <f t="shared" si="581"/>
        <v>8.6500760779408478E-2</v>
      </c>
      <c r="BW567" s="34">
        <f t="shared" si="582"/>
        <v>-5</v>
      </c>
      <c r="BX567" s="34">
        <f t="shared" si="583"/>
        <v>-5</v>
      </c>
      <c r="BY567" s="34">
        <f t="shared" si="584"/>
        <v>0.24117154163960006</v>
      </c>
      <c r="BZ567" s="36">
        <f t="shared" si="603"/>
        <v>1.2511038399109793E-6</v>
      </c>
      <c r="CA567" s="34">
        <f t="shared" si="604"/>
        <v>1.5425143191021255E-2</v>
      </c>
    </row>
    <row r="568" spans="1:79" x14ac:dyDescent="0.2">
      <c r="A568" s="75">
        <f t="shared" si="585"/>
        <v>1.4630136986301503</v>
      </c>
      <c r="B568" s="34">
        <f t="shared" si="586"/>
        <v>534.00000000000489</v>
      </c>
      <c r="C568">
        <f t="shared" si="587"/>
        <v>15</v>
      </c>
      <c r="D568" s="35">
        <f t="shared" si="545"/>
        <v>3000</v>
      </c>
      <c r="E568" s="27">
        <v>0</v>
      </c>
      <c r="F568" s="64">
        <f t="shared" si="588"/>
        <v>0.46593146951268899</v>
      </c>
      <c r="G568" s="34">
        <v>0</v>
      </c>
      <c r="H568" s="34">
        <f t="shared" si="546"/>
        <v>1</v>
      </c>
      <c r="I568" s="34">
        <f t="shared" si="589"/>
        <v>6192.2292298236371</v>
      </c>
      <c r="J568" s="34">
        <f t="shared" si="547"/>
        <v>900.53922478733955</v>
      </c>
      <c r="K568" s="34">
        <f t="shared" si="548"/>
        <v>799.14980875929427</v>
      </c>
      <c r="L568" s="36">
        <f t="shared" si="605"/>
        <v>19.411158594049816</v>
      </c>
      <c r="M568" s="34">
        <f t="shared" si="549"/>
        <v>20.399243190166207</v>
      </c>
      <c r="N568" s="34">
        <f t="shared" si="590"/>
        <v>2.9666729003254133</v>
      </c>
      <c r="O568" s="34">
        <f t="shared" si="550"/>
        <v>9.4970811430771391</v>
      </c>
      <c r="P568">
        <f t="shared" si="591"/>
        <v>0.52671242356808645</v>
      </c>
      <c r="Q568" s="36">
        <f t="shared" si="551"/>
        <v>2.021558280423815</v>
      </c>
      <c r="R568" s="34">
        <f t="shared" si="552"/>
        <v>0.58859232253185956</v>
      </c>
      <c r="S568" s="34">
        <f t="shared" si="553"/>
        <v>1.4329659578919556</v>
      </c>
      <c r="T568" s="36">
        <f t="shared" si="592"/>
        <v>4.5051547694154936E-10</v>
      </c>
      <c r="U568" s="36">
        <f t="shared" si="554"/>
        <v>3446.287669697474</v>
      </c>
      <c r="V568" s="36">
        <f t="shared" si="555"/>
        <v>2.7424136069278802E-4</v>
      </c>
      <c r="W568" s="68">
        <f t="shared" si="556"/>
        <v>5.5460453125856617E-2</v>
      </c>
      <c r="X568">
        <f t="shared" si="557"/>
        <v>2.3175542972626269</v>
      </c>
      <c r="Y568">
        <f t="shared" si="558"/>
        <v>5.9191933886892012E-3</v>
      </c>
      <c r="Z568" s="34">
        <f t="shared" si="559"/>
        <v>1.8175536138477263E-3</v>
      </c>
      <c r="AA568" s="36">
        <f t="shared" si="560"/>
        <v>4.9448092331746919E-3</v>
      </c>
      <c r="AB568" s="34">
        <f t="shared" si="561"/>
        <v>2.2083287929023406E-4</v>
      </c>
      <c r="AC568" s="36">
        <f t="shared" si="562"/>
        <v>2.4774580469757064E-3</v>
      </c>
      <c r="AD568" s="34">
        <f t="shared" si="563"/>
        <v>5.9402440916797319E-2</v>
      </c>
      <c r="AE568">
        <f t="shared" si="593"/>
        <v>11.218701014714648</v>
      </c>
      <c r="AF568" s="36">
        <f t="shared" si="594"/>
        <v>5.9402440916797319E-2</v>
      </c>
      <c r="AG568" s="34">
        <f t="shared" si="564"/>
        <v>0</v>
      </c>
      <c r="AH568">
        <f t="shared" si="606"/>
        <v>0</v>
      </c>
      <c r="AI568" s="29">
        <f t="shared" si="595"/>
        <v>0</v>
      </c>
      <c r="AJ568">
        <f t="shared" si="596"/>
        <v>0</v>
      </c>
      <c r="AK568" s="36">
        <f t="shared" si="607"/>
        <v>-2.6930075654747253E-135</v>
      </c>
      <c r="AL568" s="36">
        <f t="shared" si="597"/>
        <v>-1.1945923549873142E-5</v>
      </c>
      <c r="AM568" s="36">
        <f t="shared" si="598"/>
        <v>-2.5065119148684962E-8</v>
      </c>
      <c r="AN568" s="37">
        <f t="shared" si="608"/>
        <v>2.9957969434658004E-136</v>
      </c>
      <c r="AO568" s="36">
        <f t="shared" si="609"/>
        <v>1.9705633357828656E-2</v>
      </c>
      <c r="AP568" s="36">
        <f t="shared" si="610"/>
        <v>1.1347758904335836E-4</v>
      </c>
      <c r="AQ568" s="74">
        <f t="shared" si="565"/>
        <v>2.3174144379889907E-133</v>
      </c>
      <c r="AR568" s="73">
        <f t="shared" si="566"/>
        <v>9.053248244383965E-137</v>
      </c>
      <c r="AS568" s="72">
        <f t="shared" si="599"/>
        <v>7.6519336252199201E-6</v>
      </c>
      <c r="AT568" s="37">
        <f t="shared" si="567"/>
        <v>7.986476803287624E-130</v>
      </c>
      <c r="AU568" s="37">
        <f t="shared" si="568"/>
        <v>2.3148569355292072E-3</v>
      </c>
      <c r="AV568" s="34">
        <f t="shared" si="569"/>
        <v>0</v>
      </c>
      <c r="AW568" s="34">
        <f t="shared" si="570"/>
        <v>5.2156194938070893E-3</v>
      </c>
      <c r="AX568" s="37">
        <f t="shared" si="571"/>
        <v>2.6253281326132409E-2</v>
      </c>
      <c r="AY568" s="7">
        <f t="shared" si="572"/>
        <v>8.6929353945796109E-2</v>
      </c>
      <c r="AZ568" s="37">
        <f t="shared" si="573"/>
        <v>8.1713734451989026E-2</v>
      </c>
      <c r="BA568" s="2">
        <f>BE568*'mass balance'!$B$17+BF568*'mass balance'!$C$17+BG568*'mass balance'!$D$17+BH568*'mass balance'!$E$17</f>
        <v>9.9049250327295118E-7</v>
      </c>
      <c r="BB568" s="2">
        <f>BE568*'mass balance'!$B$18+BF568*'mass balance'!$C$18+BG568*'mass balance'!$D$18+BH568*'mass balance'!$E$18</f>
        <v>1.0057308494771501E-6</v>
      </c>
      <c r="BC568" s="2">
        <f>BE568*'mass balance'!$B$19+BF568*'mass balance'!$C$19+BG568*'mass balance'!$D$19+BH568*'mass balance'!$E$19</f>
        <v>-1.2571635618464376E-6</v>
      </c>
      <c r="BD568" s="2">
        <f>BE568*'mass balance'!$B$20+BF568*'mass balance'!$C$20+BG568*'mass balance'!$D$20+BH568*'mass balance'!$E$20</f>
        <v>4.5715038612597741E-8</v>
      </c>
      <c r="BE568" s="2">
        <f>N568*'mass balance'!$H$11+R568*'mass balance'!$I$11+S568*'mass balance'!$J$11</f>
        <v>-7.063506905536698E-6</v>
      </c>
      <c r="BF568" s="2">
        <f>N568*'mass balance'!$H$12+R568*'mass balance'!$I$12+S568*'mass balance'!$J$12</f>
        <v>3.4423601760600989E-6</v>
      </c>
      <c r="BG568" s="2">
        <f>N568*'mass balance'!$H$13+R568*'mass balance'!$I$13+S568*'mass balance'!$J$13</f>
        <v>1.6295079653475832E-6</v>
      </c>
      <c r="BH568" s="2">
        <f>N568*'mass balance'!$H$14+R568*'mass balance'!$I$14+S568*'mass balance'!$J$14</f>
        <v>7.7257106779307631E-7</v>
      </c>
      <c r="BI568" s="36">
        <f t="shared" si="574"/>
        <v>1.984873985993231E-16</v>
      </c>
      <c r="BJ568" s="36">
        <f t="shared" si="575"/>
        <v>1.5878851103752772E-19</v>
      </c>
      <c r="BK568" s="36">
        <f t="shared" si="576"/>
        <v>3.9244410232715044E-16</v>
      </c>
      <c r="BL568" s="36">
        <f t="shared" si="577"/>
        <v>1.2311907029413738E-16</v>
      </c>
      <c r="BM568" s="36">
        <f t="shared" si="611"/>
        <v>5.4466212816889525E-14</v>
      </c>
      <c r="BN568" s="36">
        <f t="shared" ca="1" si="578"/>
        <v>0.59570806228148587</v>
      </c>
      <c r="BO568" s="36">
        <f t="shared" ca="1" si="600"/>
        <v>1</v>
      </c>
      <c r="BP568" s="36">
        <f t="shared" si="579"/>
        <v>-5.4466212816148368E-14</v>
      </c>
      <c r="BQ568" s="36">
        <f t="shared" si="601"/>
        <v>0.99999999998639233</v>
      </c>
      <c r="BR568" s="2">
        <f t="shared" si="612"/>
        <v>-5</v>
      </c>
      <c r="BS568">
        <v>0</v>
      </c>
      <c r="BT568" s="37">
        <f t="shared" si="602"/>
        <v>1.2603064707510535E-3</v>
      </c>
      <c r="BU568" s="34">
        <f t="shared" si="580"/>
        <v>2.3175542972626269</v>
      </c>
      <c r="BV568" s="34">
        <f t="shared" si="581"/>
        <v>8.6929353945796109E-2</v>
      </c>
      <c r="BW568" s="34">
        <f t="shared" si="582"/>
        <v>-5</v>
      </c>
      <c r="BX568" s="34">
        <f t="shared" si="583"/>
        <v>-5</v>
      </c>
      <c r="BY568" s="34">
        <f t="shared" si="584"/>
        <v>0.24196752156661702</v>
      </c>
      <c r="BZ568" s="36">
        <f t="shared" si="603"/>
        <v>1.2571635618464376E-6</v>
      </c>
      <c r="CA568" s="34">
        <f t="shared" si="604"/>
        <v>1.5423434985602667E-2</v>
      </c>
    </row>
    <row r="569" spans="1:79" x14ac:dyDescent="0.2">
      <c r="A569" s="75">
        <f t="shared" si="585"/>
        <v>1.4657534246575477</v>
      </c>
      <c r="B569" s="34">
        <f t="shared" si="586"/>
        <v>535.00000000000489</v>
      </c>
      <c r="C569">
        <f t="shared" si="587"/>
        <v>15</v>
      </c>
      <c r="D569" s="35">
        <f t="shared" si="545"/>
        <v>3000</v>
      </c>
      <c r="E569" s="27">
        <v>0</v>
      </c>
      <c r="F569" s="64">
        <f t="shared" si="588"/>
        <v>0.46593146951268899</v>
      </c>
      <c r="G569" s="34">
        <v>0</v>
      </c>
      <c r="H569" s="34">
        <f t="shared" si="546"/>
        <v>1</v>
      </c>
      <c r="I569" s="34">
        <f t="shared" si="589"/>
        <v>6192.2292298236371</v>
      </c>
      <c r="J569" s="34">
        <f t="shared" si="547"/>
        <v>903.50544668562225</v>
      </c>
      <c r="K569" s="34">
        <f t="shared" si="548"/>
        <v>801.78207129434384</v>
      </c>
      <c r="L569" s="36">
        <f t="shared" si="605"/>
        <v>19.507143070292294</v>
      </c>
      <c r="M569" s="34">
        <f t="shared" si="549"/>
        <v>20.399243190166207</v>
      </c>
      <c r="N569" s="34">
        <f t="shared" si="590"/>
        <v>2.9764446125171453</v>
      </c>
      <c r="O569" s="34">
        <f t="shared" si="550"/>
        <v>9.4970811430771391</v>
      </c>
      <c r="P569">
        <f t="shared" si="591"/>
        <v>0.52931691602337372</v>
      </c>
      <c r="Q569" s="36">
        <f t="shared" si="551"/>
        <v>2.028566802858792</v>
      </c>
      <c r="R569" s="34">
        <f t="shared" si="552"/>
        <v>0.59141134585888144</v>
      </c>
      <c r="S569" s="34">
        <f t="shared" si="553"/>
        <v>1.4371554569999108</v>
      </c>
      <c r="T569" s="36">
        <f t="shared" si="592"/>
        <v>4.4279047537354822E-10</v>
      </c>
      <c r="U569" s="36">
        <f t="shared" si="554"/>
        <v>3446.2876696979247</v>
      </c>
      <c r="V569" s="36">
        <f t="shared" si="555"/>
        <v>2.7504314801345614E-4</v>
      </c>
      <c r="W569" s="68">
        <f t="shared" si="556"/>
        <v>5.5734694486549406E-2</v>
      </c>
      <c r="X569">
        <f t="shared" si="557"/>
        <v>2.3213679728160468</v>
      </c>
      <c r="Y569">
        <f t="shared" si="558"/>
        <v>5.9191933886892012E-3</v>
      </c>
      <c r="Z569" s="34">
        <f t="shared" si="559"/>
        <v>1.8175536138477263E-3</v>
      </c>
      <c r="AA569" s="36">
        <f t="shared" si="560"/>
        <v>4.9348641909185125E-3</v>
      </c>
      <c r="AB569" s="34">
        <f t="shared" si="561"/>
        <v>2.2083287929023406E-4</v>
      </c>
      <c r="AC569" s="36">
        <f t="shared" si="562"/>
        <v>2.4905760590402306E-3</v>
      </c>
      <c r="AD569" s="34">
        <f t="shared" si="563"/>
        <v>5.9603853776467444E-2</v>
      </c>
      <c r="AE569">
        <f t="shared" si="593"/>
        <v>11.278103455631445</v>
      </c>
      <c r="AF569" s="36">
        <f t="shared" si="594"/>
        <v>5.9603853776467444E-2</v>
      </c>
      <c r="AG569" s="34">
        <f t="shared" si="564"/>
        <v>0</v>
      </c>
      <c r="AH569">
        <f t="shared" si="606"/>
        <v>0</v>
      </c>
      <c r="AI569" s="29">
        <f t="shared" si="595"/>
        <v>0</v>
      </c>
      <c r="AJ569">
        <f t="shared" si="596"/>
        <v>0</v>
      </c>
      <c r="AK569" s="36">
        <f t="shared" si="607"/>
        <v>-9.053248244383965E-137</v>
      </c>
      <c r="AL569" s="36">
        <f t="shared" si="597"/>
        <v>-1.1938681707559927E-5</v>
      </c>
      <c r="AM569" s="36">
        <f t="shared" si="598"/>
        <v>-2.5059582723358745E-8</v>
      </c>
      <c r="AN569" s="37">
        <f t="shared" si="608"/>
        <v>-2.3934278711281452E-135</v>
      </c>
      <c r="AO569" s="36">
        <f t="shared" si="609"/>
        <v>1.9693687434278781E-2</v>
      </c>
      <c r="AP569" s="36">
        <f t="shared" si="610"/>
        <v>1.1345252392420968E-4</v>
      </c>
      <c r="AQ569" s="74">
        <f t="shared" si="565"/>
        <v>-1.854819917831749E-132</v>
      </c>
      <c r="AR569" s="73">
        <f t="shared" si="566"/>
        <v>-7.2372599759802767E-136</v>
      </c>
      <c r="AS569" s="72">
        <f t="shared" si="599"/>
        <v>7.6380258239017315E-6</v>
      </c>
      <c r="AT569" s="37">
        <f t="shared" si="567"/>
        <v>-6.3922430123866744E-129</v>
      </c>
      <c r="AU569" s="37">
        <f t="shared" si="568"/>
        <v>2.3143456260681029E-3</v>
      </c>
      <c r="AV569" s="34">
        <f t="shared" si="569"/>
        <v>0</v>
      </c>
      <c r="AW569" s="34">
        <f t="shared" si="570"/>
        <v>5.2414097372367923E-3</v>
      </c>
      <c r="AX569" s="37">
        <f t="shared" si="571"/>
        <v>2.638309879403845E-2</v>
      </c>
      <c r="AY569" s="7">
        <f t="shared" si="572"/>
        <v>8.7359203017824641E-2</v>
      </c>
      <c r="AZ569" s="37">
        <f t="shared" si="573"/>
        <v>8.2117793280587853E-2</v>
      </c>
      <c r="BA569" s="2">
        <f>BE569*'mass balance'!$B$17+BF569*'mass balance'!$C$17+BG569*'mass balance'!$D$17+BH569*'mass balance'!$E$17</f>
        <v>9.9528045887262697E-7</v>
      </c>
      <c r="BB569" s="2">
        <f>BE569*'mass balance'!$B$18+BF569*'mass balance'!$C$18+BG569*'mass balance'!$D$18+BH569*'mass balance'!$E$18</f>
        <v>1.0105924659322066E-6</v>
      </c>
      <c r="BC569" s="2">
        <f>BE569*'mass balance'!$B$19+BF569*'mass balance'!$C$19+BG569*'mass balance'!$D$19+BH569*'mass balance'!$E$19</f>
        <v>-1.263240582415258E-6</v>
      </c>
      <c r="BD569" s="2">
        <f>BE569*'mass balance'!$B$20+BF569*'mass balance'!$C$20+BG569*'mass balance'!$D$20+BH569*'mass balance'!$E$20</f>
        <v>4.5936021178736656E-8</v>
      </c>
      <c r="BE569" s="2">
        <f>N569*'mass balance'!$H$11+R569*'mass balance'!$I$11+S569*'mass balance'!$J$11</f>
        <v>-7.0867728869455833E-6</v>
      </c>
      <c r="BF569" s="2">
        <f>N569*'mass balance'!$H$12+R569*'mass balance'!$I$12+S569*'mass balance'!$J$12</f>
        <v>3.4524244520517494E-6</v>
      </c>
      <c r="BG569" s="2">
        <f>N569*'mass balance'!$H$13+R569*'mass balance'!$I$13+S569*'mass balance'!$J$13</f>
        <v>1.63427208561785E-6</v>
      </c>
      <c r="BH569" s="2">
        <f>N569*'mass balance'!$H$14+R569*'mass balance'!$I$14+S569*'mass balance'!$J$14</f>
        <v>7.7511578450967315E-7</v>
      </c>
      <c r="BI569" s="36">
        <f t="shared" si="574"/>
        <v>1.984873985993231E-16</v>
      </c>
      <c r="BJ569" s="36">
        <f t="shared" si="575"/>
        <v>1.5882039770254801E-19</v>
      </c>
      <c r="BK569" s="36">
        <f t="shared" si="576"/>
        <v>3.9260289083818797E-16</v>
      </c>
      <c r="BL569" s="36">
        <f t="shared" si="577"/>
        <v>1.232119517019592E-16</v>
      </c>
      <c r="BM569" s="36">
        <f t="shared" si="611"/>
        <v>5.4589331887183662E-14</v>
      </c>
      <c r="BN569" s="36">
        <f t="shared" ca="1" si="578"/>
        <v>0.76383889029187624</v>
      </c>
      <c r="BO569" s="36">
        <f t="shared" ca="1" si="600"/>
        <v>1</v>
      </c>
      <c r="BP569" s="36">
        <f t="shared" si="579"/>
        <v>-5.4589331886437854E-14</v>
      </c>
      <c r="BQ569" s="36">
        <f t="shared" si="601"/>
        <v>0.99999999998633782</v>
      </c>
      <c r="BR569" s="2">
        <f t="shared" si="612"/>
        <v>-5</v>
      </c>
      <c r="BS569">
        <v>0</v>
      </c>
      <c r="BT569" s="37">
        <f t="shared" si="602"/>
        <v>1.2663986838712959E-3</v>
      </c>
      <c r="BU569" s="34">
        <f t="shared" si="580"/>
        <v>2.3213679728160468</v>
      </c>
      <c r="BV569" s="34">
        <f t="shared" si="581"/>
        <v>8.7359203017824641E-2</v>
      </c>
      <c r="BW569" s="34">
        <f t="shared" si="582"/>
        <v>-5</v>
      </c>
      <c r="BX569" s="34">
        <f t="shared" si="583"/>
        <v>-5</v>
      </c>
      <c r="BY569" s="34">
        <f t="shared" si="584"/>
        <v>0.24276452112131555</v>
      </c>
      <c r="BZ569" s="36">
        <f t="shared" si="603"/>
        <v>1.263240582415258E-6</v>
      </c>
      <c r="CA569" s="34">
        <f t="shared" si="604"/>
        <v>1.542173301642611E-2</v>
      </c>
    </row>
    <row r="570" spans="1:79" x14ac:dyDescent="0.2">
      <c r="A570" s="75">
        <f t="shared" si="585"/>
        <v>1.468493150684945</v>
      </c>
      <c r="B570" s="34">
        <f t="shared" si="586"/>
        <v>536.00000000000489</v>
      </c>
      <c r="C570">
        <f t="shared" si="587"/>
        <v>15</v>
      </c>
      <c r="D570" s="35">
        <f t="shared" si="545"/>
        <v>3000</v>
      </c>
      <c r="E570" s="27">
        <v>0</v>
      </c>
      <c r="F570" s="64">
        <f t="shared" si="588"/>
        <v>0.46593146951268899</v>
      </c>
      <c r="G570" s="34">
        <v>0</v>
      </c>
      <c r="H570" s="34">
        <f t="shared" si="546"/>
        <v>1</v>
      </c>
      <c r="I570" s="34">
        <f t="shared" si="589"/>
        <v>6192.2292298236371</v>
      </c>
      <c r="J570" s="34">
        <f t="shared" si="547"/>
        <v>906.47545837529719</v>
      </c>
      <c r="K570" s="34">
        <f t="shared" si="548"/>
        <v>804.41769693783203</v>
      </c>
      <c r="L570" s="36">
        <f t="shared" si="605"/>
        <v>19.603408172097001</v>
      </c>
      <c r="M570" s="34">
        <f t="shared" si="549"/>
        <v>20.399243190166207</v>
      </c>
      <c r="N570" s="34">
        <f t="shared" si="590"/>
        <v>2.9862288095303171</v>
      </c>
      <c r="O570" s="34">
        <f t="shared" si="550"/>
        <v>9.4970811430771391</v>
      </c>
      <c r="P570">
        <f t="shared" si="591"/>
        <v>0.53192902311790491</v>
      </c>
      <c r="Q570" s="36">
        <f t="shared" si="551"/>
        <v>2.0355860044859742</v>
      </c>
      <c r="R570" s="34">
        <f t="shared" si="552"/>
        <v>0.5942383107152206</v>
      </c>
      <c r="S570" s="34">
        <f t="shared" si="553"/>
        <v>1.4413476937707537</v>
      </c>
      <c r="T570" s="36">
        <f t="shared" si="592"/>
        <v>4.3521178687133244E-10</v>
      </c>
      <c r="U570" s="36">
        <f t="shared" si="554"/>
        <v>3446.2876696983676</v>
      </c>
      <c r="V570" s="36">
        <f t="shared" si="555"/>
        <v>2.7584545926868887E-4</v>
      </c>
      <c r="W570" s="68">
        <f t="shared" si="556"/>
        <v>5.6009737634562864E-2</v>
      </c>
      <c r="X570">
        <f t="shared" si="557"/>
        <v>2.3251802538740765</v>
      </c>
      <c r="Y570">
        <f t="shared" si="558"/>
        <v>5.9191933886892012E-3</v>
      </c>
      <c r="Z570" s="34">
        <f t="shared" si="559"/>
        <v>1.8175536138477263E-3</v>
      </c>
      <c r="AA570" s="36">
        <f t="shared" si="560"/>
        <v>4.9249553902296498E-3</v>
      </c>
      <c r="AB570" s="34">
        <f t="shared" si="561"/>
        <v>2.2083287929023406E-4</v>
      </c>
      <c r="AC570" s="36">
        <f t="shared" si="562"/>
        <v>2.5037385496864818E-3</v>
      </c>
      <c r="AD570" s="34">
        <f t="shared" si="563"/>
        <v>5.980554904762924E-2</v>
      </c>
      <c r="AE570">
        <f t="shared" si="593"/>
        <v>11.337707309407913</v>
      </c>
      <c r="AF570" s="36">
        <f t="shared" si="594"/>
        <v>5.980554904762924E-2</v>
      </c>
      <c r="AG570" s="34">
        <f t="shared" si="564"/>
        <v>0</v>
      </c>
      <c r="AH570">
        <f t="shared" si="606"/>
        <v>0</v>
      </c>
      <c r="AI570" s="29">
        <f t="shared" si="595"/>
        <v>0</v>
      </c>
      <c r="AJ570">
        <f t="shared" si="596"/>
        <v>0</v>
      </c>
      <c r="AK570" s="36">
        <f t="shared" si="607"/>
        <v>7.2372599759802767E-136</v>
      </c>
      <c r="AL570" s="36">
        <f t="shared" si="597"/>
        <v>-1.1931444255386986E-5</v>
      </c>
      <c r="AM570" s="36">
        <f t="shared" si="598"/>
        <v>-2.5054047520927389E-8</v>
      </c>
      <c r="AN570" s="37">
        <f t="shared" si="608"/>
        <v>-2.4839603535719849E-135</v>
      </c>
      <c r="AO570" s="36">
        <f t="shared" si="609"/>
        <v>1.968174875257122E-2</v>
      </c>
      <c r="AP570" s="36">
        <f t="shared" si="610"/>
        <v>1.1342746434148632E-4</v>
      </c>
      <c r="AQ570" s="74">
        <f t="shared" si="565"/>
        <v>-1.9284844372168924E-132</v>
      </c>
      <c r="AR570" s="73">
        <f t="shared" si="566"/>
        <v>-7.5155412723337783E-136</v>
      </c>
      <c r="AS570" s="72">
        <f t="shared" si="599"/>
        <v>7.6241433007611891E-6</v>
      </c>
      <c r="AT570" s="37">
        <f t="shared" si="567"/>
        <v>-6.6461121372400234E-129</v>
      </c>
      <c r="AU570" s="37">
        <f t="shared" si="568"/>
        <v>2.3138344295458848E-3</v>
      </c>
      <c r="AV570" s="34">
        <f t="shared" si="569"/>
        <v>0</v>
      </c>
      <c r="AW570" s="34">
        <f t="shared" si="570"/>
        <v>5.2672753824590133E-3</v>
      </c>
      <c r="AX570" s="37">
        <f t="shared" si="571"/>
        <v>2.6513295803526019E-2</v>
      </c>
      <c r="AY570" s="7">
        <f t="shared" si="572"/>
        <v>8.7790308820547891E-2</v>
      </c>
      <c r="AZ570" s="37">
        <f t="shared" si="573"/>
        <v>8.252303343808888E-2</v>
      </c>
      <c r="BA570" s="2">
        <f>BE570*'mass balance'!$B$17+BF570*'mass balance'!$C$17+BG570*'mass balance'!$D$17+BH570*'mass balance'!$E$17</f>
        <v>1.000082052099068E-6</v>
      </c>
      <c r="BB570" s="2">
        <f>BE570*'mass balance'!$B$18+BF570*'mass balance'!$C$18+BG570*'mass balance'!$D$18+BH570*'mass balance'!$E$18</f>
        <v>1.0154679298236695E-6</v>
      </c>
      <c r="BC570" s="2">
        <f>BE570*'mass balance'!$B$19+BF570*'mass balance'!$C$19+BG570*'mass balance'!$D$19+BH570*'mass balance'!$E$19</f>
        <v>-1.2693349122795866E-6</v>
      </c>
      <c r="BD570" s="2">
        <f>BE570*'mass balance'!$B$20+BF570*'mass balance'!$C$20+BG570*'mass balance'!$D$20+BH570*'mass balance'!$E$20</f>
        <v>4.6157633173803141E-8</v>
      </c>
      <c r="BE570" s="2">
        <f>N570*'mass balance'!$H$11+R570*'mass balance'!$I$11+S570*'mass balance'!$J$11</f>
        <v>-7.1100685941198019E-6</v>
      </c>
      <c r="BF570" s="2">
        <f>N570*'mass balance'!$H$12+R570*'mass balance'!$I$12+S570*'mass balance'!$J$12</f>
        <v>3.4624953046278943E-6</v>
      </c>
      <c r="BG570" s="2">
        <f>N570*'mass balance'!$H$13+R570*'mass balance'!$I$13+S570*'mass balance'!$J$13</f>
        <v>1.6390393190419708E-6</v>
      </c>
      <c r="BH570" s="2">
        <f>N570*'mass balance'!$H$14+R570*'mass balance'!$I$14+S570*'mass balance'!$J$14</f>
        <v>7.7766375248185332E-7</v>
      </c>
      <c r="BI570" s="36">
        <f t="shared" si="574"/>
        <v>1.984873985993231E-16</v>
      </c>
      <c r="BJ570" s="36">
        <f t="shared" si="575"/>
        <v>1.5885230240863501E-19</v>
      </c>
      <c r="BK570" s="36">
        <f t="shared" si="576"/>
        <v>3.9276171123589052E-16</v>
      </c>
      <c r="BL570" s="36">
        <f t="shared" si="577"/>
        <v>1.2330487354339478E-16</v>
      </c>
      <c r="BM570" s="36">
        <f t="shared" si="611"/>
        <v>5.4712543838885621E-14</v>
      </c>
      <c r="BN570" s="36">
        <f t="shared" ca="1" si="578"/>
        <v>0.43579482110180323</v>
      </c>
      <c r="BO570" s="36">
        <f t="shared" ca="1" si="600"/>
        <v>1</v>
      </c>
      <c r="BP570" s="36">
        <f t="shared" si="579"/>
        <v>-5.4712543838135137E-14</v>
      </c>
      <c r="BQ570" s="36">
        <f t="shared" si="601"/>
        <v>0.99999999998628319</v>
      </c>
      <c r="BR570" s="2">
        <f t="shared" si="612"/>
        <v>-5</v>
      </c>
      <c r="BS570">
        <v>0</v>
      </c>
      <c r="BT570" s="37">
        <f t="shared" si="602"/>
        <v>1.2725082495602857E-3</v>
      </c>
      <c r="BU570" s="34">
        <f t="shared" si="580"/>
        <v>2.3251802538740765</v>
      </c>
      <c r="BV570" s="34">
        <f t="shared" si="581"/>
        <v>8.7790308820547891E-2</v>
      </c>
      <c r="BW570" s="34">
        <f t="shared" si="582"/>
        <v>-5</v>
      </c>
      <c r="BX570" s="34">
        <f t="shared" si="583"/>
        <v>-5</v>
      </c>
      <c r="BY570" s="34">
        <f t="shared" si="584"/>
        <v>0.24356253896195348</v>
      </c>
      <c r="BZ570" s="36">
        <f t="shared" si="603"/>
        <v>1.2693349122795866E-6</v>
      </c>
      <c r="CA570" s="34">
        <f t="shared" si="604"/>
        <v>1.5420037249539033E-2</v>
      </c>
    </row>
    <row r="571" spans="1:79" x14ac:dyDescent="0.2">
      <c r="A571" s="75">
        <f t="shared" si="585"/>
        <v>1.4712328767123424</v>
      </c>
      <c r="B571" s="34">
        <f t="shared" si="586"/>
        <v>537.000000000005</v>
      </c>
      <c r="C571">
        <f t="shared" si="587"/>
        <v>15</v>
      </c>
      <c r="D571" s="35">
        <f t="shared" si="545"/>
        <v>3000</v>
      </c>
      <c r="E571" s="27">
        <v>0</v>
      </c>
      <c r="F571" s="64">
        <f t="shared" si="588"/>
        <v>0.46593146951268899</v>
      </c>
      <c r="G571" s="34">
        <v>0</v>
      </c>
      <c r="H571" s="34">
        <f t="shared" si="546"/>
        <v>1</v>
      </c>
      <c r="I571" s="34">
        <f t="shared" si="589"/>
        <v>6192.2292298236371</v>
      </c>
      <c r="J571" s="34">
        <f t="shared" si="547"/>
        <v>909.44925486716409</v>
      </c>
      <c r="K571" s="34">
        <f t="shared" si="548"/>
        <v>807.05668126228034</v>
      </c>
      <c r="L571" s="36">
        <f t="shared" si="605"/>
        <v>19.699954082841042</v>
      </c>
      <c r="M571" s="34">
        <f t="shared" si="549"/>
        <v>20.399243190166207</v>
      </c>
      <c r="N571" s="34">
        <f t="shared" si="590"/>
        <v>2.9960254749288597</v>
      </c>
      <c r="O571" s="34">
        <f t="shared" si="550"/>
        <v>9.4970811430771391</v>
      </c>
      <c r="P571">
        <f t="shared" si="591"/>
        <v>0.53454874982752909</v>
      </c>
      <c r="Q571" s="36">
        <f t="shared" si="551"/>
        <v>2.042615877281365</v>
      </c>
      <c r="R571" s="34">
        <f t="shared" si="552"/>
        <v>0.59707322183111178</v>
      </c>
      <c r="S571" s="34">
        <f t="shared" si="553"/>
        <v>1.4455426554502535</v>
      </c>
      <c r="T571" s="36">
        <f t="shared" si="592"/>
        <v>4.2777867924599004E-10</v>
      </c>
      <c r="U571" s="36">
        <f t="shared" si="554"/>
        <v>3446.2876696988028</v>
      </c>
      <c r="V571" s="36">
        <f t="shared" si="555"/>
        <v>2.766482920175789E-4</v>
      </c>
      <c r="W571" s="68">
        <f t="shared" si="556"/>
        <v>5.6285583093831554E-2</v>
      </c>
      <c r="X571">
        <f t="shared" si="557"/>
        <v>2.3289911408962114</v>
      </c>
      <c r="Y571">
        <f t="shared" si="558"/>
        <v>5.9191933886892012E-3</v>
      </c>
      <c r="Z571" s="34">
        <f t="shared" si="559"/>
        <v>1.8175536138477263E-3</v>
      </c>
      <c r="AA571" s="36">
        <f t="shared" si="560"/>
        <v>4.9150826341514322E-3</v>
      </c>
      <c r="AB571" s="34">
        <f t="shared" si="561"/>
        <v>2.2083287929023406E-4</v>
      </c>
      <c r="AC571" s="36">
        <f t="shared" si="562"/>
        <v>2.5169455812802033E-3</v>
      </c>
      <c r="AD571" s="34">
        <f t="shared" si="563"/>
        <v>6.0007526422302428E-2</v>
      </c>
      <c r="AE571">
        <f t="shared" si="593"/>
        <v>11.397512858455542</v>
      </c>
      <c r="AF571" s="36">
        <f t="shared" si="594"/>
        <v>6.0007526422302428E-2</v>
      </c>
      <c r="AG571" s="34">
        <f t="shared" si="564"/>
        <v>0</v>
      </c>
      <c r="AH571">
        <f t="shared" si="606"/>
        <v>0</v>
      </c>
      <c r="AI571" s="29">
        <f t="shared" si="595"/>
        <v>0</v>
      </c>
      <c r="AJ571">
        <f t="shared" si="596"/>
        <v>0</v>
      </c>
      <c r="AK571" s="36">
        <f t="shared" si="607"/>
        <v>7.5155412723337783E-136</v>
      </c>
      <c r="AL571" s="36">
        <f t="shared" si="597"/>
        <v>-1.1924211190692934E-5</v>
      </c>
      <c r="AM571" s="36">
        <f t="shared" si="598"/>
        <v>-2.5048513541120776E-8</v>
      </c>
      <c r="AN571" s="37">
        <f t="shared" si="608"/>
        <v>-1.7602343559739573E-135</v>
      </c>
      <c r="AO571" s="36">
        <f t="shared" si="609"/>
        <v>1.9669817308315834E-2</v>
      </c>
      <c r="AP571" s="36">
        <f t="shared" si="610"/>
        <v>1.134024102939654E-4</v>
      </c>
      <c r="AQ571" s="74">
        <f t="shared" si="565"/>
        <v>-1.3690901431212753E-132</v>
      </c>
      <c r="AR571" s="73">
        <f t="shared" si="566"/>
        <v>-5.3290264186126218E-136</v>
      </c>
      <c r="AS571" s="72">
        <f t="shared" si="599"/>
        <v>7.6102860098538467E-6</v>
      </c>
      <c r="AT571" s="37">
        <f t="shared" si="567"/>
        <v>-4.7182784789829388E-129</v>
      </c>
      <c r="AU571" s="37">
        <f t="shared" si="568"/>
        <v>2.3133233459376079E-3</v>
      </c>
      <c r="AV571" s="34">
        <f t="shared" si="569"/>
        <v>0</v>
      </c>
      <c r="AW571" s="34">
        <f t="shared" si="570"/>
        <v>5.2932164787456784E-3</v>
      </c>
      <c r="AX571" s="37">
        <f t="shared" si="571"/>
        <v>2.6643872602609715E-2</v>
      </c>
      <c r="AY571" s="7">
        <f t="shared" si="572"/>
        <v>8.822267217518695E-2</v>
      </c>
      <c r="AZ571" s="37">
        <f t="shared" si="573"/>
        <v>8.2929455696441265E-2</v>
      </c>
      <c r="BA571" s="2">
        <f>BE571*'mass balance'!$B$17+BF571*'mass balance'!$C$17+BG571*'mass balance'!$D$17+BH571*'mass balance'!$E$17</f>
        <v>1.0048972913123378E-6</v>
      </c>
      <c r="BB571" s="2">
        <f>BE571*'mass balance'!$B$18+BF571*'mass balance'!$C$18+BG571*'mass balance'!$D$18+BH571*'mass balance'!$E$18</f>
        <v>1.0203572496402199E-6</v>
      </c>
      <c r="BC571" s="2">
        <f>BE571*'mass balance'!$B$19+BF571*'mass balance'!$C$19+BG571*'mass balance'!$D$19+BH571*'mass balance'!$E$19</f>
        <v>-1.275446562050275E-6</v>
      </c>
      <c r="BD571" s="2">
        <f>BE571*'mass balance'!$B$20+BF571*'mass balance'!$C$20+BG571*'mass balance'!$D$20+BH571*'mass balance'!$E$20</f>
        <v>4.6379874983646367E-8</v>
      </c>
      <c r="BE571" s="2">
        <f>N571*'mass balance'!$H$11+R571*'mass balance'!$I$11+S571*'mass balance'!$J$11</f>
        <v>-7.1333939879258558E-6</v>
      </c>
      <c r="BF571" s="2">
        <f>N571*'mass balance'!$H$12+R571*'mass balance'!$I$12+S571*'mass balance'!$J$12</f>
        <v>3.4725727031495257E-6</v>
      </c>
      <c r="BG571" s="2">
        <f>N571*'mass balance'!$H$13+R571*'mass balance'!$I$13+S571*'mass balance'!$J$13</f>
        <v>1.6438096511163698E-6</v>
      </c>
      <c r="BH571" s="2">
        <f>N571*'mass balance'!$H$14+R571*'mass balance'!$I$14+S571*'mass balance'!$J$14</f>
        <v>7.8021496742939048E-7</v>
      </c>
      <c r="BI571" s="36">
        <f t="shared" si="574"/>
        <v>1.984873985993231E-16</v>
      </c>
      <c r="BJ571" s="36">
        <f t="shared" si="575"/>
        <v>1.5888422499125036E-19</v>
      </c>
      <c r="BK571" s="36">
        <f t="shared" si="576"/>
        <v>3.9292056353829915E-16</v>
      </c>
      <c r="BL571" s="36">
        <f t="shared" si="577"/>
        <v>1.2339783580288413E-16</v>
      </c>
      <c r="BM571" s="36">
        <f t="shared" si="611"/>
        <v>5.4835848712429017E-14</v>
      </c>
      <c r="BN571" s="36">
        <f t="shared" ca="1" si="578"/>
        <v>0.51016193721619774</v>
      </c>
      <c r="BO571" s="36">
        <f t="shared" ca="1" si="600"/>
        <v>1</v>
      </c>
      <c r="BP571" s="36">
        <f t="shared" si="579"/>
        <v>-5.4835848711673844E-14</v>
      </c>
      <c r="BQ571" s="36">
        <f t="shared" si="601"/>
        <v>0.99999999998622846</v>
      </c>
      <c r="BR571" s="2">
        <f t="shared" si="612"/>
        <v>-5</v>
      </c>
      <c r="BS571">
        <v>0</v>
      </c>
      <c r="BT571" s="37">
        <f t="shared" si="602"/>
        <v>1.2786351784554008E-3</v>
      </c>
      <c r="BU571" s="34">
        <f t="shared" si="580"/>
        <v>2.3289911408962114</v>
      </c>
      <c r="BV571" s="34">
        <f t="shared" si="581"/>
        <v>8.822267217518695E-2</v>
      </c>
      <c r="BW571" s="34">
        <f t="shared" si="582"/>
        <v>-5</v>
      </c>
      <c r="BX571" s="34">
        <f t="shared" si="583"/>
        <v>-5</v>
      </c>
      <c r="BY571" s="34">
        <f t="shared" si="584"/>
        <v>0.2443615737479734</v>
      </c>
      <c r="BZ571" s="36">
        <f t="shared" si="603"/>
        <v>1.275446562050275E-6</v>
      </c>
      <c r="CA571" s="34">
        <f t="shared" si="604"/>
        <v>1.5418347651234742E-2</v>
      </c>
    </row>
    <row r="572" spans="1:79" x14ac:dyDescent="0.2">
      <c r="A572" s="75">
        <f t="shared" si="585"/>
        <v>1.4739726027397397</v>
      </c>
      <c r="B572" s="34">
        <f t="shared" si="586"/>
        <v>538.000000000005</v>
      </c>
      <c r="C572">
        <f t="shared" si="587"/>
        <v>15</v>
      </c>
      <c r="D572" s="35">
        <f t="shared" si="545"/>
        <v>3000</v>
      </c>
      <c r="E572" s="27">
        <v>0</v>
      </c>
      <c r="F572" s="64">
        <f t="shared" si="588"/>
        <v>0.46593146951268899</v>
      </c>
      <c r="G572" s="34">
        <v>0</v>
      </c>
      <c r="H572" s="34">
        <f t="shared" si="546"/>
        <v>1</v>
      </c>
      <c r="I572" s="34">
        <f t="shared" si="589"/>
        <v>6192.2292298236371</v>
      </c>
      <c r="J572" s="34">
        <f t="shared" si="547"/>
        <v>912.42683117643298</v>
      </c>
      <c r="K572" s="34">
        <f t="shared" si="548"/>
        <v>809.69901984412309</v>
      </c>
      <c r="L572" s="36">
        <f t="shared" si="605"/>
        <v>19.796780985047196</v>
      </c>
      <c r="M572" s="34">
        <f t="shared" si="549"/>
        <v>20.399243190166207</v>
      </c>
      <c r="N572" s="34">
        <f t="shared" si="590"/>
        <v>3.0058345922912317</v>
      </c>
      <c r="O572" s="34">
        <f t="shared" si="550"/>
        <v>9.4970811430771391</v>
      </c>
      <c r="P572">
        <f t="shared" si="591"/>
        <v>0.53717610110491376</v>
      </c>
      <c r="Q572" s="36">
        <f t="shared" si="551"/>
        <v>2.0496564132205024</v>
      </c>
      <c r="R572" s="34">
        <f t="shared" si="552"/>
        <v>0.59991608391359341</v>
      </c>
      <c r="S572" s="34">
        <f t="shared" si="553"/>
        <v>1.4497403293069089</v>
      </c>
      <c r="T572" s="36">
        <f t="shared" si="592"/>
        <v>4.204811704454799E-10</v>
      </c>
      <c r="U572" s="36">
        <f t="shared" si="554"/>
        <v>3446.2876696992307</v>
      </c>
      <c r="V572" s="36">
        <f t="shared" si="555"/>
        <v>2.7745164382356831E-4</v>
      </c>
      <c r="W572" s="68">
        <f t="shared" si="556"/>
        <v>5.6562231385849135E-2</v>
      </c>
      <c r="X572">
        <f t="shared" si="557"/>
        <v>2.3328006343420817</v>
      </c>
      <c r="Y572">
        <f t="shared" si="558"/>
        <v>5.9191933886892012E-3</v>
      </c>
      <c r="Z572" s="34">
        <f t="shared" si="559"/>
        <v>1.8175536138477263E-3</v>
      </c>
      <c r="AA572" s="36">
        <f t="shared" si="560"/>
        <v>4.9052457271510997E-3</v>
      </c>
      <c r="AB572" s="34">
        <f t="shared" si="561"/>
        <v>2.2083287929023406E-4</v>
      </c>
      <c r="AC572" s="36">
        <f t="shared" si="562"/>
        <v>2.5301972161191249E-3</v>
      </c>
      <c r="AD572" s="34">
        <f t="shared" si="563"/>
        <v>6.0209785592560509E-2</v>
      </c>
      <c r="AE572">
        <f t="shared" si="593"/>
        <v>11.457520384877844</v>
      </c>
      <c r="AF572" s="36">
        <f t="shared" si="594"/>
        <v>6.0209785592560509E-2</v>
      </c>
      <c r="AG572" s="34">
        <f t="shared" si="564"/>
        <v>0</v>
      </c>
      <c r="AH572">
        <f t="shared" si="606"/>
        <v>0</v>
      </c>
      <c r="AI572" s="29">
        <f t="shared" si="595"/>
        <v>0</v>
      </c>
      <c r="AJ572">
        <f t="shared" si="596"/>
        <v>0</v>
      </c>
      <c r="AK572" s="36">
        <f t="shared" si="607"/>
        <v>5.3290264186126218E-136</v>
      </c>
      <c r="AL572" s="36">
        <f t="shared" si="597"/>
        <v>-1.1916982510818E-5</v>
      </c>
      <c r="AM572" s="36">
        <f t="shared" si="598"/>
        <v>-2.5042980783668859E-8</v>
      </c>
      <c r="AN572" s="37">
        <f t="shared" si="608"/>
        <v>-1.0086802287405795E-135</v>
      </c>
      <c r="AO572" s="36">
        <f t="shared" si="609"/>
        <v>1.965789309712514E-2</v>
      </c>
      <c r="AP572" s="36">
        <f t="shared" si="610"/>
        <v>1.1337736178042427E-4</v>
      </c>
      <c r="AQ572" s="74">
        <f t="shared" si="565"/>
        <v>-7.859684815677451E-133</v>
      </c>
      <c r="AR572" s="73">
        <f t="shared" si="566"/>
        <v>-3.0555730080031312E-136</v>
      </c>
      <c r="AS572" s="72">
        <f t="shared" si="599"/>
        <v>7.5964539053187554E-6</v>
      </c>
      <c r="AT572" s="37">
        <f t="shared" si="567"/>
        <v>-2.7086734868205789E-129</v>
      </c>
      <c r="AU572" s="37">
        <f t="shared" si="568"/>
        <v>2.31281237521833E-3</v>
      </c>
      <c r="AV572" s="34">
        <f t="shared" si="569"/>
        <v>0</v>
      </c>
      <c r="AW572" s="34">
        <f t="shared" si="570"/>
        <v>5.3192330751391662E-3</v>
      </c>
      <c r="AX572" s="37">
        <f t="shared" si="571"/>
        <v>2.6774829438148674E-2</v>
      </c>
      <c r="AY572" s="7">
        <f t="shared" si="572"/>
        <v>8.865629389913697E-2</v>
      </c>
      <c r="AZ572" s="37">
        <f t="shared" si="573"/>
        <v>8.3337060823997805E-2</v>
      </c>
      <c r="BA572" s="2">
        <f>BE572*'mass balance'!$B$17+BF572*'mass balance'!$C$17+BG572*'mass balance'!$D$17+BH572*'mass balance'!$E$17</f>
        <v>1.0097261848321632E-6</v>
      </c>
      <c r="BB572" s="2">
        <f>BE572*'mass balance'!$B$18+BF572*'mass balance'!$C$18+BG572*'mass balance'!$D$18+BH572*'mass balance'!$E$18</f>
        <v>1.0252604338295812E-6</v>
      </c>
      <c r="BC572" s="2">
        <f>BE572*'mass balance'!$B$19+BF572*'mass balance'!$C$19+BG572*'mass balance'!$D$19+BH572*'mass balance'!$E$19</f>
        <v>-1.2815755422869762E-6</v>
      </c>
      <c r="BD572" s="2">
        <f>BE572*'mass balance'!$B$20+BF572*'mass balance'!$C$20+BG572*'mass balance'!$D$20+BH572*'mass balance'!$E$20</f>
        <v>4.6602746992253698E-8</v>
      </c>
      <c r="BE572" s="2">
        <f>N572*'mass balance'!$H$11+R572*'mass balance'!$I$11+S572*'mass balance'!$J$11</f>
        <v>-7.156749029264837E-6</v>
      </c>
      <c r="BF572" s="2">
        <f>N572*'mass balance'!$H$12+R572*'mass balance'!$I$12+S572*'mass balance'!$J$12</f>
        <v>3.482656617032237E-6</v>
      </c>
      <c r="BG572" s="2">
        <f>N572*'mass balance'!$H$13+R572*'mass balance'!$I$13+S572*'mass balance'!$J$13</f>
        <v>1.6485830673633266E-6</v>
      </c>
      <c r="BH572" s="2">
        <f>N572*'mass balance'!$H$14+R572*'mass balance'!$I$14+S572*'mass balance'!$J$14</f>
        <v>7.8276942507584152E-7</v>
      </c>
      <c r="BI572" s="36">
        <f t="shared" si="574"/>
        <v>1.984873985993231E-16</v>
      </c>
      <c r="BJ572" s="36">
        <f t="shared" si="575"/>
        <v>1.5891616528795458E-19</v>
      </c>
      <c r="BK572" s="36">
        <f t="shared" si="576"/>
        <v>3.9307944776329038E-16</v>
      </c>
      <c r="BL572" s="36">
        <f t="shared" si="577"/>
        <v>1.2349083846513203E-16</v>
      </c>
      <c r="BM572" s="36">
        <f t="shared" si="611"/>
        <v>5.4959246548231902E-14</v>
      </c>
      <c r="BN572" s="36">
        <f t="shared" ca="1" si="578"/>
        <v>0.43225327217228471</v>
      </c>
      <c r="BO572" s="36">
        <f t="shared" ca="1" si="600"/>
        <v>1</v>
      </c>
      <c r="BP572" s="36">
        <f t="shared" si="579"/>
        <v>-5.4959246547472015E-14</v>
      </c>
      <c r="BQ572" s="36">
        <f t="shared" si="601"/>
        <v>0.99999999998617362</v>
      </c>
      <c r="BR572" s="2">
        <f t="shared" si="612"/>
        <v>-5</v>
      </c>
      <c r="BS572">
        <v>0</v>
      </c>
      <c r="BT572" s="37">
        <f t="shared" si="602"/>
        <v>1.2847794811426934E-3</v>
      </c>
      <c r="BU572" s="34">
        <f t="shared" si="580"/>
        <v>2.3328006343420817</v>
      </c>
      <c r="BV572" s="34">
        <f t="shared" si="581"/>
        <v>8.865629389913697E-2</v>
      </c>
      <c r="BW572" s="34">
        <f t="shared" si="582"/>
        <v>-5</v>
      </c>
      <c r="BX572" s="34">
        <f t="shared" si="583"/>
        <v>-5</v>
      </c>
      <c r="BY572" s="34">
        <f t="shared" si="584"/>
        <v>0.24516162414000317</v>
      </c>
      <c r="BZ572" s="36">
        <f t="shared" si="603"/>
        <v>1.2815755422869762E-6</v>
      </c>
      <c r="CA572" s="34">
        <f t="shared" si="604"/>
        <v>1.5416664188050261E-2</v>
      </c>
    </row>
    <row r="573" spans="1:79" x14ac:dyDescent="0.2">
      <c r="A573" s="75">
        <f t="shared" si="585"/>
        <v>1.4767123287671371</v>
      </c>
      <c r="B573" s="34">
        <f t="shared" si="586"/>
        <v>539.000000000005</v>
      </c>
      <c r="C573">
        <f t="shared" si="587"/>
        <v>15</v>
      </c>
      <c r="D573" s="35">
        <f t="shared" si="545"/>
        <v>3000</v>
      </c>
      <c r="E573" s="27">
        <v>0</v>
      </c>
      <c r="F573" s="64">
        <f t="shared" si="588"/>
        <v>0.46593146951268899</v>
      </c>
      <c r="G573" s="34">
        <v>0</v>
      </c>
      <c r="H573" s="34">
        <f t="shared" si="546"/>
        <v>1</v>
      </c>
      <c r="I573" s="34">
        <f t="shared" si="589"/>
        <v>6192.2292298236371</v>
      </c>
      <c r="J573" s="34">
        <f t="shared" si="547"/>
        <v>915.40818232272011</v>
      </c>
      <c r="K573" s="34">
        <f t="shared" si="548"/>
        <v>812.34470826370557</v>
      </c>
      <c r="L573" s="36">
        <f t="shared" si="605"/>
        <v>19.893889060385447</v>
      </c>
      <c r="M573" s="34">
        <f t="shared" si="549"/>
        <v>20.399243190166207</v>
      </c>
      <c r="N573" s="34">
        <f t="shared" si="590"/>
        <v>3.0156561452104094</v>
      </c>
      <c r="O573" s="34">
        <f t="shared" si="550"/>
        <v>9.4970811430771391</v>
      </c>
      <c r="P573">
        <f t="shared" si="591"/>
        <v>0.53981108187958626</v>
      </c>
      <c r="Q573" s="36">
        <f t="shared" si="551"/>
        <v>2.0567076042784675</v>
      </c>
      <c r="R573" s="34">
        <f t="shared" si="552"/>
        <v>0.60276690164655022</v>
      </c>
      <c r="S573" s="34">
        <f t="shared" si="553"/>
        <v>1.4539407026319173</v>
      </c>
      <c r="T573" s="36">
        <f t="shared" si="592"/>
        <v>4.1331858411033544E-10</v>
      </c>
      <c r="U573" s="36">
        <f t="shared" si="554"/>
        <v>3446.2876696996514</v>
      </c>
      <c r="V573" s="36">
        <f t="shared" si="555"/>
        <v>2.7825551225444333E-4</v>
      </c>
      <c r="W573" s="68">
        <f t="shared" si="556"/>
        <v>5.6839683029672704E-2</v>
      </c>
      <c r="X573">
        <f t="shared" si="557"/>
        <v>2.3366087346714499</v>
      </c>
      <c r="Y573">
        <f t="shared" si="558"/>
        <v>5.9191933886892012E-3</v>
      </c>
      <c r="Z573" s="34">
        <f t="shared" si="559"/>
        <v>1.8175536138477263E-3</v>
      </c>
      <c r="AA573" s="36">
        <f t="shared" si="560"/>
        <v>4.8954444751069821E-3</v>
      </c>
      <c r="AB573" s="34">
        <f t="shared" si="561"/>
        <v>2.2083287929023406E-4</v>
      </c>
      <c r="AC573" s="36">
        <f t="shared" si="562"/>
        <v>2.5434935164329779E-3</v>
      </c>
      <c r="AD573" s="34">
        <f t="shared" si="563"/>
        <v>6.0412326250530966E-2</v>
      </c>
      <c r="AE573">
        <f t="shared" si="593"/>
        <v>11.517730170470404</v>
      </c>
      <c r="AF573" s="36">
        <f t="shared" si="594"/>
        <v>6.0412326250530966E-2</v>
      </c>
      <c r="AG573" s="34">
        <f t="shared" si="564"/>
        <v>0</v>
      </c>
      <c r="AH573">
        <f t="shared" si="606"/>
        <v>0</v>
      </c>
      <c r="AI573" s="29">
        <f t="shared" si="595"/>
        <v>0</v>
      </c>
      <c r="AJ573">
        <f t="shared" si="596"/>
        <v>0</v>
      </c>
      <c r="AK573" s="36">
        <f t="shared" si="607"/>
        <v>3.0555730080031312E-136</v>
      </c>
      <c r="AL573" s="36">
        <f t="shared" si="597"/>
        <v>-1.1909758213104026E-5</v>
      </c>
      <c r="AM573" s="36">
        <f t="shared" si="598"/>
        <v>-2.5037449248301629E-8</v>
      </c>
      <c r="AN573" s="37">
        <f t="shared" si="608"/>
        <v>-4.7577758687931733E-136</v>
      </c>
      <c r="AO573" s="36">
        <f t="shared" si="609"/>
        <v>1.9645976114614324E-2</v>
      </c>
      <c r="AP573" s="36">
        <f t="shared" si="610"/>
        <v>1.133523187996406E-4</v>
      </c>
      <c r="AQ573" s="74">
        <f t="shared" si="565"/>
        <v>-3.7140322746329001E-133</v>
      </c>
      <c r="AR573" s="73">
        <f t="shared" si="566"/>
        <v>-1.4421316676029298E-136</v>
      </c>
      <c r="AS573" s="72">
        <f t="shared" si="599"/>
        <v>7.582646941378334E-6</v>
      </c>
      <c r="AT573" s="37">
        <f t="shared" si="567"/>
        <v>-1.2799623633033624E-129</v>
      </c>
      <c r="AU573" s="37">
        <f t="shared" si="568"/>
        <v>2.3123015173631173E-3</v>
      </c>
      <c r="AV573" s="34">
        <f t="shared" si="569"/>
        <v>0</v>
      </c>
      <c r="AW573" s="34">
        <f t="shared" si="570"/>
        <v>5.345325220452714E-3</v>
      </c>
      <c r="AX573" s="37">
        <f t="shared" si="571"/>
        <v>2.6906166555848637E-2</v>
      </c>
      <c r="AY573" s="7">
        <f t="shared" si="572"/>
        <v>8.9091174805974047E-2</v>
      </c>
      <c r="AZ573" s="37">
        <f t="shared" si="573"/>
        <v>8.3745849585521337E-2</v>
      </c>
      <c r="BA573" s="2">
        <f>BE573*'mass balance'!$B$17+BF573*'mass balance'!$C$17+BG573*'mass balance'!$D$17+BH573*'mass balance'!$E$17</f>
        <v>1.014568740938004E-6</v>
      </c>
      <c r="BB573" s="2">
        <f>BE573*'mass balance'!$B$18+BF573*'mass balance'!$C$18+BG573*'mass balance'!$D$18+BH573*'mass balance'!$E$18</f>
        <v>1.0301774907985886E-6</v>
      </c>
      <c r="BC573" s="2">
        <f>BE573*'mass balance'!$B$19+BF573*'mass balance'!$C$19+BG573*'mass balance'!$D$19+BH573*'mass balance'!$E$19</f>
        <v>-1.2877218634982351E-6</v>
      </c>
      <c r="BD573" s="2">
        <f>BE573*'mass balance'!$B$20+BF573*'mass balance'!$C$20+BG573*'mass balance'!$D$20+BH573*'mass balance'!$E$20</f>
        <v>4.6826249581754009E-8</v>
      </c>
      <c r="BE573" s="2">
        <f>N573*'mass balance'!$H$11+R573*'mass balance'!$I$11+S573*'mass balance'!$J$11</f>
        <v>-7.1801336790724026E-6</v>
      </c>
      <c r="BF573" s="2">
        <f>N573*'mass balance'!$H$12+R573*'mass balance'!$I$12+S573*'mass balance'!$J$12</f>
        <v>3.4927470157461501E-6</v>
      </c>
      <c r="BG573" s="2">
        <f>N573*'mass balance'!$H$13+R573*'mass balance'!$I$13+S573*'mass balance'!$J$13</f>
        <v>1.6533595533309348E-6</v>
      </c>
      <c r="BH573" s="2">
        <f>N573*'mass balance'!$H$14+R573*'mass balance'!$I$14+S573*'mass balance'!$J$14</f>
        <v>7.85327121148544E-7</v>
      </c>
      <c r="BI573" s="36">
        <f t="shared" si="574"/>
        <v>1.984873985993231E-16</v>
      </c>
      <c r="BJ573" s="36">
        <f t="shared" si="575"/>
        <v>1.5894812313836547E-19</v>
      </c>
      <c r="BK573" s="36">
        <f t="shared" si="576"/>
        <v>3.9323836392857834E-16</v>
      </c>
      <c r="BL573" s="36">
        <f t="shared" si="577"/>
        <v>1.2358388151510358E-16</v>
      </c>
      <c r="BM573" s="36">
        <f t="shared" si="611"/>
        <v>5.5082737386697031E-14</v>
      </c>
      <c r="BN573" s="36">
        <f t="shared" ca="1" si="578"/>
        <v>0.14364966991423522</v>
      </c>
      <c r="BO573" s="36">
        <f t="shared" ca="1" si="600"/>
        <v>1</v>
      </c>
      <c r="BP573" s="36">
        <f t="shared" si="579"/>
        <v>-5.5082737385932411E-14</v>
      </c>
      <c r="BQ573" s="36">
        <f t="shared" si="601"/>
        <v>0.99999999998611866</v>
      </c>
      <c r="BR573" s="2">
        <f t="shared" si="612"/>
        <v>-5</v>
      </c>
      <c r="BS573">
        <v>0</v>
      </c>
      <c r="BT573" s="37">
        <f t="shared" si="602"/>
        <v>1.2909411681569806E-3</v>
      </c>
      <c r="BU573" s="34">
        <f t="shared" si="580"/>
        <v>2.3366087346714499</v>
      </c>
      <c r="BV573" s="34">
        <f t="shared" si="581"/>
        <v>8.9091174805974047E-2</v>
      </c>
      <c r="BW573" s="34">
        <f t="shared" si="582"/>
        <v>-5</v>
      </c>
      <c r="BX573" s="34">
        <f t="shared" si="583"/>
        <v>-5</v>
      </c>
      <c r="BY573" s="34">
        <f t="shared" si="584"/>
        <v>0.24596268879985431</v>
      </c>
      <c r="BZ573" s="36">
        <f t="shared" si="603"/>
        <v>1.2877218634982351E-6</v>
      </c>
      <c r="CA573" s="34">
        <f t="shared" si="604"/>
        <v>1.5414986826764118E-2</v>
      </c>
    </row>
    <row r="574" spans="1:79" x14ac:dyDescent="0.2">
      <c r="A574" s="75">
        <f t="shared" si="585"/>
        <v>1.4794520547945345</v>
      </c>
      <c r="B574" s="34">
        <f t="shared" si="586"/>
        <v>540.00000000000512</v>
      </c>
      <c r="C574">
        <f t="shared" si="587"/>
        <v>15</v>
      </c>
      <c r="D574" s="35">
        <f t="shared" si="545"/>
        <v>3000</v>
      </c>
      <c r="E574" s="27">
        <v>0</v>
      </c>
      <c r="F574" s="64">
        <f t="shared" si="588"/>
        <v>0.46593146951268899</v>
      </c>
      <c r="G574" s="34">
        <v>0</v>
      </c>
      <c r="H574" s="34">
        <f t="shared" si="546"/>
        <v>1</v>
      </c>
      <c r="I574" s="34">
        <f t="shared" si="589"/>
        <v>6192.2292298236371</v>
      </c>
      <c r="J574" s="34">
        <f t="shared" si="547"/>
        <v>918.39330333004295</v>
      </c>
      <c r="K574" s="34">
        <f t="shared" si="548"/>
        <v>814.99374210527833</v>
      </c>
      <c r="L574" s="36">
        <f t="shared" si="605"/>
        <v>19.991278489674503</v>
      </c>
      <c r="M574" s="34">
        <f t="shared" si="549"/>
        <v>20.399243190166207</v>
      </c>
      <c r="N574" s="34">
        <f t="shared" si="590"/>
        <v>3.0254901172938666</v>
      </c>
      <c r="O574" s="34">
        <f t="shared" si="550"/>
        <v>9.4970811430771391</v>
      </c>
      <c r="P574">
        <f t="shared" si="591"/>
        <v>0.5424536970579753</v>
      </c>
      <c r="Q574" s="36">
        <f t="shared" si="551"/>
        <v>2.063769442429896</v>
      </c>
      <c r="R574" s="34">
        <f t="shared" si="552"/>
        <v>0.60562567969075443</v>
      </c>
      <c r="S574" s="34">
        <f t="shared" si="553"/>
        <v>1.4581437627391414</v>
      </c>
      <c r="T574" s="36">
        <f t="shared" si="592"/>
        <v>4.0629024877145474E-10</v>
      </c>
      <c r="U574" s="36">
        <f t="shared" si="554"/>
        <v>3446.2876697000647</v>
      </c>
      <c r="V574" s="36">
        <f t="shared" si="555"/>
        <v>2.7905989488232819E-4</v>
      </c>
      <c r="W574" s="68">
        <f t="shared" si="556"/>
        <v>5.7117938541927149E-2</v>
      </c>
      <c r="X574">
        <f t="shared" si="557"/>
        <v>2.3404154423442067</v>
      </c>
      <c r="Y574">
        <f t="shared" si="558"/>
        <v>5.9191933886892012E-3</v>
      </c>
      <c r="Z574" s="34">
        <f t="shared" si="559"/>
        <v>1.8175536138477263E-3</v>
      </c>
      <c r="AA574" s="36">
        <f t="shared" si="560"/>
        <v>4.8856786852957872E-3</v>
      </c>
      <c r="AB574" s="34">
        <f t="shared" si="561"/>
        <v>2.2083287929023406E-4</v>
      </c>
      <c r="AC574" s="36">
        <f t="shared" si="562"/>
        <v>2.5568345443835036E-3</v>
      </c>
      <c r="AD574" s="34">
        <f t="shared" si="563"/>
        <v>6.0615148088395673E-2</v>
      </c>
      <c r="AE574">
        <f t="shared" si="593"/>
        <v>11.578142496720936</v>
      </c>
      <c r="AF574" s="36">
        <f t="shared" si="594"/>
        <v>6.0615148088395673E-2</v>
      </c>
      <c r="AG574" s="34">
        <f t="shared" si="564"/>
        <v>0</v>
      </c>
      <c r="AH574">
        <f t="shared" si="606"/>
        <v>0</v>
      </c>
      <c r="AI574" s="29">
        <f t="shared" si="595"/>
        <v>0</v>
      </c>
      <c r="AJ574">
        <f t="shared" si="596"/>
        <v>0</v>
      </c>
      <c r="AK574" s="36">
        <f t="shared" si="607"/>
        <v>1.4421316676029298E-136</v>
      </c>
      <c r="AL574" s="36">
        <f t="shared" si="597"/>
        <v>-1.190253829489446E-5</v>
      </c>
      <c r="AM574" s="36">
        <f t="shared" si="598"/>
        <v>-2.503191893474916E-8</v>
      </c>
      <c r="AN574" s="37">
        <f t="shared" si="608"/>
        <v>-1.702202860790042E-136</v>
      </c>
      <c r="AO574" s="36">
        <f t="shared" si="609"/>
        <v>1.963406635640122E-2</v>
      </c>
      <c r="AP574" s="36">
        <f t="shared" si="610"/>
        <v>1.1332728135039229E-4</v>
      </c>
      <c r="AQ574" s="74">
        <f t="shared" si="565"/>
        <v>-1.3311993044531392E-133</v>
      </c>
      <c r="AR574" s="73">
        <f t="shared" si="566"/>
        <v>-5.1626659974869589E-137</v>
      </c>
      <c r="AS574" s="72">
        <f t="shared" si="599"/>
        <v>7.5688650723381923E-6</v>
      </c>
      <c r="AT574" s="37">
        <f t="shared" si="567"/>
        <v>-4.5876957488853455E-130</v>
      </c>
      <c r="AU574" s="37">
        <f t="shared" si="568"/>
        <v>2.3117907723470398E-3</v>
      </c>
      <c r="AV574" s="34">
        <f t="shared" si="569"/>
        <v>0</v>
      </c>
      <c r="AW574" s="34">
        <f t="shared" si="570"/>
        <v>5.3714929632708288E-3</v>
      </c>
      <c r="AX574" s="37">
        <f t="shared" si="571"/>
        <v>2.7037884200264012E-2</v>
      </c>
      <c r="AY574" s="7">
        <f t="shared" si="572"/>
        <v>8.9527315705461991E-2</v>
      </c>
      <c r="AZ574" s="37">
        <f t="shared" si="573"/>
        <v>8.4155822742191161E-2</v>
      </c>
      <c r="BA574" s="2">
        <f>BE574*'mass balance'!$B$17+BF574*'mass balance'!$C$17+BG574*'mass balance'!$D$17+BH574*'mass balance'!$E$17</f>
        <v>1.0194249678691252E-6</v>
      </c>
      <c r="BB574" s="2">
        <f>BE574*'mass balance'!$B$18+BF574*'mass balance'!$C$18+BG574*'mass balance'!$D$18+BH574*'mass balance'!$E$18</f>
        <v>1.035108428913266E-6</v>
      </c>
      <c r="BC574" s="2">
        <f>BE574*'mass balance'!$B$19+BF574*'mass balance'!$C$19+BG574*'mass balance'!$D$19+BH574*'mass balance'!$E$19</f>
        <v>-1.2938855361415823E-6</v>
      </c>
      <c r="BD574" s="2">
        <f>BE574*'mass balance'!$B$20+BF574*'mass balance'!$C$20+BG574*'mass balance'!$D$20+BH574*'mass balance'!$E$20</f>
        <v>4.7050383132421141E-8</v>
      </c>
      <c r="BE574" s="2">
        <f>N574*'mass balance'!$H$11+R574*'mass balance'!$I$11+S574*'mass balance'!$J$11</f>
        <v>-7.2035478983187296E-6</v>
      </c>
      <c r="BF574" s="2">
        <f>N574*'mass balance'!$H$12+R574*'mass balance'!$I$12+S574*'mass balance'!$J$12</f>
        <v>3.5028438688158347E-6</v>
      </c>
      <c r="BG574" s="2">
        <f>N574*'mass balance'!$H$13+R574*'mass balance'!$I$13+S574*'mass balance'!$J$13</f>
        <v>1.6581390945930531E-6</v>
      </c>
      <c r="BH574" s="2">
        <f>N574*'mass balance'!$H$14+R574*'mass balance'!$I$14+S574*'mass balance'!$J$14</f>
        <v>7.8788805137861099E-7</v>
      </c>
      <c r="BI574" s="36">
        <f t="shared" si="574"/>
        <v>1.984873985993231E-16</v>
      </c>
      <c r="BJ574" s="36">
        <f t="shared" si="575"/>
        <v>1.5898009838413654E-19</v>
      </c>
      <c r="BK574" s="36">
        <f t="shared" si="576"/>
        <v>3.9339731205171671E-16</v>
      </c>
      <c r="BL574" s="36">
        <f t="shared" si="577"/>
        <v>1.2367696493802119E-16</v>
      </c>
      <c r="BM574" s="36">
        <f t="shared" si="611"/>
        <v>5.5206321268212132E-14</v>
      </c>
      <c r="BN574" s="36">
        <f t="shared" ca="1" si="578"/>
        <v>0.75021536193399985</v>
      </c>
      <c r="BO574" s="36">
        <f t="shared" ca="1" si="600"/>
        <v>1</v>
      </c>
      <c r="BP574" s="36">
        <f t="shared" si="579"/>
        <v>-5.5206321267442753E-14</v>
      </c>
      <c r="BQ574" s="36">
        <f t="shared" si="601"/>
        <v>0.99999999998606359</v>
      </c>
      <c r="BR574" s="2">
        <f t="shared" si="612"/>
        <v>-5</v>
      </c>
      <c r="BS574">
        <v>0</v>
      </c>
      <c r="BT574" s="37">
        <f t="shared" si="602"/>
        <v>1.2971202499819359E-3</v>
      </c>
      <c r="BU574" s="34">
        <f t="shared" si="580"/>
        <v>2.3404154423442067</v>
      </c>
      <c r="BV574" s="34">
        <f t="shared" si="581"/>
        <v>8.9527315705461991E-2</v>
      </c>
      <c r="BW574" s="34">
        <f t="shared" si="582"/>
        <v>-5</v>
      </c>
      <c r="BX574" s="34">
        <f t="shared" si="583"/>
        <v>-5</v>
      </c>
      <c r="BY574" s="34">
        <f t="shared" si="584"/>
        <v>0.24676476639052111</v>
      </c>
      <c r="BZ574" s="36">
        <f t="shared" si="603"/>
        <v>1.2938855361415823E-6</v>
      </c>
      <c r="CA574" s="34">
        <f t="shared" si="604"/>
        <v>1.5413315534394154E-2</v>
      </c>
    </row>
    <row r="575" spans="1:79" x14ac:dyDescent="0.2">
      <c r="A575" s="75">
        <f t="shared" si="585"/>
        <v>1.4821917808219318</v>
      </c>
      <c r="B575" s="34">
        <f t="shared" si="586"/>
        <v>541.00000000000512</v>
      </c>
      <c r="C575">
        <f t="shared" si="587"/>
        <v>15</v>
      </c>
      <c r="D575" s="35">
        <f t="shared" si="545"/>
        <v>3000</v>
      </c>
      <c r="E575" s="27">
        <v>0</v>
      </c>
      <c r="F575" s="64">
        <f t="shared" si="588"/>
        <v>0.46593146951268899</v>
      </c>
      <c r="G575" s="34">
        <v>0</v>
      </c>
      <c r="H575" s="34">
        <f t="shared" si="546"/>
        <v>1</v>
      </c>
      <c r="I575" s="34">
        <f t="shared" si="589"/>
        <v>6192.2292298236371</v>
      </c>
      <c r="J575" s="34">
        <f t="shared" si="547"/>
        <v>921.38218922681995</v>
      </c>
      <c r="K575" s="34">
        <f t="shared" si="548"/>
        <v>817.64611695699773</v>
      </c>
      <c r="L575" s="36">
        <f t="shared" si="605"/>
        <v>20.088949452883316</v>
      </c>
      <c r="M575" s="34">
        <f t="shared" si="549"/>
        <v>20.399243190166207</v>
      </c>
      <c r="N575" s="34">
        <f t="shared" si="590"/>
        <v>3.0353364921635757</v>
      </c>
      <c r="O575" s="34">
        <f t="shared" si="550"/>
        <v>9.4970811430771391</v>
      </c>
      <c r="P575">
        <f t="shared" si="591"/>
        <v>0.54510395152345126</v>
      </c>
      <c r="Q575" s="36">
        <f t="shared" si="551"/>
        <v>2.0708419196489869</v>
      </c>
      <c r="R575" s="34">
        <f t="shared" si="552"/>
        <v>0.6084924226839068</v>
      </c>
      <c r="S575" s="34">
        <f t="shared" si="553"/>
        <v>1.4623494969650801</v>
      </c>
      <c r="T575" s="36">
        <f t="shared" si="592"/>
        <v>3.9940470789485799E-10</v>
      </c>
      <c r="U575" s="36">
        <f t="shared" si="554"/>
        <v>3446.2876697004708</v>
      </c>
      <c r="V575" s="36">
        <f t="shared" si="555"/>
        <v>2.79864789283679E-4</v>
      </c>
      <c r="W575" s="68">
        <f t="shared" si="556"/>
        <v>5.7396998436809475E-2</v>
      </c>
      <c r="X575">
        <f t="shared" si="557"/>
        <v>2.3442207578203704</v>
      </c>
      <c r="Y575">
        <f t="shared" si="558"/>
        <v>5.9191933886892012E-3</v>
      </c>
      <c r="Z575" s="34">
        <f t="shared" si="559"/>
        <v>1.8175536138477263E-3</v>
      </c>
      <c r="AA575" s="36">
        <f t="shared" si="560"/>
        <v>4.8759481663800371E-3</v>
      </c>
      <c r="AB575" s="34">
        <f t="shared" si="561"/>
        <v>2.2083287929023406E-4</v>
      </c>
      <c r="AC575" s="36">
        <f t="shared" si="562"/>
        <v>2.570220362064468E-3</v>
      </c>
      <c r="AD575" s="34">
        <f t="shared" si="563"/>
        <v>6.0818250798391073E-2</v>
      </c>
      <c r="AE575">
        <f t="shared" si="593"/>
        <v>11.638757644809331</v>
      </c>
      <c r="AF575" s="36">
        <f t="shared" si="594"/>
        <v>6.0818250798391073E-2</v>
      </c>
      <c r="AG575" s="34">
        <f t="shared" si="564"/>
        <v>0</v>
      </c>
      <c r="AH575">
        <f t="shared" si="606"/>
        <v>0</v>
      </c>
      <c r="AI575" s="29">
        <f t="shared" si="595"/>
        <v>0</v>
      </c>
      <c r="AJ575">
        <f t="shared" si="596"/>
        <v>0</v>
      </c>
      <c r="AK575" s="36">
        <f t="shared" si="607"/>
        <v>5.1626659974869589E-137</v>
      </c>
      <c r="AL575" s="36">
        <f t="shared" si="597"/>
        <v>-1.1895322753534367E-5</v>
      </c>
      <c r="AM575" s="36">
        <f t="shared" si="598"/>
        <v>-2.5026389842741574E-8</v>
      </c>
      <c r="AN575" s="37">
        <f t="shared" si="608"/>
        <v>-2.6007119318711223E-137</v>
      </c>
      <c r="AO575" s="36">
        <f t="shared" si="609"/>
        <v>1.9622163818106324E-2</v>
      </c>
      <c r="AP575" s="36">
        <f t="shared" si="610"/>
        <v>1.1330224943145754E-4</v>
      </c>
      <c r="AQ575" s="74">
        <f t="shared" si="565"/>
        <v>-2.037577273329665E-134</v>
      </c>
      <c r="AR575" s="73">
        <f t="shared" si="566"/>
        <v>-7.8925391091050033E-138</v>
      </c>
      <c r="AS575" s="72">
        <f t="shared" si="599"/>
        <v>7.5551082525869987E-6</v>
      </c>
      <c r="AT575" s="37">
        <f t="shared" si="567"/>
        <v>-7.0220774331909656E-131</v>
      </c>
      <c r="AU575" s="37">
        <f t="shared" si="568"/>
        <v>2.311280140145173E-3</v>
      </c>
      <c r="AV575" s="34">
        <f t="shared" si="569"/>
        <v>0</v>
      </c>
      <c r="AW575" s="34">
        <f t="shared" si="570"/>
        <v>5.397736351949697E-3</v>
      </c>
      <c r="AX575" s="37">
        <f t="shared" si="571"/>
        <v>2.7169982614799946E-2</v>
      </c>
      <c r="AY575" s="7">
        <f t="shared" si="572"/>
        <v>8.9964717403559116E-2</v>
      </c>
      <c r="AZ575" s="37">
        <f t="shared" si="573"/>
        <v>8.4566981051609424E-2</v>
      </c>
      <c r="BA575" s="2">
        <f>BE575*'mass balance'!$B$17+BF575*'mass balance'!$C$17+BG575*'mass balance'!$D$17+BH575*'mass balance'!$E$17</f>
        <v>1.0242948738246668E-6</v>
      </c>
      <c r="BB575" s="2">
        <f>BE575*'mass balance'!$B$18+BF575*'mass balance'!$C$18+BG575*'mass balance'!$D$18+BH575*'mass balance'!$E$18</f>
        <v>1.0400532564988938E-6</v>
      </c>
      <c r="BC575" s="2">
        <f>BE575*'mass balance'!$B$19+BF575*'mass balance'!$C$19+BG575*'mass balance'!$D$19+BH575*'mass balance'!$E$19</f>
        <v>-1.3000665706236163E-6</v>
      </c>
      <c r="BD575" s="2">
        <f>BE575*'mass balance'!$B$20+BF575*'mass balance'!$C$20+BG575*'mass balance'!$D$20+BH575*'mass balance'!$E$20</f>
        <v>4.7275148022676944E-8</v>
      </c>
      <c r="BE575" s="2">
        <f>N575*'mass balance'!$H$11+R575*'mass balance'!$I$11+S575*'mass balance'!$J$11</f>
        <v>-7.2269916480085133E-6</v>
      </c>
      <c r="BF575" s="2">
        <f>N575*'mass balance'!$H$12+R575*'mass balance'!$I$12+S575*'mass balance'!$J$12</f>
        <v>3.5129471458202393E-6</v>
      </c>
      <c r="BG575" s="2">
        <f>N575*'mass balance'!$H$13+R575*'mass balance'!$I$13+S575*'mass balance'!$J$13</f>
        <v>1.6629216767492909E-6</v>
      </c>
      <c r="BH575" s="2">
        <f>N575*'mass balance'!$H$14+R575*'mass balance'!$I$14+S575*'mass balance'!$J$14</f>
        <v>7.9045221150093101E-7</v>
      </c>
      <c r="BI575" s="36">
        <f t="shared" si="574"/>
        <v>1.984873985993231E-16</v>
      </c>
      <c r="BJ575" s="36">
        <f t="shared" si="575"/>
        <v>1.5901209086892195E-19</v>
      </c>
      <c r="BK575" s="36">
        <f t="shared" si="576"/>
        <v>3.9355629215010085E-16</v>
      </c>
      <c r="BL575" s="36">
        <f t="shared" si="577"/>
        <v>1.2377008871936165E-16</v>
      </c>
      <c r="BM575" s="36">
        <f t="shared" si="611"/>
        <v>5.5329998233150153E-14</v>
      </c>
      <c r="BN575" s="36">
        <f t="shared" ca="1" si="578"/>
        <v>0.57042357365044738</v>
      </c>
      <c r="BO575" s="36">
        <f t="shared" ca="1" si="600"/>
        <v>1</v>
      </c>
      <c r="BP575" s="36">
        <f t="shared" si="579"/>
        <v>-5.5329998232375997E-14</v>
      </c>
      <c r="BQ575" s="36">
        <f t="shared" si="601"/>
        <v>0.99999999998600841</v>
      </c>
      <c r="BR575" s="2">
        <f t="shared" si="612"/>
        <v>-5</v>
      </c>
      <c r="BS575">
        <v>0</v>
      </c>
      <c r="BT575" s="37">
        <f t="shared" si="602"/>
        <v>1.3033167370501751E-3</v>
      </c>
      <c r="BU575" s="34">
        <f t="shared" si="580"/>
        <v>2.3442207578203704</v>
      </c>
      <c r="BV575" s="34">
        <f t="shared" si="581"/>
        <v>8.9964717403559116E-2</v>
      </c>
      <c r="BW575" s="34">
        <f t="shared" si="582"/>
        <v>-5</v>
      </c>
      <c r="BX575" s="34">
        <f t="shared" si="583"/>
        <v>-5</v>
      </c>
      <c r="BY575" s="34">
        <f t="shared" si="584"/>
        <v>0.24756785557618019</v>
      </c>
      <c r="BZ575" s="36">
        <f t="shared" si="603"/>
        <v>1.3000665706236163E-6</v>
      </c>
      <c r="CA575" s="34">
        <f t="shared" si="604"/>
        <v>1.5411650278195325E-2</v>
      </c>
    </row>
    <row r="576" spans="1:79" x14ac:dyDescent="0.2">
      <c r="A576" s="75">
        <f t="shared" si="585"/>
        <v>1.4849315068493292</v>
      </c>
      <c r="B576" s="34">
        <f t="shared" si="586"/>
        <v>542.00000000000512</v>
      </c>
      <c r="C576">
        <f t="shared" si="587"/>
        <v>15</v>
      </c>
      <c r="D576" s="35">
        <f t="shared" si="545"/>
        <v>3000</v>
      </c>
      <c r="E576" s="27">
        <v>0</v>
      </c>
      <c r="F576" s="64">
        <f t="shared" si="588"/>
        <v>0.46593146951268899</v>
      </c>
      <c r="G576" s="34">
        <v>0</v>
      </c>
      <c r="H576" s="34">
        <f t="shared" si="546"/>
        <v>1</v>
      </c>
      <c r="I576" s="34">
        <f t="shared" si="589"/>
        <v>6192.2292298236371</v>
      </c>
      <c r="J576" s="34">
        <f t="shared" si="547"/>
        <v>924.37483504586567</v>
      </c>
      <c r="K576" s="34">
        <f t="shared" si="548"/>
        <v>820.30182841092073</v>
      </c>
      <c r="L576" s="36">
        <f t="shared" si="605"/>
        <v>20.186902129132605</v>
      </c>
      <c r="M576" s="34">
        <f t="shared" si="549"/>
        <v>20.399243190166207</v>
      </c>
      <c r="N576" s="34">
        <f t="shared" si="590"/>
        <v>3.045195253455991</v>
      </c>
      <c r="O576" s="34">
        <f t="shared" si="550"/>
        <v>9.4970811430771391</v>
      </c>
      <c r="P576">
        <f t="shared" si="591"/>
        <v>0.54776185013636858</v>
      </c>
      <c r="Q576" s="36">
        <f t="shared" si="551"/>
        <v>2.0779250279095161</v>
      </c>
      <c r="R576" s="34">
        <f t="shared" si="552"/>
        <v>0.61136713524067898</v>
      </c>
      <c r="S576" s="34">
        <f t="shared" si="553"/>
        <v>1.4665578926688372</v>
      </c>
      <c r="T576" s="36">
        <f t="shared" si="592"/>
        <v>3.9264286456243706E-10</v>
      </c>
      <c r="U576" s="36">
        <f t="shared" si="554"/>
        <v>3446.2876697008701</v>
      </c>
      <c r="V576" s="36">
        <f t="shared" si="555"/>
        <v>2.8067019303927831E-4</v>
      </c>
      <c r="W576" s="68">
        <f t="shared" si="556"/>
        <v>5.7676863226093153E-2</v>
      </c>
      <c r="X576">
        <f t="shared" si="557"/>
        <v>2.3480246815600845</v>
      </c>
      <c r="Y576">
        <f t="shared" si="558"/>
        <v>5.9191933886892012E-3</v>
      </c>
      <c r="Z576" s="34">
        <f t="shared" si="559"/>
        <v>1.8175536138477263E-3</v>
      </c>
      <c r="AA576" s="36">
        <f t="shared" si="560"/>
        <v>4.8662527283956465E-3</v>
      </c>
      <c r="AB576" s="34">
        <f t="shared" si="561"/>
        <v>2.2083287929023406E-4</v>
      </c>
      <c r="AC576" s="36">
        <f t="shared" si="562"/>
        <v>2.5836510315016721E-3</v>
      </c>
      <c r="AD576" s="34">
        <f t="shared" si="563"/>
        <v>6.1021634072808667E-2</v>
      </c>
      <c r="AE576">
        <f t="shared" si="593"/>
        <v>11.699575895607722</v>
      </c>
      <c r="AF576" s="36">
        <f t="shared" si="594"/>
        <v>6.1021634072808667E-2</v>
      </c>
      <c r="AG576" s="34">
        <f t="shared" si="564"/>
        <v>0</v>
      </c>
      <c r="AH576">
        <f t="shared" si="606"/>
        <v>0</v>
      </c>
      <c r="AI576" s="29">
        <f t="shared" si="595"/>
        <v>0</v>
      </c>
      <c r="AJ576">
        <f t="shared" si="596"/>
        <v>0</v>
      </c>
      <c r="AK576" s="36">
        <f t="shared" si="607"/>
        <v>7.8925391091050033E-138</v>
      </c>
      <c r="AL576" s="36">
        <f t="shared" si="597"/>
        <v>-1.1888111586370417E-5</v>
      </c>
      <c r="AM576" s="36">
        <f t="shared" si="598"/>
        <v>-2.5020861972009054E-8</v>
      </c>
      <c r="AN576" s="37">
        <f t="shared" si="608"/>
        <v>2.5619540656158366E-137</v>
      </c>
      <c r="AO576" s="36">
        <f t="shared" si="609"/>
        <v>1.961026849535279E-2</v>
      </c>
      <c r="AP576" s="36">
        <f t="shared" si="610"/>
        <v>1.1327722304161479E-4</v>
      </c>
      <c r="AQ576" s="74">
        <f t="shared" si="565"/>
        <v>2.0108665433710948E-134</v>
      </c>
      <c r="AR576" s="73">
        <f t="shared" si="566"/>
        <v>7.7796061629291836E-138</v>
      </c>
      <c r="AS576" s="72">
        <f t="shared" si="599"/>
        <v>7.5413764365963264E-6</v>
      </c>
      <c r="AT576" s="37">
        <f t="shared" si="567"/>
        <v>6.9300245738853512E-131</v>
      </c>
      <c r="AU576" s="37">
        <f t="shared" si="568"/>
        <v>2.3107696207325993E-3</v>
      </c>
      <c r="AV576" s="34">
        <f t="shared" si="569"/>
        <v>0</v>
      </c>
      <c r="AW576" s="34">
        <f t="shared" si="570"/>
        <v>5.4240554346175899E-3</v>
      </c>
      <c r="AX576" s="37">
        <f t="shared" si="571"/>
        <v>2.7302462041714316E-2</v>
      </c>
      <c r="AY576" s="7">
        <f t="shared" si="572"/>
        <v>9.0403380702425054E-2</v>
      </c>
      <c r="AZ576" s="37">
        <f t="shared" si="573"/>
        <v>8.4979325267807465E-2</v>
      </c>
      <c r="BA576" s="2">
        <f>BE576*'mass balance'!$B$17+BF576*'mass balance'!$C$17+BG576*'mass balance'!$D$17+BH576*'mass balance'!$E$17</f>
        <v>1.0291784669637207E-6</v>
      </c>
      <c r="BB576" s="2">
        <f>BE576*'mass balance'!$B$18+BF576*'mass balance'!$C$18+BG576*'mass balance'!$D$18+BH576*'mass balance'!$E$18</f>
        <v>1.0450119818400859E-6</v>
      </c>
      <c r="BC576" s="2">
        <f>BE576*'mass balance'!$B$19+BF576*'mass balance'!$C$19+BG576*'mass balance'!$D$19+BH576*'mass balance'!$E$19</f>
        <v>-1.3062649773001072E-6</v>
      </c>
      <c r="BD576" s="2">
        <f>BE576*'mass balance'!$B$20+BF576*'mass balance'!$C$20+BG576*'mass balance'!$D$20+BH576*'mass balance'!$E$20</f>
        <v>4.7500544629094808E-8</v>
      </c>
      <c r="BE576" s="2">
        <f>N576*'mass balance'!$H$11+R576*'mass balance'!$I$11+S576*'mass balance'!$J$11</f>
        <v>-7.2504648891809299E-6</v>
      </c>
      <c r="BF576" s="2">
        <f>N576*'mass balance'!$H$12+R576*'mass balance'!$I$12+S576*'mass balance'!$J$12</f>
        <v>3.5230568163926144E-6</v>
      </c>
      <c r="BG576" s="2">
        <f>N576*'mass balance'!$H$13+R576*'mass balance'!$I$13+S576*'mass balance'!$J$13</f>
        <v>1.6677072854249566E-6</v>
      </c>
      <c r="BH576" s="2">
        <f>N576*'mass balance'!$H$14+R576*'mass balance'!$I$14+S576*'mass balance'!$J$14</f>
        <v>7.9301959725416421E-7</v>
      </c>
      <c r="BI576" s="36">
        <f t="shared" si="574"/>
        <v>1.984873985993231E-16</v>
      </c>
      <c r="BJ576" s="36">
        <f t="shared" si="575"/>
        <v>1.5904410043834956E-19</v>
      </c>
      <c r="BK576" s="36">
        <f t="shared" si="576"/>
        <v>3.9371530424096979E-16</v>
      </c>
      <c r="BL576" s="36">
        <f t="shared" si="577"/>
        <v>1.2386325284485218E-16</v>
      </c>
      <c r="BM576" s="36">
        <f t="shared" si="611"/>
        <v>5.5453768321869515E-14</v>
      </c>
      <c r="BN576" s="36">
        <f t="shared" ca="1" si="578"/>
        <v>0.81723473799137214</v>
      </c>
      <c r="BO576" s="36">
        <f t="shared" ca="1" si="600"/>
        <v>1</v>
      </c>
      <c r="BP576" s="36">
        <f t="shared" si="579"/>
        <v>-5.5453768321090562E-14</v>
      </c>
      <c r="BQ576" s="36">
        <f t="shared" si="601"/>
        <v>0.99999999998595313</v>
      </c>
      <c r="BR576" s="2">
        <f t="shared" si="612"/>
        <v>-5</v>
      </c>
      <c r="BS576">
        <v>0</v>
      </c>
      <c r="BT576" s="37">
        <f t="shared" si="602"/>
        <v>1.3095306397433576E-3</v>
      </c>
      <c r="BU576" s="34">
        <f t="shared" si="580"/>
        <v>2.3480246815600845</v>
      </c>
      <c r="BV576" s="34">
        <f t="shared" si="581"/>
        <v>9.0403380702425054E-2</v>
      </c>
      <c r="BW576" s="34">
        <f t="shared" si="582"/>
        <v>-5</v>
      </c>
      <c r="BX576" s="34">
        <f t="shared" si="583"/>
        <v>-5</v>
      </c>
      <c r="BY576" s="34">
        <f t="shared" si="584"/>
        <v>0.24837195502218956</v>
      </c>
      <c r="BZ576" s="36">
        <f t="shared" si="603"/>
        <v>1.3062649773001072E-6</v>
      </c>
      <c r="CA576" s="34">
        <f t="shared" si="604"/>
        <v>1.5409991025657675E-2</v>
      </c>
    </row>
    <row r="577" spans="1:79" x14ac:dyDescent="0.2">
      <c r="A577" s="75">
        <f t="shared" si="585"/>
        <v>1.4876712328767265</v>
      </c>
      <c r="B577" s="34">
        <f t="shared" si="586"/>
        <v>543.00000000000523</v>
      </c>
      <c r="C577">
        <f t="shared" si="587"/>
        <v>15</v>
      </c>
      <c r="D577" s="35">
        <f t="shared" si="545"/>
        <v>3000</v>
      </c>
      <c r="E577" s="27">
        <v>0</v>
      </c>
      <c r="F577" s="64">
        <f t="shared" si="588"/>
        <v>0.46593146951268899</v>
      </c>
      <c r="G577" s="34">
        <v>0</v>
      </c>
      <c r="H577" s="34">
        <f t="shared" si="546"/>
        <v>1</v>
      </c>
      <c r="I577" s="34">
        <f t="shared" si="589"/>
        <v>6192.2292298236371</v>
      </c>
      <c r="J577" s="34">
        <f t="shared" si="547"/>
        <v>927.37123582438824</v>
      </c>
      <c r="K577" s="34">
        <f t="shared" si="548"/>
        <v>822.96087206300365</v>
      </c>
      <c r="L577" s="36">
        <f t="shared" si="605"/>
        <v>20.285136696696352</v>
      </c>
      <c r="M577" s="34">
        <f t="shared" si="549"/>
        <v>20.399243190166207</v>
      </c>
      <c r="N577" s="34">
        <f t="shared" si="590"/>
        <v>3.055066384822041</v>
      </c>
      <c r="O577" s="34">
        <f t="shared" si="550"/>
        <v>9.4970811430771391</v>
      </c>
      <c r="P577">
        <f t="shared" si="591"/>
        <v>0.55042739773410565</v>
      </c>
      <c r="Q577" s="36">
        <f t="shared" si="551"/>
        <v>2.0850187591848446</v>
      </c>
      <c r="R577" s="34">
        <f t="shared" si="552"/>
        <v>0.61424982195275379</v>
      </c>
      <c r="S577" s="34">
        <f t="shared" si="553"/>
        <v>1.4707689372320909</v>
      </c>
      <c r="T577" s="36">
        <f t="shared" si="592"/>
        <v>3.8600410647672284E-10</v>
      </c>
      <c r="U577" s="36">
        <f t="shared" si="554"/>
        <v>3446.2876697012625</v>
      </c>
      <c r="V577" s="36">
        <f t="shared" si="555"/>
        <v>2.8147610373422841E-4</v>
      </c>
      <c r="W577" s="68">
        <f t="shared" si="556"/>
        <v>5.7957533419132429E-2</v>
      </c>
      <c r="X577">
        <f t="shared" si="557"/>
        <v>2.3518272140236141</v>
      </c>
      <c r="Y577">
        <f t="shared" si="558"/>
        <v>5.9191933886892012E-3</v>
      </c>
      <c r="Z577" s="34">
        <f t="shared" si="559"/>
        <v>1.8175536138477263E-3</v>
      </c>
      <c r="AA577" s="36">
        <f t="shared" si="560"/>
        <v>4.8565921827396132E-3</v>
      </c>
      <c r="AB577" s="34">
        <f t="shared" si="561"/>
        <v>2.2083287929023406E-4</v>
      </c>
      <c r="AC577" s="36">
        <f t="shared" si="562"/>
        <v>2.5971266146529656E-3</v>
      </c>
      <c r="AD577" s="34">
        <f t="shared" si="563"/>
        <v>6.1225297603995178E-2</v>
      </c>
      <c r="AE577">
        <f t="shared" si="593"/>
        <v>11.760597529680531</v>
      </c>
      <c r="AF577" s="36">
        <f t="shared" si="594"/>
        <v>6.1225297603995178E-2</v>
      </c>
      <c r="AG577" s="34">
        <f t="shared" si="564"/>
        <v>0</v>
      </c>
      <c r="AH577">
        <f t="shared" si="606"/>
        <v>0</v>
      </c>
      <c r="AI577" s="29">
        <f t="shared" si="595"/>
        <v>0</v>
      </c>
      <c r="AJ577">
        <f t="shared" si="596"/>
        <v>0</v>
      </c>
      <c r="AK577" s="36">
        <f t="shared" si="607"/>
        <v>-7.7796061629291836E-138</v>
      </c>
      <c r="AL577" s="36">
        <f t="shared" si="597"/>
        <v>-1.1880904790750894E-5</v>
      </c>
      <c r="AM577" s="36">
        <f t="shared" si="598"/>
        <v>-2.5015335322281839E-8</v>
      </c>
      <c r="AN577" s="37">
        <f t="shared" si="608"/>
        <v>3.3512079765263368E-137</v>
      </c>
      <c r="AO577" s="36">
        <f t="shared" si="609"/>
        <v>1.959838038376642E-2</v>
      </c>
      <c r="AP577" s="36">
        <f t="shared" si="610"/>
        <v>1.1325220217964278E-4</v>
      </c>
      <c r="AQ577" s="74">
        <f t="shared" si="565"/>
        <v>2.6351379920187546E-134</v>
      </c>
      <c r="AR577" s="73">
        <f t="shared" si="566"/>
        <v>1.0182383159338273E-137</v>
      </c>
      <c r="AS577" s="72">
        <f t="shared" si="599"/>
        <v>7.5276695789204914E-6</v>
      </c>
      <c r="AT577" s="37">
        <f t="shared" si="567"/>
        <v>9.0814435699220804E-131</v>
      </c>
      <c r="AU577" s="37">
        <f t="shared" si="568"/>
        <v>2.3102592140844046E-3</v>
      </c>
      <c r="AV577" s="34">
        <f t="shared" si="569"/>
        <v>0</v>
      </c>
      <c r="AW577" s="34">
        <f t="shared" si="570"/>
        <v>5.4504502591752671E-3</v>
      </c>
      <c r="AX577" s="37">
        <f t="shared" si="571"/>
        <v>2.7435322722119852E-2</v>
      </c>
      <c r="AY577" s="7">
        <f t="shared" si="572"/>
        <v>9.0843306400427537E-2</v>
      </c>
      <c r="AZ577" s="37">
        <f t="shared" si="573"/>
        <v>8.5392856141252277E-2</v>
      </c>
      <c r="BA577" s="2">
        <f>BE577*'mass balance'!$B$17+BF577*'mass balance'!$C$17+BG577*'mass balance'!$D$17+BH577*'mass balance'!$E$17</f>
        <v>1.0340757554053974E-6</v>
      </c>
      <c r="BB577" s="2">
        <f>BE577*'mass balance'!$B$18+BF577*'mass balance'!$C$18+BG577*'mass balance'!$D$18+BH577*'mass balance'!$E$18</f>
        <v>1.0499846131808649E-6</v>
      </c>
      <c r="BC577" s="2">
        <f>BE577*'mass balance'!$B$19+BF577*'mass balance'!$C$19+BG577*'mass balance'!$D$19+BH577*'mass balance'!$E$19</f>
        <v>-1.3124807664760808E-6</v>
      </c>
      <c r="BD577" s="2">
        <f>BE577*'mass balance'!$B$20+BF577*'mass balance'!$C$20+BG577*'mass balance'!$D$20+BH577*'mass balance'!$E$20</f>
        <v>4.7726573326402949E-8</v>
      </c>
      <c r="BE577" s="2">
        <f>N577*'mass balance'!$H$11+R577*'mass balance'!$I$11+S577*'mass balance'!$J$11</f>
        <v>-7.2739675829096207E-6</v>
      </c>
      <c r="BF577" s="2">
        <f>N577*'mass balance'!$H$12+R577*'mass balance'!$I$12+S577*'mass balance'!$J$12</f>
        <v>3.5331728502204411E-6</v>
      </c>
      <c r="BG577" s="2">
        <f>N577*'mass balance'!$H$13+R577*'mass balance'!$I$13+S577*'mass balance'!$J$13</f>
        <v>1.6724959062710284E-6</v>
      </c>
      <c r="BH577" s="2">
        <f>N577*'mass balance'!$H$14+R577*'mass balance'!$I$14+S577*'mass balance'!$J$14</f>
        <v>7.9559020438073971E-7</v>
      </c>
      <c r="BI577" s="36">
        <f t="shared" si="574"/>
        <v>1.984873985993231E-16</v>
      </c>
      <c r="BJ577" s="36">
        <f t="shared" si="575"/>
        <v>1.5907612693999818E-19</v>
      </c>
      <c r="BK577" s="36">
        <f t="shared" si="576"/>
        <v>3.9387434834140815E-16</v>
      </c>
      <c r="BL577" s="36">
        <f t="shared" si="577"/>
        <v>1.2395645730046803E-16</v>
      </c>
      <c r="BM577" s="36">
        <f t="shared" si="611"/>
        <v>5.5577631574714369E-14</v>
      </c>
      <c r="BN577" s="36">
        <f t="shared" ca="1" si="578"/>
        <v>0.27339465295987686</v>
      </c>
      <c r="BO577" s="36">
        <f t="shared" ca="1" si="600"/>
        <v>1</v>
      </c>
      <c r="BP577" s="36">
        <f t="shared" si="579"/>
        <v>-5.5577631573930601E-14</v>
      </c>
      <c r="BQ577" s="36">
        <f t="shared" si="601"/>
        <v>0.99999999998589773</v>
      </c>
      <c r="BR577" s="2">
        <f t="shared" si="612"/>
        <v>-5</v>
      </c>
      <c r="BS577">
        <v>0</v>
      </c>
      <c r="BT577" s="37">
        <f t="shared" si="602"/>
        <v>1.315761968392271E-3</v>
      </c>
      <c r="BU577" s="34">
        <f t="shared" si="580"/>
        <v>2.3518272140236141</v>
      </c>
      <c r="BV577" s="34">
        <f t="shared" si="581"/>
        <v>9.0843306400427537E-2</v>
      </c>
      <c r="BW577" s="34">
        <f t="shared" si="582"/>
        <v>-5</v>
      </c>
      <c r="BX577" s="34">
        <f t="shared" si="583"/>
        <v>-5</v>
      </c>
      <c r="BY577" s="34">
        <f t="shared" si="584"/>
        <v>0.24917706339508761</v>
      </c>
      <c r="BZ577" s="36">
        <f t="shared" si="603"/>
        <v>1.3124807664760808E-6</v>
      </c>
      <c r="CA577" s="34">
        <f t="shared" si="604"/>
        <v>1.5408337744504157E-2</v>
      </c>
    </row>
    <row r="578" spans="1:79" x14ac:dyDescent="0.2">
      <c r="A578" s="75">
        <f t="shared" si="585"/>
        <v>1.4904109589041239</v>
      </c>
      <c r="B578" s="34">
        <f t="shared" si="586"/>
        <v>544.00000000000523</v>
      </c>
      <c r="C578">
        <f t="shared" si="587"/>
        <v>15</v>
      </c>
      <c r="D578" s="35">
        <f t="shared" si="545"/>
        <v>3000</v>
      </c>
      <c r="E578" s="27">
        <v>0</v>
      </c>
      <c r="F578" s="64">
        <f t="shared" si="588"/>
        <v>0.46593146951268899</v>
      </c>
      <c r="G578" s="34">
        <v>0</v>
      </c>
      <c r="H578" s="34">
        <f t="shared" si="546"/>
        <v>1</v>
      </c>
      <c r="I578" s="34">
        <f t="shared" si="589"/>
        <v>6192.2292298236371</v>
      </c>
      <c r="J578" s="34">
        <f t="shared" si="547"/>
        <v>930.37138660398693</v>
      </c>
      <c r="K578" s="34">
        <f t="shared" si="548"/>
        <v>825.62324351309962</v>
      </c>
      <c r="L578" s="36">
        <f t="shared" si="605"/>
        <v>20.38365333300333</v>
      </c>
      <c r="M578" s="34">
        <f t="shared" si="549"/>
        <v>20.399243190166207</v>
      </c>
      <c r="N578" s="34">
        <f t="shared" si="590"/>
        <v>3.0649498699271205</v>
      </c>
      <c r="O578" s="34">
        <f t="shared" si="550"/>
        <v>9.4970811430771391</v>
      </c>
      <c r="P578">
        <f t="shared" si="591"/>
        <v>0.55310059913110687</v>
      </c>
      <c r="Q578" s="36">
        <f t="shared" si="551"/>
        <v>2.0921231054479277</v>
      </c>
      <c r="R578" s="34">
        <f t="shared" si="552"/>
        <v>0.61714048738886806</v>
      </c>
      <c r="S578" s="34">
        <f t="shared" si="553"/>
        <v>1.4749826180590597</v>
      </c>
      <c r="T578" s="36">
        <f t="shared" si="592"/>
        <v>3.7947866024887961E-10</v>
      </c>
      <c r="U578" s="36">
        <f t="shared" si="554"/>
        <v>3446.2876697016486</v>
      </c>
      <c r="V578" s="36">
        <f t="shared" si="555"/>
        <v>2.8228251895794603E-4</v>
      </c>
      <c r="W578" s="68">
        <f t="shared" si="556"/>
        <v>5.8239009522866654E-2</v>
      </c>
      <c r="X578">
        <f t="shared" si="557"/>
        <v>2.3556283556713473</v>
      </c>
      <c r="Y578">
        <f t="shared" si="558"/>
        <v>5.9191933886892012E-3</v>
      </c>
      <c r="Z578" s="34">
        <f t="shared" si="559"/>
        <v>1.8175536138477263E-3</v>
      </c>
      <c r="AA578" s="36">
        <f t="shared" si="560"/>
        <v>4.8469663421578648E-3</v>
      </c>
      <c r="AB578" s="34">
        <f t="shared" si="561"/>
        <v>2.2083287929023406E-4</v>
      </c>
      <c r="AC578" s="36">
        <f t="shared" si="562"/>
        <v>2.6106471734082572E-3</v>
      </c>
      <c r="AD578" s="34">
        <f t="shared" si="563"/>
        <v>6.1429241084352867E-2</v>
      </c>
      <c r="AE578">
        <f t="shared" si="593"/>
        <v>11.821822827284526</v>
      </c>
      <c r="AF578" s="36">
        <f t="shared" si="594"/>
        <v>6.1429241084352867E-2</v>
      </c>
      <c r="AG578" s="34">
        <f t="shared" si="564"/>
        <v>0</v>
      </c>
      <c r="AH578">
        <f t="shared" si="606"/>
        <v>0</v>
      </c>
      <c r="AI578" s="29">
        <f t="shared" si="595"/>
        <v>0</v>
      </c>
      <c r="AJ578">
        <f t="shared" si="596"/>
        <v>0</v>
      </c>
      <c r="AK578" s="36">
        <f t="shared" si="607"/>
        <v>-1.0182383159338273E-137</v>
      </c>
      <c r="AL578" s="36">
        <f t="shared" si="597"/>
        <v>-1.1873702364025682E-5</v>
      </c>
      <c r="AM578" s="36">
        <f t="shared" si="598"/>
        <v>-2.5009809893290239E-8</v>
      </c>
      <c r="AN578" s="37">
        <f t="shared" si="608"/>
        <v>2.5732473602334186E-137</v>
      </c>
      <c r="AO578" s="36">
        <f t="shared" si="609"/>
        <v>1.9586499478975668E-2</v>
      </c>
      <c r="AP578" s="36">
        <f t="shared" si="610"/>
        <v>1.132271868443205E-4</v>
      </c>
      <c r="AQ578" s="74">
        <f t="shared" si="565"/>
        <v>2.0270926043099E-134</v>
      </c>
      <c r="AR578" s="73">
        <f t="shared" si="566"/>
        <v>7.8233250056889961E-138</v>
      </c>
      <c r="AS578" s="72">
        <f t="shared" si="599"/>
        <v>7.5139876341964128E-6</v>
      </c>
      <c r="AT578" s="37">
        <f t="shared" si="567"/>
        <v>6.9859442476269856E-131</v>
      </c>
      <c r="AU578" s="37">
        <f t="shared" si="568"/>
        <v>2.3097489201756817E-3</v>
      </c>
      <c r="AV578" s="34">
        <f t="shared" si="569"/>
        <v>0</v>
      </c>
      <c r="AW578" s="34">
        <f t="shared" si="570"/>
        <v>5.476920873296388E-3</v>
      </c>
      <c r="AX578" s="37">
        <f t="shared" si="571"/>
        <v>2.7568564895986119E-2</v>
      </c>
      <c r="AY578" s="7">
        <f t="shared" si="572"/>
        <v>9.1284495292149159E-2</v>
      </c>
      <c r="AZ578" s="37">
        <f t="shared" si="573"/>
        <v>8.5807574418852769E-2</v>
      </c>
      <c r="BA578" s="2">
        <f>BE578*'mass balance'!$B$17+BF578*'mass balance'!$C$17+BG578*'mass balance'!$D$17+BH578*'mass balance'!$E$17</f>
        <v>1.0389867472289018E-6</v>
      </c>
      <c r="BB578" s="2">
        <f>BE578*'mass balance'!$B$18+BF578*'mass balance'!$C$18+BG578*'mass balance'!$D$18+BH578*'mass balance'!$E$18</f>
        <v>1.0549711587247312E-6</v>
      </c>
      <c r="BC578" s="2">
        <f>BE578*'mass balance'!$B$19+BF578*'mass balance'!$C$19+BG578*'mass balance'!$D$19+BH578*'mass balance'!$E$19</f>
        <v>-1.3187139484059138E-6</v>
      </c>
      <c r="BD578" s="2">
        <f>BE578*'mass balance'!$B$20+BF578*'mass balance'!$C$20+BG578*'mass balance'!$D$20+BH578*'mass balance'!$E$20</f>
        <v>4.7953234487487791E-8</v>
      </c>
      <c r="BE578" s="2">
        <f>N578*'mass balance'!$H$11+R578*'mass balance'!$I$11+S578*'mass balance'!$J$11</f>
        <v>-7.2974996903026673E-6</v>
      </c>
      <c r="BF578" s="2">
        <f>N578*'mass balance'!$H$12+R578*'mass balance'!$I$12+S578*'mass balance'!$J$12</f>
        <v>3.5432952170453471E-6</v>
      </c>
      <c r="BG578" s="2">
        <f>N578*'mass balance'!$H$13+R578*'mass balance'!$I$13+S578*'mass balance'!$J$13</f>
        <v>1.6772875249641256E-6</v>
      </c>
      <c r="BH578" s="2">
        <f>N578*'mass balance'!$H$14+R578*'mass balance'!$I$14+S578*'mass balance'!$J$14</f>
        <v>7.9816402862685414E-7</v>
      </c>
      <c r="BI578" s="36">
        <f t="shared" si="574"/>
        <v>1.984873985993231E-16</v>
      </c>
      <c r="BJ578" s="36">
        <f t="shared" si="575"/>
        <v>1.5910817022335947E-19</v>
      </c>
      <c r="BK578" s="36">
        <f t="shared" si="576"/>
        <v>3.9403342446834817E-16</v>
      </c>
      <c r="BL578" s="36">
        <f t="shared" si="577"/>
        <v>1.2404970207242893E-16</v>
      </c>
      <c r="BM578" s="36">
        <f t="shared" si="611"/>
        <v>5.5701588032014837E-14</v>
      </c>
      <c r="BN578" s="36">
        <f t="shared" ca="1" si="578"/>
        <v>0.45781560647921371</v>
      </c>
      <c r="BO578" s="36">
        <f t="shared" ca="1" si="600"/>
        <v>1</v>
      </c>
      <c r="BP578" s="36">
        <f t="shared" si="579"/>
        <v>-5.5701588031226223E-14</v>
      </c>
      <c r="BQ578" s="36">
        <f t="shared" si="601"/>
        <v>0.9999999999858421</v>
      </c>
      <c r="BR578" s="2">
        <f t="shared" si="612"/>
        <v>-5</v>
      </c>
      <c r="BS578">
        <v>0</v>
      </c>
      <c r="BT578" s="37">
        <f t="shared" si="602"/>
        <v>1.3220107332769283E-3</v>
      </c>
      <c r="BU578" s="34">
        <f t="shared" si="580"/>
        <v>2.3556283556713473</v>
      </c>
      <c r="BV578" s="34">
        <f t="shared" si="581"/>
        <v>9.1284495292149159E-2</v>
      </c>
      <c r="BW578" s="34">
        <f t="shared" si="582"/>
        <v>-5</v>
      </c>
      <c r="BX578" s="34">
        <f t="shared" si="583"/>
        <v>-5</v>
      </c>
      <c r="BY578" s="34">
        <f t="shared" si="584"/>
        <v>0.24998317936259257</v>
      </c>
      <c r="BZ578" s="36">
        <f t="shared" si="603"/>
        <v>1.3187139484059138E-6</v>
      </c>
      <c r="CA578" s="34">
        <f t="shared" si="604"/>
        <v>1.5406690402688617E-2</v>
      </c>
    </row>
    <row r="579" spans="1:79" x14ac:dyDescent="0.2">
      <c r="A579" s="75">
        <f t="shared" si="585"/>
        <v>1.4931506849315213</v>
      </c>
      <c r="B579" s="34">
        <f t="shared" si="586"/>
        <v>545.00000000000523</v>
      </c>
      <c r="C579">
        <f t="shared" si="587"/>
        <v>15</v>
      </c>
      <c r="D579" s="35">
        <f t="shared" si="545"/>
        <v>3000</v>
      </c>
      <c r="E579" s="27">
        <v>0</v>
      </c>
      <c r="F579" s="64">
        <f t="shared" si="588"/>
        <v>0.46593146951268899</v>
      </c>
      <c r="G579" s="34">
        <v>0</v>
      </c>
      <c r="H579" s="34">
        <f t="shared" si="546"/>
        <v>1</v>
      </c>
      <c r="I579" s="34">
        <f t="shared" si="589"/>
        <v>6192.2292298236371</v>
      </c>
      <c r="J579" s="34">
        <f t="shared" si="547"/>
        <v>933.37528243064776</v>
      </c>
      <c r="K579" s="34">
        <f t="shared" si="548"/>
        <v>828.28893836495433</v>
      </c>
      <c r="L579" s="36">
        <f t="shared" si="605"/>
        <v>20.482452214638609</v>
      </c>
      <c r="M579" s="34">
        <f t="shared" si="549"/>
        <v>20.399243190166207</v>
      </c>
      <c r="N579" s="34">
        <f t="shared" si="590"/>
        <v>3.0748456924510754</v>
      </c>
      <c r="O579" s="34">
        <f t="shared" si="550"/>
        <v>9.4970811430771391</v>
      </c>
      <c r="P579">
        <f t="shared" si="591"/>
        <v>0.55578145911892263</v>
      </c>
      <c r="Q579" s="36">
        <f t="shared" si="551"/>
        <v>2.0992380586713297</v>
      </c>
      <c r="R579" s="34">
        <f t="shared" si="552"/>
        <v>0.62003913609485217</v>
      </c>
      <c r="S579" s="34">
        <f t="shared" si="553"/>
        <v>1.4791989225764779</v>
      </c>
      <c r="T579" s="36">
        <f t="shared" si="592"/>
        <v>3.7309341879470234E-10</v>
      </c>
      <c r="U579" s="36">
        <f t="shared" si="554"/>
        <v>3446.2876697020279</v>
      </c>
      <c r="V579" s="36">
        <f t="shared" si="555"/>
        <v>2.8308943630415626E-4</v>
      </c>
      <c r="W579" s="68">
        <f t="shared" si="556"/>
        <v>5.8521292041824602E-2</v>
      </c>
      <c r="X579">
        <f t="shared" si="557"/>
        <v>2.3594281069637884</v>
      </c>
      <c r="Y579">
        <f t="shared" si="558"/>
        <v>5.9191933886892012E-3</v>
      </c>
      <c r="Z579" s="34">
        <f t="shared" si="559"/>
        <v>1.8175536138477263E-3</v>
      </c>
      <c r="AA579" s="36">
        <f t="shared" si="560"/>
        <v>4.837375020733223E-3</v>
      </c>
      <c r="AB579" s="34">
        <f t="shared" si="561"/>
        <v>2.2083287929023406E-4</v>
      </c>
      <c r="AC579" s="36">
        <f t="shared" si="562"/>
        <v>2.6242127695895292E-3</v>
      </c>
      <c r="AD579" s="34">
        <f t="shared" si="563"/>
        <v>6.163346420633993E-2</v>
      </c>
      <c r="AE579">
        <f t="shared" si="593"/>
        <v>11.883252068368879</v>
      </c>
      <c r="AF579" s="36">
        <f t="shared" si="594"/>
        <v>6.163346420633993E-2</v>
      </c>
      <c r="AG579" s="34">
        <f t="shared" si="564"/>
        <v>0</v>
      </c>
      <c r="AH579">
        <f t="shared" si="606"/>
        <v>0</v>
      </c>
      <c r="AI579" s="29">
        <f t="shared" si="595"/>
        <v>0</v>
      </c>
      <c r="AJ579">
        <f t="shared" si="596"/>
        <v>0</v>
      </c>
      <c r="AK579" s="36">
        <f t="shared" si="607"/>
        <v>-7.8233250056889961E-138</v>
      </c>
      <c r="AL579" s="36">
        <f t="shared" si="597"/>
        <v>-1.1866504303546279E-5</v>
      </c>
      <c r="AM579" s="36">
        <f t="shared" si="598"/>
        <v>-2.5004285684764607E-8</v>
      </c>
      <c r="AN579" s="37">
        <f t="shared" si="608"/>
        <v>1.5550090442995912E-137</v>
      </c>
      <c r="AO579" s="36">
        <f t="shared" si="609"/>
        <v>1.9574625776611641E-2</v>
      </c>
      <c r="AP579" s="36">
        <f t="shared" si="610"/>
        <v>1.132021770344272E-4</v>
      </c>
      <c r="AQ579" s="74">
        <f t="shared" si="565"/>
        <v>1.2271991459901199E-134</v>
      </c>
      <c r="AR579" s="73">
        <f t="shared" si="566"/>
        <v>4.7304726873457895E-138</v>
      </c>
      <c r="AS579" s="72">
        <f t="shared" si="599"/>
        <v>7.5003305571434584E-6</v>
      </c>
      <c r="AT579" s="37">
        <f t="shared" si="567"/>
        <v>4.2292812851246405E-131</v>
      </c>
      <c r="AU579" s="37">
        <f t="shared" si="568"/>
        <v>2.3092387389815287E-3</v>
      </c>
      <c r="AV579" s="34">
        <f t="shared" si="569"/>
        <v>0</v>
      </c>
      <c r="AW579" s="34">
        <f t="shared" si="570"/>
        <v>5.5034673244279166E-3</v>
      </c>
      <c r="AX579" s="37">
        <f t="shared" si="571"/>
        <v>2.7702188802141613E-2</v>
      </c>
      <c r="AY579" s="7">
        <f t="shared" si="572"/>
        <v>9.1726948168394135E-2</v>
      </c>
      <c r="AZ579" s="37">
        <f t="shared" si="573"/>
        <v>8.6223480843966221E-2</v>
      </c>
      <c r="BA579" s="2">
        <f>BE579*'mass balance'!$B$17+BF579*'mass balance'!$C$17+BG579*'mass balance'!$D$17+BH579*'mass balance'!$E$17</f>
        <v>1.0439114504736012E-6</v>
      </c>
      <c r="BB579" s="2">
        <f>BE579*'mass balance'!$B$18+BF579*'mass balance'!$C$18+BG579*'mass balance'!$D$18+BH579*'mass balance'!$E$18</f>
        <v>1.0599716266347337E-6</v>
      </c>
      <c r="BC579" s="2">
        <f>BE579*'mass balance'!$B$19+BF579*'mass balance'!$C$19+BG579*'mass balance'!$D$19+BH579*'mass balance'!$E$19</f>
        <v>-1.324964533293416E-6</v>
      </c>
      <c r="BD579" s="2">
        <f>BE579*'mass balance'!$B$20+BF579*'mass balance'!$C$20+BG579*'mass balance'!$D$20+BH579*'mass balance'!$E$20</f>
        <v>4.8180528483396953E-8</v>
      </c>
      <c r="BE579" s="2">
        <f>N579*'mass balance'!$H$11+R579*'mass balance'!$I$11+S579*'mass balance'!$J$11</f>
        <v>-7.3210611725025602E-6</v>
      </c>
      <c r="BF579" s="2">
        <f>N579*'mass balance'!$H$12+R579*'mass balance'!$I$12+S579*'mass balance'!$J$12</f>
        <v>3.55342388666305E-6</v>
      </c>
      <c r="BG579" s="2">
        <f>N579*'mass balance'!$H$13+R579*'mass balance'!$I$13+S579*'mass balance'!$J$13</f>
        <v>1.6820821272064571E-6</v>
      </c>
      <c r="BH579" s="2">
        <f>N579*'mass balance'!$H$14+R579*'mass balance'!$I$14+S579*'mass balance'!$J$14</f>
        <v>8.0074106574246748E-7</v>
      </c>
      <c r="BI579" s="36">
        <f t="shared" si="574"/>
        <v>1.984873985993231E-16</v>
      </c>
      <c r="BJ579" s="36">
        <f t="shared" si="575"/>
        <v>1.5914023013981675E-19</v>
      </c>
      <c r="BK579" s="36">
        <f t="shared" si="576"/>
        <v>3.9419253263857154E-16</v>
      </c>
      <c r="BL579" s="36">
        <f t="shared" si="577"/>
        <v>1.2414298714719575E-16</v>
      </c>
      <c r="BM579" s="36">
        <f t="shared" si="611"/>
        <v>5.5825637734087267E-14</v>
      </c>
      <c r="BN579" s="36">
        <f t="shared" ca="1" si="578"/>
        <v>0.22755396953412976</v>
      </c>
      <c r="BO579" s="36">
        <f t="shared" ca="1" si="600"/>
        <v>1</v>
      </c>
      <c r="BP579" s="36">
        <f t="shared" si="579"/>
        <v>-5.582563773329378E-14</v>
      </c>
      <c r="BQ579" s="36">
        <f t="shared" si="601"/>
        <v>0.99999999998578637</v>
      </c>
      <c r="BR579" s="2">
        <f t="shared" si="612"/>
        <v>-5</v>
      </c>
      <c r="BS579">
        <v>0</v>
      </c>
      <c r="BT579" s="37">
        <f t="shared" si="602"/>
        <v>1.3282769446266495E-3</v>
      </c>
      <c r="BU579" s="34">
        <f t="shared" si="580"/>
        <v>2.3594281069637884</v>
      </c>
      <c r="BV579" s="34">
        <f t="shared" si="581"/>
        <v>9.1726948168394135E-2</v>
      </c>
      <c r="BW579" s="34">
        <f t="shared" si="582"/>
        <v>-5</v>
      </c>
      <c r="BX579" s="34">
        <f t="shared" si="583"/>
        <v>-5</v>
      </c>
      <c r="BY579" s="34">
        <f t="shared" si="584"/>
        <v>0.25079030159360149</v>
      </c>
      <c r="BZ579" s="36">
        <f t="shared" si="603"/>
        <v>1.324964533293416E-6</v>
      </c>
      <c r="CA579" s="34">
        <f t="shared" si="604"/>
        <v>1.5405048968393627E-2</v>
      </c>
    </row>
    <row r="580" spans="1:79" x14ac:dyDescent="0.2">
      <c r="A580" s="75">
        <f t="shared" si="585"/>
        <v>1.4958904109589186</v>
      </c>
      <c r="B580" s="34">
        <f t="shared" si="586"/>
        <v>546.00000000000534</v>
      </c>
      <c r="C580">
        <f t="shared" si="587"/>
        <v>15</v>
      </c>
      <c r="D580" s="35">
        <f t="shared" si="545"/>
        <v>3000</v>
      </c>
      <c r="E580" s="27">
        <v>0</v>
      </c>
      <c r="F580" s="64">
        <f t="shared" si="588"/>
        <v>0.46593146951268899</v>
      </c>
      <c r="G580" s="34">
        <v>0</v>
      </c>
      <c r="H580" s="34">
        <f t="shared" si="546"/>
        <v>1</v>
      </c>
      <c r="I580" s="34">
        <f t="shared" si="589"/>
        <v>6192.2292298236371</v>
      </c>
      <c r="J580" s="34">
        <f t="shared" si="547"/>
        <v>936.38291835474149</v>
      </c>
      <c r="K580" s="34">
        <f t="shared" si="548"/>
        <v>830.95795222620472</v>
      </c>
      <c r="L580" s="36">
        <f t="shared" si="605"/>
        <v>20.581533517345065</v>
      </c>
      <c r="M580" s="34">
        <f t="shared" si="549"/>
        <v>20.399243190166207</v>
      </c>
      <c r="N580" s="34">
        <f t="shared" si="590"/>
        <v>3.0847538360881956</v>
      </c>
      <c r="O580" s="34">
        <f t="shared" si="550"/>
        <v>9.4970811430771391</v>
      </c>
      <c r="P580">
        <f t="shared" si="591"/>
        <v>0.55846998246625124</v>
      </c>
      <c r="Q580" s="36">
        <f t="shared" si="551"/>
        <v>2.1063636108272288</v>
      </c>
      <c r="R580" s="34">
        <f t="shared" si="552"/>
        <v>0.62294577259367279</v>
      </c>
      <c r="S580" s="34">
        <f t="shared" si="553"/>
        <v>1.4834178382335561</v>
      </c>
      <c r="T580" s="36">
        <f t="shared" si="592"/>
        <v>3.6681115040662328E-10</v>
      </c>
      <c r="U580" s="36">
        <f t="shared" si="554"/>
        <v>3446.2876697024008</v>
      </c>
      <c r="V580" s="36">
        <f t="shared" si="555"/>
        <v>2.838968533708865E-4</v>
      </c>
      <c r="W580" s="68">
        <f t="shared" si="556"/>
        <v>5.8804381478128762E-2</v>
      </c>
      <c r="X580">
        <f t="shared" si="557"/>
        <v>2.3632264683615603</v>
      </c>
      <c r="Y580">
        <f t="shared" si="558"/>
        <v>5.9191933886892012E-3</v>
      </c>
      <c r="Z580" s="34">
        <f t="shared" si="559"/>
        <v>1.8175536138477263E-3</v>
      </c>
      <c r="AA580" s="36">
        <f t="shared" si="560"/>
        <v>4.8278180338734936E-3</v>
      </c>
      <c r="AB580" s="34">
        <f t="shared" si="561"/>
        <v>2.2083287929023406E-4</v>
      </c>
      <c r="AC580" s="36">
        <f t="shared" si="562"/>
        <v>2.6378234649508466E-3</v>
      </c>
      <c r="AD580" s="34">
        <f t="shared" si="563"/>
        <v>6.1837966662470677E-2</v>
      </c>
      <c r="AE580">
        <f t="shared" si="593"/>
        <v>11.944885532575219</v>
      </c>
      <c r="AF580" s="36">
        <f t="shared" si="594"/>
        <v>6.1837966662470677E-2</v>
      </c>
      <c r="AG580" s="34">
        <f t="shared" si="564"/>
        <v>0</v>
      </c>
      <c r="AH580">
        <f t="shared" si="606"/>
        <v>0</v>
      </c>
      <c r="AI580" s="29">
        <f t="shared" si="595"/>
        <v>0</v>
      </c>
      <c r="AJ580">
        <f t="shared" si="596"/>
        <v>0</v>
      </c>
      <c r="AK580" s="36">
        <f t="shared" si="607"/>
        <v>-4.7304726873457895E-138</v>
      </c>
      <c r="AL580" s="36">
        <f t="shared" si="597"/>
        <v>-1.1859310606665782E-5</v>
      </c>
      <c r="AM580" s="36">
        <f t="shared" si="598"/>
        <v>-2.4998762696435368E-8</v>
      </c>
      <c r="AN580" s="37">
        <f t="shared" si="608"/>
        <v>7.726765437306916E-138</v>
      </c>
      <c r="AO580" s="36">
        <f t="shared" si="609"/>
        <v>1.9562759272308095E-2</v>
      </c>
      <c r="AP580" s="36">
        <f t="shared" si="610"/>
        <v>1.1317717274874244E-4</v>
      </c>
      <c r="AQ580" s="74">
        <f t="shared" si="565"/>
        <v>6.1089971899629135E-135</v>
      </c>
      <c r="AR580" s="73">
        <f t="shared" si="566"/>
        <v>2.3519665061037838E-138</v>
      </c>
      <c r="AS580" s="72">
        <f t="shared" si="599"/>
        <v>7.4866983025633013E-6</v>
      </c>
      <c r="AT580" s="37">
        <f t="shared" si="567"/>
        <v>2.105336169016302E-131</v>
      </c>
      <c r="AU580" s="37">
        <f t="shared" si="568"/>
        <v>2.3087286704770484E-3</v>
      </c>
      <c r="AV580" s="34">
        <f t="shared" si="569"/>
        <v>0</v>
      </c>
      <c r="AW580" s="34">
        <f t="shared" si="570"/>
        <v>5.5300896597905262E-3</v>
      </c>
      <c r="AX580" s="37">
        <f t="shared" si="571"/>
        <v>2.7836194678275736E-2</v>
      </c>
      <c r="AY580" s="7">
        <f t="shared" si="572"/>
        <v>9.2170665816195027E-2</v>
      </c>
      <c r="AZ580" s="37">
        <f t="shared" si="573"/>
        <v>8.6640576156404497E-2</v>
      </c>
      <c r="BA580" s="2">
        <f>BE580*'mass balance'!$B$17+BF580*'mass balance'!$C$17+BG580*'mass balance'!$D$17+BH580*'mass balance'!$E$17</f>
        <v>1.0488498731390985E-6</v>
      </c>
      <c r="BB580" s="2">
        <f>BE580*'mass balance'!$B$18+BF580*'mass balance'!$C$18+BG580*'mass balance'!$D$18+BH580*'mass balance'!$E$18</f>
        <v>1.0649860250335465E-6</v>
      </c>
      <c r="BC580" s="2">
        <f>BE580*'mass balance'!$B$19+BF580*'mass balance'!$C$19+BG580*'mass balance'!$D$19+BH580*'mass balance'!$E$19</f>
        <v>-1.3312325312919333E-6</v>
      </c>
      <c r="BD580" s="2">
        <f>BE580*'mass balance'!$B$20+BF580*'mass balance'!$C$20+BG580*'mass balance'!$D$20+BH580*'mass balance'!$E$20</f>
        <v>4.8408455683343025E-8</v>
      </c>
      <c r="BE580" s="2">
        <f>N580*'mass balance'!$H$11+R580*'mass balance'!$I$11+S580*'mass balance'!$J$11</f>
        <v>-7.3446519906861796E-6</v>
      </c>
      <c r="BF580" s="2">
        <f>N580*'mass balance'!$H$12+R580*'mass balance'!$I$12+S580*'mass balance'!$J$12</f>
        <v>3.5635588289232606E-6</v>
      </c>
      <c r="BG580" s="2">
        <f>N580*'mass balance'!$H$13+R580*'mass balance'!$I$13+S580*'mass balance'!$J$13</f>
        <v>1.6868796987258045E-6</v>
      </c>
      <c r="BH580" s="2">
        <f>N580*'mass balance'!$H$14+R580*'mass balance'!$I$14+S580*'mass balance'!$J$14</f>
        <v>8.0332131148130086E-7</v>
      </c>
      <c r="BI580" s="36">
        <f t="shared" si="574"/>
        <v>1.984873985993231E-16</v>
      </c>
      <c r="BJ580" s="36">
        <f t="shared" si="575"/>
        <v>1.5917230654261876E-19</v>
      </c>
      <c r="BK580" s="36">
        <f t="shared" si="576"/>
        <v>3.9435167286871135E-16</v>
      </c>
      <c r="BL580" s="36">
        <f t="shared" si="577"/>
        <v>1.2423631251146806E-16</v>
      </c>
      <c r="BM580" s="36">
        <f t="shared" si="611"/>
        <v>5.5949780721234466E-14</v>
      </c>
      <c r="BN580" s="36">
        <f t="shared" ca="1" si="578"/>
        <v>0.27917085642657979</v>
      </c>
      <c r="BO580" s="36">
        <f t="shared" ca="1" si="600"/>
        <v>1</v>
      </c>
      <c r="BP580" s="36">
        <f t="shared" si="579"/>
        <v>-5.5949780720436094E-14</v>
      </c>
      <c r="BQ580" s="36">
        <f t="shared" si="601"/>
        <v>0.99999999998573053</v>
      </c>
      <c r="BR580" s="2">
        <f t="shared" si="612"/>
        <v>-5</v>
      </c>
      <c r="BS580">
        <v>0</v>
      </c>
      <c r="BT580" s="37">
        <f t="shared" si="602"/>
        <v>1.3345606126201632E-3</v>
      </c>
      <c r="BU580" s="34">
        <f t="shared" si="580"/>
        <v>2.3632264683615603</v>
      </c>
      <c r="BV580" s="34">
        <f t="shared" si="581"/>
        <v>9.2170665816195027E-2</v>
      </c>
      <c r="BW580" s="34">
        <f t="shared" si="582"/>
        <v>-5</v>
      </c>
      <c r="BX580" s="34">
        <f t="shared" si="583"/>
        <v>-5</v>
      </c>
      <c r="BY580" s="34">
        <f t="shared" si="584"/>
        <v>0.25159842875818955</v>
      </c>
      <c r="BZ580" s="36">
        <f t="shared" si="603"/>
        <v>1.3312325312919333E-6</v>
      </c>
      <c r="CA580" s="34">
        <f t="shared" si="604"/>
        <v>1.5403413410028577E-2</v>
      </c>
    </row>
    <row r="581" spans="1:79" x14ac:dyDescent="0.2">
      <c r="A581" s="75">
        <f t="shared" si="585"/>
        <v>1.498630136986316</v>
      </c>
      <c r="B581" s="34">
        <f t="shared" si="586"/>
        <v>547.00000000000534</v>
      </c>
      <c r="C581">
        <f t="shared" si="587"/>
        <v>15</v>
      </c>
      <c r="D581" s="35">
        <f t="shared" si="545"/>
        <v>3000</v>
      </c>
      <c r="E581" s="27">
        <v>0</v>
      </c>
      <c r="F581" s="64">
        <f t="shared" si="588"/>
        <v>0.46593146951268899</v>
      </c>
      <c r="G581" s="34">
        <v>0</v>
      </c>
      <c r="H581" s="34">
        <f t="shared" si="546"/>
        <v>1</v>
      </c>
      <c r="I581" s="34">
        <f t="shared" si="589"/>
        <v>6192.2292298236371</v>
      </c>
      <c r="J581" s="34">
        <f t="shared" si="547"/>
        <v>939.39428943102052</v>
      </c>
      <c r="K581" s="34">
        <f t="shared" si="548"/>
        <v>833.63028070837606</v>
      </c>
      <c r="L581" s="36">
        <f t="shared" si="605"/>
        <v>20.680897416024877</v>
      </c>
      <c r="M581" s="34">
        <f t="shared" si="549"/>
        <v>20.399243190166207</v>
      </c>
      <c r="N581" s="34">
        <f t="shared" si="590"/>
        <v>3.0946742845472075</v>
      </c>
      <c r="O581" s="34">
        <f t="shared" si="550"/>
        <v>9.4970811430771391</v>
      </c>
      <c r="P581">
        <f t="shared" si="591"/>
        <v>0.56116617391897883</v>
      </c>
      <c r="Q581" s="36">
        <f t="shared" si="551"/>
        <v>2.1134997538874312</v>
      </c>
      <c r="R581" s="34">
        <f t="shared" si="552"/>
        <v>0.62586040138547316</v>
      </c>
      <c r="S581" s="34">
        <f t="shared" si="553"/>
        <v>1.487639352501958</v>
      </c>
      <c r="T581" s="36">
        <f t="shared" si="592"/>
        <v>3.6064959095225769E-10</v>
      </c>
      <c r="U581" s="36">
        <f t="shared" si="554"/>
        <v>3446.2876697027677</v>
      </c>
      <c r="V581" s="36">
        <f t="shared" si="555"/>
        <v>2.8470476776046056E-4</v>
      </c>
      <c r="W581" s="68">
        <f t="shared" si="556"/>
        <v>5.9088278331499648E-2</v>
      </c>
      <c r="X581">
        <f t="shared" si="557"/>
        <v>2.367023440325398</v>
      </c>
      <c r="Y581">
        <f t="shared" si="558"/>
        <v>5.9191933886892012E-3</v>
      </c>
      <c r="Z581" s="34">
        <f t="shared" si="559"/>
        <v>1.8175536138477263E-3</v>
      </c>
      <c r="AA581" s="36">
        <f t="shared" si="560"/>
        <v>4.8182951982996929E-3</v>
      </c>
      <c r="AB581" s="34">
        <f t="shared" si="561"/>
        <v>2.2083287929023406E-4</v>
      </c>
      <c r="AC581" s="36">
        <f t="shared" si="562"/>
        <v>2.6514793211783738E-3</v>
      </c>
      <c r="AD581" s="34">
        <f t="shared" si="563"/>
        <v>6.2042748145315949E-2</v>
      </c>
      <c r="AE581">
        <f t="shared" si="593"/>
        <v>12.00672349923769</v>
      </c>
      <c r="AF581" s="36">
        <f t="shared" si="594"/>
        <v>6.2042748145315949E-2</v>
      </c>
      <c r="AG581" s="34">
        <f t="shared" si="564"/>
        <v>0</v>
      </c>
      <c r="AH581">
        <f t="shared" si="606"/>
        <v>0</v>
      </c>
      <c r="AI581" s="29">
        <f t="shared" si="595"/>
        <v>0</v>
      </c>
      <c r="AJ581">
        <f t="shared" si="596"/>
        <v>0</v>
      </c>
      <c r="AK581" s="36">
        <f t="shared" si="607"/>
        <v>-2.3519665061037838E-138</v>
      </c>
      <c r="AL581" s="36">
        <f t="shared" si="597"/>
        <v>-1.1852121270738898E-5</v>
      </c>
      <c r="AM581" s="36">
        <f t="shared" si="598"/>
        <v>-2.4993240928033009E-8</v>
      </c>
      <c r="AN581" s="37">
        <f t="shared" si="608"/>
        <v>2.9962927499611266E-138</v>
      </c>
      <c r="AO581" s="36">
        <f t="shared" si="609"/>
        <v>1.955089996170143E-2</v>
      </c>
      <c r="AP581" s="36">
        <f t="shared" si="610"/>
        <v>1.1315217398604601E-4</v>
      </c>
      <c r="AQ581" s="74">
        <f t="shared" si="565"/>
        <v>2.3732665172500358E-135</v>
      </c>
      <c r="AR581" s="73">
        <f t="shared" si="566"/>
        <v>9.1259783239211346E-139</v>
      </c>
      <c r="AS581" s="72">
        <f t="shared" si="599"/>
        <v>7.473090825339759E-6</v>
      </c>
      <c r="AT581" s="37">
        <f t="shared" si="567"/>
        <v>8.17895913537355E-132</v>
      </c>
      <c r="AU581" s="37">
        <f t="shared" si="568"/>
        <v>2.3082187146373509E-3</v>
      </c>
      <c r="AV581" s="34">
        <f t="shared" si="569"/>
        <v>0</v>
      </c>
      <c r="AW581" s="34">
        <f t="shared" si="570"/>
        <v>5.556787926379001E-3</v>
      </c>
      <c r="AX581" s="37">
        <f t="shared" si="571"/>
        <v>2.7970582760940908E-2</v>
      </c>
      <c r="AY581" s="7">
        <f t="shared" si="572"/>
        <v>9.2615649018819551E-2</v>
      </c>
      <c r="AZ581" s="37">
        <f t="shared" si="573"/>
        <v>8.7058861092440556E-2</v>
      </c>
      <c r="BA581" s="2">
        <f>BE581*'mass balance'!$B$17+BF581*'mass balance'!$C$17+BG581*'mass balance'!$D$17+BH581*'mass balance'!$E$17</f>
        <v>1.0538020231853067E-6</v>
      </c>
      <c r="BB581" s="2">
        <f>BE581*'mass balance'!$B$18+BF581*'mass balance'!$C$18+BG581*'mass balance'!$D$18+BH581*'mass balance'!$E$18</f>
        <v>1.0700143620035418E-6</v>
      </c>
      <c r="BC581" s="2">
        <f>BE581*'mass balance'!$B$19+BF581*'mass balance'!$C$19+BG581*'mass balance'!$D$19+BH581*'mass balance'!$E$19</f>
        <v>-1.3375179525044274E-6</v>
      </c>
      <c r="BD581" s="2">
        <f>BE581*'mass balance'!$B$20+BF581*'mass balance'!$C$20+BG581*'mass balance'!$D$20+BH581*'mass balance'!$E$20</f>
        <v>4.8637016454706436E-8</v>
      </c>
      <c r="BE581" s="2">
        <f>N581*'mass balance'!$H$11+R581*'mass balance'!$I$11+S581*'mass balance'!$J$11</f>
        <v>-7.368272106064779E-6</v>
      </c>
      <c r="BF581" s="2">
        <f>N581*'mass balance'!$H$12+R581*'mass balance'!$I$12+S581*'mass balance'!$J$12</f>
        <v>3.5737000137296284E-6</v>
      </c>
      <c r="BG581" s="2">
        <f>N581*'mass balance'!$H$13+R581*'mass balance'!$I$13+S581*'mass balance'!$J$13</f>
        <v>1.6916802252754767E-6</v>
      </c>
      <c r="BH581" s="2">
        <f>N581*'mass balance'!$H$14+R581*'mass balance'!$I$14+S581*'mass balance'!$J$14</f>
        <v>8.0590476160083519E-7</v>
      </c>
      <c r="BI581" s="36">
        <f t="shared" si="574"/>
        <v>1.984873985993231E-16</v>
      </c>
      <c r="BJ581" s="36">
        <f t="shared" si="575"/>
        <v>1.5920439928684892E-19</v>
      </c>
      <c r="BK581" s="36">
        <f t="shared" si="576"/>
        <v>3.9451084517525395E-16</v>
      </c>
      <c r="BL581" s="36">
        <f t="shared" si="577"/>
        <v>1.2432967815218074E-16</v>
      </c>
      <c r="BM581" s="36">
        <f t="shared" si="611"/>
        <v>5.6074017033745933E-14</v>
      </c>
      <c r="BN581" s="36">
        <f t="shared" ca="1" si="578"/>
        <v>0.52826622315010718</v>
      </c>
      <c r="BO581" s="36">
        <f t="shared" ca="1" si="600"/>
        <v>1</v>
      </c>
      <c r="BP581" s="36">
        <f t="shared" si="579"/>
        <v>-5.6074017032942652E-14</v>
      </c>
      <c r="BQ581" s="36">
        <f t="shared" si="601"/>
        <v>0.99999999998567457</v>
      </c>
      <c r="BR581" s="2">
        <f t="shared" si="612"/>
        <v>-5</v>
      </c>
      <c r="BS581">
        <v>0</v>
      </c>
      <c r="BT581" s="37">
        <f t="shared" si="602"/>
        <v>1.3408617473856883E-3</v>
      </c>
      <c r="BU581" s="34">
        <f t="shared" si="580"/>
        <v>2.367023440325398</v>
      </c>
      <c r="BV581" s="34">
        <f t="shared" si="581"/>
        <v>9.2615649018819551E-2</v>
      </c>
      <c r="BW581" s="34">
        <f t="shared" si="582"/>
        <v>-5</v>
      </c>
      <c r="BX581" s="34">
        <f t="shared" si="583"/>
        <v>-5</v>
      </c>
      <c r="BY581" s="34">
        <f t="shared" si="584"/>
        <v>0.25240755952760907</v>
      </c>
      <c r="BZ581" s="36">
        <f t="shared" si="603"/>
        <v>1.3375179525044274E-6</v>
      </c>
      <c r="CA581" s="34">
        <f t="shared" si="604"/>
        <v>1.5401783696227531E-2</v>
      </c>
    </row>
    <row r="582" spans="1:79" x14ac:dyDescent="0.2">
      <c r="A582" s="75">
        <f t="shared" si="585"/>
        <v>1.5013698630137133</v>
      </c>
      <c r="B582" s="34">
        <f t="shared" si="586"/>
        <v>548.00000000000534</v>
      </c>
      <c r="C582">
        <f t="shared" si="587"/>
        <v>15</v>
      </c>
      <c r="D582" s="35">
        <f t="shared" si="545"/>
        <v>3000</v>
      </c>
      <c r="E582" s="27">
        <v>0</v>
      </c>
      <c r="F582" s="64">
        <f t="shared" si="588"/>
        <v>0.46593146951268899</v>
      </c>
      <c r="G582" s="34">
        <v>0</v>
      </c>
      <c r="H582" s="34">
        <f t="shared" si="546"/>
        <v>1</v>
      </c>
      <c r="I582" s="34">
        <f t="shared" si="589"/>
        <v>6192.2292298236371</v>
      </c>
      <c r="J582" s="34">
        <f t="shared" si="547"/>
        <v>942.40939071861533</v>
      </c>
      <c r="K582" s="34">
        <f t="shared" si="548"/>
        <v>836.30591942687863</v>
      </c>
      <c r="L582" s="36">
        <f t="shared" si="605"/>
        <v>20.780544084741038</v>
      </c>
      <c r="M582" s="34">
        <f t="shared" si="549"/>
        <v>20.399243190166207</v>
      </c>
      <c r="N582" s="34">
        <f t="shared" si="590"/>
        <v>3.1046070215512573</v>
      </c>
      <c r="O582" s="34">
        <f t="shared" si="550"/>
        <v>9.4970811430771391</v>
      </c>
      <c r="P582">
        <f t="shared" si="591"/>
        <v>0.56387003820022086</v>
      </c>
      <c r="Q582" s="36">
        <f t="shared" si="551"/>
        <v>2.1206464798233808</v>
      </c>
      <c r="R582" s="34">
        <f t="shared" si="552"/>
        <v>0.62878302694761457</v>
      </c>
      <c r="S582" s="34">
        <f t="shared" si="553"/>
        <v>1.4918634528757664</v>
      </c>
      <c r="T582" s="36">
        <f t="shared" si="592"/>
        <v>3.5459904280689044E-10</v>
      </c>
      <c r="U582" s="36">
        <f t="shared" si="554"/>
        <v>3446.2876697031284</v>
      </c>
      <c r="V582" s="36">
        <f t="shared" si="555"/>
        <v>2.8551317707949293E-4</v>
      </c>
      <c r="W582" s="68">
        <f t="shared" si="556"/>
        <v>5.9372983099260111E-2</v>
      </c>
      <c r="X582">
        <f t="shared" si="557"/>
        <v>2.3708190233161512</v>
      </c>
      <c r="Y582">
        <f t="shared" si="558"/>
        <v>5.9191933886892012E-3</v>
      </c>
      <c r="Z582" s="34">
        <f t="shared" si="559"/>
        <v>1.8175536138477263E-3</v>
      </c>
      <c r="AA582" s="36">
        <f t="shared" si="560"/>
        <v>4.8088063320343918E-3</v>
      </c>
      <c r="AB582" s="34">
        <f t="shared" si="561"/>
        <v>2.2083287929023406E-4</v>
      </c>
      <c r="AC582" s="36">
        <f t="shared" si="562"/>
        <v>2.6651803998903826E-3</v>
      </c>
      <c r="AD582" s="34">
        <f t="shared" si="563"/>
        <v>6.2247808347503368E-2</v>
      </c>
      <c r="AE582">
        <f t="shared" si="593"/>
        <v>12.068766247383007</v>
      </c>
      <c r="AF582" s="36">
        <f t="shared" si="594"/>
        <v>6.2247808347503368E-2</v>
      </c>
      <c r="AG582" s="34">
        <f t="shared" si="564"/>
        <v>0</v>
      </c>
      <c r="AH582">
        <f t="shared" si="606"/>
        <v>0</v>
      </c>
      <c r="AI582" s="29">
        <f t="shared" si="595"/>
        <v>0</v>
      </c>
      <c r="AJ582">
        <f t="shared" si="596"/>
        <v>0</v>
      </c>
      <c r="AK582" s="36">
        <f t="shared" si="607"/>
        <v>-9.1259783239211346E-139</v>
      </c>
      <c r="AL582" s="36">
        <f t="shared" si="597"/>
        <v>-1.1844936293121937E-5</v>
      </c>
      <c r="AM582" s="36">
        <f t="shared" si="598"/>
        <v>-2.4987720379288061E-8</v>
      </c>
      <c r="AN582" s="37">
        <f t="shared" si="608"/>
        <v>6.4432624385734277E-139</v>
      </c>
      <c r="AO582" s="36">
        <f t="shared" si="609"/>
        <v>1.9539047840430691E-2</v>
      </c>
      <c r="AP582" s="36">
        <f t="shared" si="610"/>
        <v>1.1312718074511797E-4</v>
      </c>
      <c r="AQ582" s="74">
        <f t="shared" si="565"/>
        <v>5.1127924276945854E-136</v>
      </c>
      <c r="AR582" s="73">
        <f t="shared" si="566"/>
        <v>1.9636441878207103E-139</v>
      </c>
      <c r="AS582" s="72">
        <f t="shared" si="599"/>
        <v>7.4595080804386487E-6</v>
      </c>
      <c r="AT582" s="37">
        <f t="shared" si="567"/>
        <v>1.7620153501434861E-132</v>
      </c>
      <c r="AU582" s="37">
        <f t="shared" si="568"/>
        <v>2.3077088714375492E-3</v>
      </c>
      <c r="AV582" s="34">
        <f t="shared" si="569"/>
        <v>0</v>
      </c>
      <c r="AW582" s="34">
        <f t="shared" si="570"/>
        <v>5.5835621709626427E-3</v>
      </c>
      <c r="AX582" s="37">
        <f t="shared" si="571"/>
        <v>2.8105353285554538E-2</v>
      </c>
      <c r="AY582" s="7">
        <f t="shared" si="572"/>
        <v>9.3061898555777289E-2</v>
      </c>
      <c r="AZ582" s="37">
        <f t="shared" si="573"/>
        <v>8.7478336384814642E-2</v>
      </c>
      <c r="BA582" s="2">
        <f>BE582*'mass balance'!$B$17+BF582*'mass balance'!$C$17+BG582*'mass balance'!$D$17+BH582*'mass balance'!$E$17</f>
        <v>1.0587679085325148E-6</v>
      </c>
      <c r="BB582" s="2">
        <f>BE582*'mass balance'!$B$18+BF582*'mass balance'!$C$18+BG582*'mass balance'!$D$18+BH582*'mass balance'!$E$18</f>
        <v>1.0750566455868611E-6</v>
      </c>
      <c r="BC582" s="2">
        <f>BE582*'mass balance'!$B$19+BF582*'mass balance'!$C$19+BG582*'mass balance'!$D$19+BH582*'mass balance'!$E$19</f>
        <v>-1.3438208069835768E-6</v>
      </c>
      <c r="BD582" s="2">
        <f>BE582*'mass balance'!$B$20+BF582*'mass balance'!$C$20+BG582*'mass balance'!$D$20+BH582*'mass balance'!$E$20</f>
        <v>4.8866211163039152E-8</v>
      </c>
      <c r="BE582" s="2">
        <f>N582*'mass balance'!$H$11+R582*'mass balance'!$I$11+S582*'mass balance'!$J$11</f>
        <v>-7.3919214798839458E-6</v>
      </c>
      <c r="BF582" s="2">
        <f>N582*'mass balance'!$H$12+R582*'mass balance'!$I$12+S582*'mass balance'!$J$12</f>
        <v>3.5838474110396594E-6</v>
      </c>
      <c r="BG582" s="2">
        <f>N582*'mass balance'!$H$13+R582*'mass balance'!$I$13+S582*'mass balance'!$J$13</f>
        <v>1.6964836926342696E-6</v>
      </c>
      <c r="BH582" s="2">
        <f>N582*'mass balance'!$H$14+R582*'mass balance'!$I$14+S582*'mass balance'!$J$14</f>
        <v>8.0849141186230648E-7</v>
      </c>
      <c r="BI582" s="36">
        <f t="shared" si="574"/>
        <v>1.984873985993231E-16</v>
      </c>
      <c r="BJ582" s="36">
        <f t="shared" si="575"/>
        <v>1.5923650822940215E-19</v>
      </c>
      <c r="BK582" s="36">
        <f t="shared" si="576"/>
        <v>3.9467004957454079E-16</v>
      </c>
      <c r="BL582" s="36">
        <f t="shared" si="577"/>
        <v>1.24423084056501E-16</v>
      </c>
      <c r="BM582" s="36">
        <f t="shared" si="611"/>
        <v>5.6198346711898112E-14</v>
      </c>
      <c r="BN582" s="36">
        <f t="shared" ca="1" si="578"/>
        <v>0.88819517361809586</v>
      </c>
      <c r="BO582" s="36">
        <f t="shared" ca="1" si="600"/>
        <v>1</v>
      </c>
      <c r="BP582" s="36">
        <f t="shared" si="579"/>
        <v>-5.6198346711089896E-14</v>
      </c>
      <c r="BQ582" s="36">
        <f t="shared" si="601"/>
        <v>0.9999999999856185</v>
      </c>
      <c r="BR582" s="2">
        <f t="shared" si="612"/>
        <v>-5</v>
      </c>
      <c r="BS582">
        <v>0</v>
      </c>
      <c r="BT582" s="37">
        <f t="shared" si="602"/>
        <v>1.3471803590010354E-3</v>
      </c>
      <c r="BU582" s="34">
        <f t="shared" si="580"/>
        <v>2.3708190233161512</v>
      </c>
      <c r="BV582" s="34">
        <f t="shared" si="581"/>
        <v>9.3061898555777289E-2</v>
      </c>
      <c r="BW582" s="34">
        <f t="shared" si="582"/>
        <v>-5</v>
      </c>
      <c r="BX582" s="34">
        <f t="shared" si="583"/>
        <v>-5</v>
      </c>
      <c r="BY582" s="34">
        <f t="shared" si="584"/>
        <v>0.25321769257428883</v>
      </c>
      <c r="BZ582" s="36">
        <f t="shared" si="603"/>
        <v>1.3438208069835768E-6</v>
      </c>
      <c r="CA582" s="34">
        <f t="shared" si="604"/>
        <v>1.5400159795847379E-2</v>
      </c>
    </row>
    <row r="583" spans="1:79" x14ac:dyDescent="0.2">
      <c r="A583" s="75">
        <f t="shared" si="585"/>
        <v>1.5041095890411107</v>
      </c>
      <c r="B583" s="34">
        <f t="shared" si="586"/>
        <v>549.00000000000546</v>
      </c>
      <c r="C583">
        <f t="shared" si="587"/>
        <v>15</v>
      </c>
      <c r="D583" s="35">
        <f t="shared" si="545"/>
        <v>3000</v>
      </c>
      <c r="E583" s="27">
        <v>0</v>
      </c>
      <c r="F583" s="64">
        <f t="shared" si="588"/>
        <v>0.46593146951268899</v>
      </c>
      <c r="G583" s="34">
        <v>0</v>
      </c>
      <c r="H583" s="34">
        <f t="shared" si="546"/>
        <v>1</v>
      </c>
      <c r="I583" s="34">
        <f t="shared" si="589"/>
        <v>6192.2292298236371</v>
      </c>
      <c r="J583" s="34">
        <f t="shared" si="547"/>
        <v>945.42821728103172</v>
      </c>
      <c r="K583" s="34">
        <f t="shared" si="548"/>
        <v>838.98486400100546</v>
      </c>
      <c r="L583" s="36">
        <f t="shared" si="605"/>
        <v>20.880473696718862</v>
      </c>
      <c r="M583" s="34">
        <f t="shared" si="549"/>
        <v>20.399243190166207</v>
      </c>
      <c r="N583" s="34">
        <f t="shared" si="590"/>
        <v>3.1145520308379075</v>
      </c>
      <c r="O583" s="34">
        <f t="shared" si="550"/>
        <v>9.4970811430771391</v>
      </c>
      <c r="P583">
        <f t="shared" si="591"/>
        <v>0.56658158001036252</v>
      </c>
      <c r="Q583" s="36">
        <f t="shared" si="551"/>
        <v>2.1278037806061678</v>
      </c>
      <c r="R583" s="34">
        <f t="shared" si="552"/>
        <v>0.63171365373471733</v>
      </c>
      <c r="S583" s="34">
        <f t="shared" si="553"/>
        <v>1.4960901268714504</v>
      </c>
      <c r="T583" s="36">
        <f t="shared" si="592"/>
        <v>3.4865896296387016E-10</v>
      </c>
      <c r="U583" s="36">
        <f t="shared" si="554"/>
        <v>3446.2876697034831</v>
      </c>
      <c r="V583" s="36">
        <f t="shared" si="555"/>
        <v>2.8632207893888271E-4</v>
      </c>
      <c r="W583" s="68">
        <f t="shared" si="556"/>
        <v>5.9658496276339602E-2</v>
      </c>
      <c r="X583">
        <f t="shared" si="557"/>
        <v>2.3746132177947779</v>
      </c>
      <c r="Y583">
        <f t="shared" si="558"/>
        <v>5.9191933886892012E-3</v>
      </c>
      <c r="Z583" s="34">
        <f t="shared" si="559"/>
        <v>1.8175536138477263E-3</v>
      </c>
      <c r="AA583" s="36">
        <f t="shared" si="560"/>
        <v>4.7993512543901863E-3</v>
      </c>
      <c r="AB583" s="34">
        <f t="shared" si="561"/>
        <v>2.2083287929023406E-4</v>
      </c>
      <c r="AC583" s="36">
        <f t="shared" si="562"/>
        <v>2.6789267626372688E-3</v>
      </c>
      <c r="AD583" s="34">
        <f t="shared" si="563"/>
        <v>6.2453146961717582E-2</v>
      </c>
      <c r="AE583">
        <f t="shared" si="593"/>
        <v>12.13101405573051</v>
      </c>
      <c r="AF583" s="36">
        <f t="shared" si="594"/>
        <v>6.2453146961717582E-2</v>
      </c>
      <c r="AG583" s="34">
        <f t="shared" si="564"/>
        <v>0</v>
      </c>
      <c r="AH583">
        <f t="shared" si="606"/>
        <v>0</v>
      </c>
      <c r="AI583" s="29">
        <f t="shared" si="595"/>
        <v>0</v>
      </c>
      <c r="AJ583">
        <f t="shared" si="596"/>
        <v>0</v>
      </c>
      <c r="AK583" s="36">
        <f t="shared" si="607"/>
        <v>-1.9636441878207103E-139</v>
      </c>
      <c r="AL583" s="36">
        <f t="shared" si="597"/>
        <v>-1.1837755671172804E-5</v>
      </c>
      <c r="AM583" s="36">
        <f t="shared" si="598"/>
        <v>-2.4982201049931129E-8</v>
      </c>
      <c r="AN583" s="37">
        <f t="shared" si="608"/>
        <v>-2.6827158853477069E-139</v>
      </c>
      <c r="AO583" s="36">
        <f t="shared" si="609"/>
        <v>1.9527202904137567E-2</v>
      </c>
      <c r="AP583" s="36">
        <f t="shared" si="610"/>
        <v>1.1310219302473868E-4</v>
      </c>
      <c r="AQ583" s="74">
        <f t="shared" si="565"/>
        <v>-2.1326377538699475E-136</v>
      </c>
      <c r="AR583" s="73">
        <f t="shared" si="566"/>
        <v>-8.1807560768381537E-140</v>
      </c>
      <c r="AS583" s="72">
        <f t="shared" si="599"/>
        <v>7.4459500229076455E-6</v>
      </c>
      <c r="AT583" s="37">
        <f t="shared" si="567"/>
        <v>-7.3496831951552167E-133</v>
      </c>
      <c r="AU583" s="37">
        <f t="shared" si="568"/>
        <v>2.3071991408527641E-3</v>
      </c>
      <c r="AV583" s="34">
        <f t="shared" si="569"/>
        <v>0</v>
      </c>
      <c r="AW583" s="34">
        <f t="shared" si="570"/>
        <v>5.6104124400856758E-3</v>
      </c>
      <c r="AX583" s="37">
        <f t="shared" si="571"/>
        <v>2.8240506486401081E-2</v>
      </c>
      <c r="AY583" s="7">
        <f t="shared" si="572"/>
        <v>9.3509415202826351E-2</v>
      </c>
      <c r="AZ583" s="37">
        <f t="shared" si="573"/>
        <v>8.789900276274068E-2</v>
      </c>
      <c r="BA583" s="2">
        <f>BE583*'mass balance'!$B$17+BF583*'mass balance'!$C$17+BG583*'mass balance'!$D$17+BH583*'mass balance'!$E$17</f>
        <v>1.0637475370614624E-6</v>
      </c>
      <c r="BB583" s="2">
        <f>BE583*'mass balance'!$B$18+BF583*'mass balance'!$C$18+BG583*'mass balance'!$D$18+BH583*'mass balance'!$E$18</f>
        <v>1.0801128837854853E-6</v>
      </c>
      <c r="BC583" s="2">
        <f>BE583*'mass balance'!$B$19+BF583*'mass balance'!$C$19+BG583*'mass balance'!$D$19+BH583*'mass balance'!$E$19</f>
        <v>-1.3501411047318556E-6</v>
      </c>
      <c r="BD583" s="2">
        <f>BE583*'mass balance'!$B$20+BF583*'mass balance'!$C$20+BG583*'mass balance'!$D$20+BH583*'mass balance'!$E$20</f>
        <v>4.9096040172067462E-8</v>
      </c>
      <c r="BE583" s="2">
        <f>N583*'mass balance'!$H$11+R583*'mass balance'!$I$11+S583*'mass balance'!$J$11</f>
        <v>-7.4156000734235888E-6</v>
      </c>
      <c r="BF583" s="2">
        <f>N583*'mass balance'!$H$12+R583*'mass balance'!$I$12+S583*'mass balance'!$J$12</f>
        <v>3.5940009908646371E-6</v>
      </c>
      <c r="BG583" s="2">
        <f>N583*'mass balance'!$H$13+R583*'mass balance'!$I$13+S583*'mass balance'!$J$13</f>
        <v>1.7012900866064472E-6</v>
      </c>
      <c r="BH583" s="2">
        <f>N583*'mass balance'!$H$14+R583*'mass balance'!$I$14+S583*'mass balance'!$J$14</f>
        <v>8.1108125803070499E-7</v>
      </c>
      <c r="BI583" s="36">
        <f t="shared" si="574"/>
        <v>1.984873985993231E-16</v>
      </c>
      <c r="BJ583" s="36">
        <f t="shared" si="575"/>
        <v>1.5926863322895987E-19</v>
      </c>
      <c r="BK583" s="36">
        <f t="shared" si="576"/>
        <v>3.9482928608277019E-16</v>
      </c>
      <c r="BL583" s="36">
        <f t="shared" si="577"/>
        <v>1.245165302118257E-16</v>
      </c>
      <c r="BM583" s="36">
        <f t="shared" si="611"/>
        <v>5.6322769795954614E-14</v>
      </c>
      <c r="BN583" s="36">
        <f t="shared" ca="1" si="578"/>
        <v>0.68419418022258172</v>
      </c>
      <c r="BO583" s="36">
        <f t="shared" ca="1" si="600"/>
        <v>1</v>
      </c>
      <c r="BP583" s="36">
        <f t="shared" si="579"/>
        <v>-5.6322769795141444E-14</v>
      </c>
      <c r="BQ583" s="36">
        <f t="shared" si="601"/>
        <v>0.99999999998556233</v>
      </c>
      <c r="BR583" s="2">
        <f t="shared" si="612"/>
        <v>-5</v>
      </c>
      <c r="BS583">
        <v>0</v>
      </c>
      <c r="BT583" s="37">
        <f t="shared" si="602"/>
        <v>1.3535164574936852E-3</v>
      </c>
      <c r="BU583" s="34">
        <f t="shared" si="580"/>
        <v>2.3746132177947779</v>
      </c>
      <c r="BV583" s="34">
        <f t="shared" si="581"/>
        <v>9.3509415202826351E-2</v>
      </c>
      <c r="BW583" s="34">
        <f t="shared" si="582"/>
        <v>-5</v>
      </c>
      <c r="BX583" s="34">
        <f t="shared" si="583"/>
        <v>-5</v>
      </c>
      <c r="BY583" s="34">
        <f t="shared" si="584"/>
        <v>0.25402882657183334</v>
      </c>
      <c r="BZ583" s="36">
        <f t="shared" si="603"/>
        <v>1.3501411047318556E-6</v>
      </c>
      <c r="CA583" s="34">
        <f t="shared" si="604"/>
        <v>1.5398541677965708E-2</v>
      </c>
    </row>
    <row r="584" spans="1:79" x14ac:dyDescent="0.2">
      <c r="A584" s="75">
        <f t="shared" si="585"/>
        <v>1.5068493150685081</v>
      </c>
      <c r="B584" s="34">
        <f t="shared" si="586"/>
        <v>550.00000000000546</v>
      </c>
      <c r="C584">
        <f t="shared" si="587"/>
        <v>15</v>
      </c>
      <c r="D584" s="35">
        <f t="shared" si="545"/>
        <v>3000</v>
      </c>
      <c r="E584" s="27">
        <v>0</v>
      </c>
      <c r="F584" s="64">
        <f t="shared" si="588"/>
        <v>0.46593146951268899</v>
      </c>
      <c r="G584" s="34">
        <v>0</v>
      </c>
      <c r="H584" s="34">
        <f t="shared" si="546"/>
        <v>1</v>
      </c>
      <c r="I584" s="34">
        <f t="shared" si="589"/>
        <v>6192.2292298236371</v>
      </c>
      <c r="J584" s="34">
        <f t="shared" si="547"/>
        <v>948.45076418614747</v>
      </c>
      <c r="K584" s="34">
        <f t="shared" si="548"/>
        <v>841.6671100539296</v>
      </c>
      <c r="L584" s="36">
        <f t="shared" si="605"/>
        <v>20.980686424347468</v>
      </c>
      <c r="M584" s="34">
        <f t="shared" si="549"/>
        <v>20.399243190166207</v>
      </c>
      <c r="N584" s="34">
        <f t="shared" si="590"/>
        <v>3.1245092961591232</v>
      </c>
      <c r="O584" s="34">
        <f t="shared" si="550"/>
        <v>9.4970811430771391</v>
      </c>
      <c r="P584">
        <f t="shared" si="591"/>
        <v>0.5693008040270997</v>
      </c>
      <c r="Q584" s="36">
        <f t="shared" si="551"/>
        <v>2.1349716482065402</v>
      </c>
      <c r="R584" s="34">
        <f t="shared" si="552"/>
        <v>0.63465228617870195</v>
      </c>
      <c r="S584" s="34">
        <f t="shared" si="553"/>
        <v>1.5003193620278381</v>
      </c>
      <c r="T584" s="36">
        <f t="shared" si="592"/>
        <v>3.4282881227372389E-10</v>
      </c>
      <c r="U584" s="36">
        <f t="shared" si="554"/>
        <v>3446.2876697038319</v>
      </c>
      <c r="V584" s="36">
        <f t="shared" si="555"/>
        <v>2.8713147095380811E-4</v>
      </c>
      <c r="W584" s="68">
        <f t="shared" si="556"/>
        <v>5.9944818355278484E-2</v>
      </c>
      <c r="X584">
        <f t="shared" si="557"/>
        <v>2.378406024222345</v>
      </c>
      <c r="Y584">
        <f t="shared" si="558"/>
        <v>5.9191933886892012E-3</v>
      </c>
      <c r="Z584" s="34">
        <f t="shared" si="559"/>
        <v>1.8175536138477263E-3</v>
      </c>
      <c r="AA584" s="36">
        <f t="shared" si="560"/>
        <v>4.7899297859582976E-3</v>
      </c>
      <c r="AB584" s="34">
        <f t="shared" si="561"/>
        <v>2.2083287929023406E-4</v>
      </c>
      <c r="AC584" s="36">
        <f t="shared" si="562"/>
        <v>2.6927184709015606E-3</v>
      </c>
      <c r="AD584" s="34">
        <f t="shared" si="563"/>
        <v>6.2658763680700683E-2</v>
      </c>
      <c r="AE584">
        <f t="shared" si="593"/>
        <v>12.193467202692228</v>
      </c>
      <c r="AF584" s="36">
        <f t="shared" si="594"/>
        <v>6.2658763680700683E-2</v>
      </c>
      <c r="AG584" s="34">
        <f t="shared" si="564"/>
        <v>0</v>
      </c>
      <c r="AH584">
        <f t="shared" si="606"/>
        <v>0</v>
      </c>
      <c r="AI584" s="29">
        <f t="shared" si="595"/>
        <v>0</v>
      </c>
      <c r="AJ584">
        <f t="shared" si="596"/>
        <v>0</v>
      </c>
      <c r="AK584" s="36">
        <f t="shared" si="607"/>
        <v>8.1807560768381537E-140</v>
      </c>
      <c r="AL584" s="36">
        <f t="shared" si="597"/>
        <v>-1.1830579402251018E-5</v>
      </c>
      <c r="AM584" s="36">
        <f t="shared" si="598"/>
        <v>-2.497668293969287E-8</v>
      </c>
      <c r="AN584" s="37">
        <f t="shared" si="608"/>
        <v>-4.6463600731684172E-139</v>
      </c>
      <c r="AO584" s="36">
        <f t="shared" si="609"/>
        <v>1.9515365148466395E-2</v>
      </c>
      <c r="AP584" s="36">
        <f t="shared" si="610"/>
        <v>1.1307721082368875E-4</v>
      </c>
      <c r="AQ584" s="74">
        <f t="shared" si="565"/>
        <v>-3.7003716661177696E-136</v>
      </c>
      <c r="AR584" s="73">
        <f t="shared" si="566"/>
        <v>-1.4177296218372653E-139</v>
      </c>
      <c r="AS584" s="72">
        <f t="shared" si="599"/>
        <v>7.4324166078761277E-6</v>
      </c>
      <c r="AT584" s="37">
        <f t="shared" si="567"/>
        <v>-1.2752545246346971E-132</v>
      </c>
      <c r="AU584" s="37">
        <f t="shared" si="568"/>
        <v>2.3066895228581212E-3</v>
      </c>
      <c r="AV584" s="34">
        <f t="shared" si="569"/>
        <v>0</v>
      </c>
      <c r="AW584" s="34">
        <f t="shared" si="570"/>
        <v>5.6373387800676463E-3</v>
      </c>
      <c r="AX584" s="37">
        <f t="shared" si="571"/>
        <v>2.8376042596634076E-2</v>
      </c>
      <c r="AY584" s="7">
        <f t="shared" si="572"/>
        <v>9.3958199731980205E-2</v>
      </c>
      <c r="AZ584" s="37">
        <f t="shared" si="573"/>
        <v>8.8320860951912564E-2</v>
      </c>
      <c r="BA584" s="2">
        <f>BE584*'mass balance'!$B$17+BF584*'mass balance'!$C$17+BG584*'mass balance'!$D$17+BH584*'mass balance'!$E$17</f>
        <v>1.068740916613409E-6</v>
      </c>
      <c r="BB584" s="2">
        <f>BE584*'mass balance'!$B$18+BF584*'mass balance'!$C$18+BG584*'mass balance'!$D$18+BH584*'mass balance'!$E$18</f>
        <v>1.0851830845613074E-6</v>
      </c>
      <c r="BC584" s="2">
        <f>BE584*'mass balance'!$B$19+BF584*'mass balance'!$C$19+BG584*'mass balance'!$D$19+BH584*'mass balance'!$E$19</f>
        <v>-1.3564788557016339E-6</v>
      </c>
      <c r="BD584" s="2">
        <f>BE584*'mass balance'!$B$20+BF584*'mass balance'!$C$20+BG584*'mass balance'!$D$20+BH584*'mass balance'!$E$20</f>
        <v>4.9326503843695796E-8</v>
      </c>
      <c r="BE584" s="2">
        <f>N584*'mass balance'!$H$11+R584*'mass balance'!$I$11+S584*'mass balance'!$J$11</f>
        <v>-7.4393078479979118E-6</v>
      </c>
      <c r="BF584" s="2">
        <f>N584*'mass balance'!$H$12+R584*'mass balance'!$I$12+S584*'mass balance'!$J$12</f>
        <v>3.6041607232695569E-6</v>
      </c>
      <c r="BG584" s="2">
        <f>N584*'mass balance'!$H$13+R584*'mass balance'!$I$13+S584*'mass balance'!$J$13</f>
        <v>1.7060993930216954E-6</v>
      </c>
      <c r="BH584" s="2">
        <f>N584*'mass balance'!$H$14+R584*'mass balance'!$I$14+S584*'mass balance'!$J$14</f>
        <v>8.1367429587477155E-7</v>
      </c>
      <c r="BI584" s="36">
        <f t="shared" si="574"/>
        <v>1.984873985993231E-16</v>
      </c>
      <c r="BJ584" s="36">
        <f t="shared" si="575"/>
        <v>1.5930077414595881E-19</v>
      </c>
      <c r="BK584" s="36">
        <f t="shared" si="576"/>
        <v>3.9498855471599918E-16</v>
      </c>
      <c r="BL584" s="36">
        <f t="shared" si="577"/>
        <v>1.2461001660577801E-16</v>
      </c>
      <c r="BM584" s="36">
        <f t="shared" si="611"/>
        <v>5.6447286326166442E-14</v>
      </c>
      <c r="BN584" s="36">
        <f t="shared" ca="1" si="578"/>
        <v>0.54155092595244247</v>
      </c>
      <c r="BO584" s="36">
        <f t="shared" ca="1" si="600"/>
        <v>1</v>
      </c>
      <c r="BP584" s="36">
        <f t="shared" si="579"/>
        <v>-5.6447286325348298E-14</v>
      </c>
      <c r="BQ584" s="36">
        <f t="shared" si="601"/>
        <v>0.99999999998550604</v>
      </c>
      <c r="BR584" s="2">
        <f t="shared" si="612"/>
        <v>-5</v>
      </c>
      <c r="BS584">
        <v>0</v>
      </c>
      <c r="BT584" s="37">
        <f t="shared" si="602"/>
        <v>1.3598700528408879E-3</v>
      </c>
      <c r="BU584" s="34">
        <f t="shared" si="580"/>
        <v>2.378406024222345</v>
      </c>
      <c r="BV584" s="34">
        <f t="shared" si="581"/>
        <v>9.3958199731980205E-2</v>
      </c>
      <c r="BW584" s="34">
        <f t="shared" si="582"/>
        <v>-5</v>
      </c>
      <c r="BX584" s="34">
        <f t="shared" si="583"/>
        <v>-5</v>
      </c>
      <c r="BY584" s="34">
        <f t="shared" si="584"/>
        <v>0.25484096019502162</v>
      </c>
      <c r="BZ584" s="36">
        <f t="shared" si="603"/>
        <v>1.3564788557016339E-6</v>
      </c>
      <c r="CA584" s="34">
        <f t="shared" si="604"/>
        <v>1.5396929311878955E-2</v>
      </c>
    </row>
    <row r="585" spans="1:79" x14ac:dyDescent="0.2">
      <c r="A585" s="75">
        <f t="shared" si="585"/>
        <v>1.5095890410959054</v>
      </c>
      <c r="B585" s="34">
        <f t="shared" si="586"/>
        <v>551.00000000000546</v>
      </c>
      <c r="C585">
        <f t="shared" si="587"/>
        <v>15</v>
      </c>
      <c r="D585" s="35">
        <f t="shared" si="545"/>
        <v>3000</v>
      </c>
      <c r="E585" s="27">
        <v>0</v>
      </c>
      <c r="F585" s="64">
        <f t="shared" si="588"/>
        <v>0.46593146951268899</v>
      </c>
      <c r="G585" s="34">
        <v>0</v>
      </c>
      <c r="H585" s="34">
        <f t="shared" si="546"/>
        <v>1</v>
      </c>
      <c r="I585" s="34">
        <f t="shared" si="589"/>
        <v>6192.2292298236371</v>
      </c>
      <c r="J585" s="34">
        <f t="shared" si="547"/>
        <v>951.47702650621</v>
      </c>
      <c r="K585" s="34">
        <f t="shared" si="548"/>
        <v>844.35265321270174</v>
      </c>
      <c r="L585" s="36">
        <f t="shared" si="605"/>
        <v>21.081182439181301</v>
      </c>
      <c r="M585" s="34">
        <f t="shared" si="549"/>
        <v>20.399243190166207</v>
      </c>
      <c r="N585" s="34">
        <f t="shared" si="590"/>
        <v>3.1344788012812637</v>
      </c>
      <c r="O585" s="34">
        <f t="shared" si="550"/>
        <v>9.4970811430771391</v>
      </c>
      <c r="P585">
        <f t="shared" si="591"/>
        <v>0.5720277149054791</v>
      </c>
      <c r="Q585" s="36">
        <f t="shared" si="551"/>
        <v>2.1421500745949138</v>
      </c>
      <c r="R585" s="34">
        <f t="shared" si="552"/>
        <v>0.63759892868882939</v>
      </c>
      <c r="S585" s="34">
        <f t="shared" si="553"/>
        <v>1.5045511459060843</v>
      </c>
      <c r="T585" s="36">
        <f t="shared" si="592"/>
        <v>3.3710805541008612E-10</v>
      </c>
      <c r="U585" s="36">
        <f t="shared" si="554"/>
        <v>3446.2876697041747</v>
      </c>
      <c r="V585" s="36">
        <f t="shared" si="555"/>
        <v>2.8794135074371966E-4</v>
      </c>
      <c r="W585" s="68">
        <f t="shared" si="556"/>
        <v>6.0231949826232291E-2</v>
      </c>
      <c r="X585">
        <f t="shared" si="557"/>
        <v>2.3821974430600266</v>
      </c>
      <c r="Y585">
        <f t="shared" si="558"/>
        <v>5.9191933886892012E-3</v>
      </c>
      <c r="Z585" s="34">
        <f t="shared" si="559"/>
        <v>1.8175536138477263E-3</v>
      </c>
      <c r="AA585" s="36">
        <f t="shared" si="560"/>
        <v>4.780541748597272E-3</v>
      </c>
      <c r="AB585" s="34">
        <f t="shared" si="561"/>
        <v>2.2083287929023406E-4</v>
      </c>
      <c r="AC585" s="36">
        <f t="shared" si="562"/>
        <v>2.7065555860979361E-3</v>
      </c>
      <c r="AD585" s="34">
        <f t="shared" si="563"/>
        <v>6.286465819725244E-2</v>
      </c>
      <c r="AE585">
        <f t="shared" si="593"/>
        <v>12.256125966372927</v>
      </c>
      <c r="AF585" s="36">
        <f t="shared" si="594"/>
        <v>6.286465819725244E-2</v>
      </c>
      <c r="AG585" s="34">
        <f t="shared" si="564"/>
        <v>0</v>
      </c>
      <c r="AH585">
        <f t="shared" si="606"/>
        <v>0</v>
      </c>
      <c r="AI585" s="29">
        <f t="shared" si="595"/>
        <v>0</v>
      </c>
      <c r="AJ585">
        <f t="shared" si="596"/>
        <v>0</v>
      </c>
      <c r="AK585" s="36">
        <f t="shared" si="607"/>
        <v>1.4177296218372653E-139</v>
      </c>
      <c r="AL585" s="36">
        <f t="shared" si="597"/>
        <v>-1.182340748371769E-5</v>
      </c>
      <c r="AM585" s="36">
        <f t="shared" si="598"/>
        <v>-2.4971166048304005E-8</v>
      </c>
      <c r="AN585" s="37">
        <f t="shared" si="608"/>
        <v>-3.8282844654846017E-139</v>
      </c>
      <c r="AO585" s="36">
        <f t="shared" si="609"/>
        <v>1.9503534569064142E-2</v>
      </c>
      <c r="AP585" s="36">
        <f t="shared" si="610"/>
        <v>1.1305223414074905E-4</v>
      </c>
      <c r="AQ585" s="74">
        <f t="shared" si="565"/>
        <v>-3.0544059500196019E-136</v>
      </c>
      <c r="AR585" s="73">
        <f t="shared" si="566"/>
        <v>-1.1688170572617015E-139</v>
      </c>
      <c r="AS585" s="72">
        <f t="shared" si="599"/>
        <v>7.4189077905550182E-6</v>
      </c>
      <c r="AT585" s="37">
        <f t="shared" si="567"/>
        <v>-1.0526361563891807E-132</v>
      </c>
      <c r="AU585" s="37">
        <f t="shared" si="568"/>
        <v>2.3061800174287508E-3</v>
      </c>
      <c r="AV585" s="34">
        <f t="shared" si="569"/>
        <v>0</v>
      </c>
      <c r="AW585" s="34">
        <f t="shared" si="570"/>
        <v>5.6643412370038304E-3</v>
      </c>
      <c r="AX585" s="37">
        <f t="shared" si="571"/>
        <v>2.8511961848278155E-2</v>
      </c>
      <c r="AY585" s="7">
        <f t="shared" si="572"/>
        <v>9.4408252911514279E-2</v>
      </c>
      <c r="AZ585" s="37">
        <f t="shared" si="573"/>
        <v>8.8743911674510442E-2</v>
      </c>
      <c r="BA585" s="2">
        <f>BE585*'mass balance'!$B$17+BF585*'mass balance'!$C$17+BG585*'mass balance'!$D$17+BH585*'mass balance'!$E$17</f>
        <v>1.0737480549902095E-6</v>
      </c>
      <c r="BB585" s="2">
        <f>BE585*'mass balance'!$B$18+BF585*'mass balance'!$C$18+BG585*'mass balance'!$D$18+BH585*'mass balance'!$E$18</f>
        <v>1.0902672558362126E-6</v>
      </c>
      <c r="BC585" s="2">
        <f>BE585*'mass balance'!$B$19+BF585*'mass balance'!$C$19+BG585*'mass balance'!$D$19+BH585*'mass balance'!$E$19</f>
        <v>-1.362834069795265E-6</v>
      </c>
      <c r="BD585" s="2">
        <f>BE585*'mass balance'!$B$20+BF585*'mass balance'!$C$20+BG585*'mass balance'!$D$20+BH585*'mass balance'!$E$20</f>
        <v>4.9557602538009671E-8</v>
      </c>
      <c r="BE585" s="2">
        <f>N585*'mass balance'!$H$11+R585*'mass balance'!$I$11+S585*'mass balance'!$J$11</f>
        <v>-7.4630447649553893E-6</v>
      </c>
      <c r="BF585" s="2">
        <f>N585*'mass balance'!$H$12+R585*'mass balance'!$I$12+S585*'mass balance'!$J$12</f>
        <v>3.6143265783730502E-6</v>
      </c>
      <c r="BG585" s="2">
        <f>N585*'mass balance'!$H$13+R585*'mass balance'!$I$13+S585*'mass balance'!$J$13</f>
        <v>1.7109115977350857E-6</v>
      </c>
      <c r="BH585" s="2">
        <f>N585*'mass balance'!$H$14+R585*'mass balance'!$I$14+S585*'mass balance'!$J$14</f>
        <v>8.1627052116699564E-7</v>
      </c>
      <c r="BI585" s="36">
        <f t="shared" si="574"/>
        <v>1.984873985993231E-16</v>
      </c>
      <c r="BJ585" s="36">
        <f t="shared" si="575"/>
        <v>1.5933293084257633E-19</v>
      </c>
      <c r="BK585" s="36">
        <f t="shared" si="576"/>
        <v>3.9514785549014513E-16</v>
      </c>
      <c r="BL585" s="36">
        <f t="shared" si="577"/>
        <v>1.2470354322620517E-16</v>
      </c>
      <c r="BM585" s="36">
        <f t="shared" si="611"/>
        <v>5.6571896342772223E-14</v>
      </c>
      <c r="BN585" s="36">
        <f t="shared" ca="1" si="578"/>
        <v>5.1045541355665414E-4</v>
      </c>
      <c r="BO585" s="36">
        <f t="shared" ca="1" si="600"/>
        <v>1</v>
      </c>
      <c r="BP585" s="36">
        <f t="shared" si="579"/>
        <v>-5.6571896341949081E-14</v>
      </c>
      <c r="BQ585" s="36">
        <f t="shared" si="601"/>
        <v>0.99999999998544964</v>
      </c>
      <c r="BR585" s="2">
        <f t="shared" si="612"/>
        <v>-5</v>
      </c>
      <c r="BS585">
        <v>0</v>
      </c>
      <c r="BT585" s="37">
        <f t="shared" si="602"/>
        <v>1.366241154969753E-3</v>
      </c>
      <c r="BU585" s="34">
        <f t="shared" si="580"/>
        <v>2.3821974430600266</v>
      </c>
      <c r="BV585" s="34">
        <f t="shared" si="581"/>
        <v>9.4408252911514279E-2</v>
      </c>
      <c r="BW585" s="34">
        <f t="shared" si="582"/>
        <v>-5</v>
      </c>
      <c r="BX585" s="34">
        <f t="shared" si="583"/>
        <v>-5</v>
      </c>
      <c r="BY585" s="34">
        <f t="shared" si="584"/>
        <v>0.25565409211980689</v>
      </c>
      <c r="BZ585" s="36">
        <f t="shared" si="603"/>
        <v>1.362834069795265E-6</v>
      </c>
      <c r="CA585" s="34">
        <f t="shared" si="604"/>
        <v>1.5395322667100473E-2</v>
      </c>
    </row>
    <row r="586" spans="1:79" x14ac:dyDescent="0.2">
      <c r="A586" s="75">
        <f t="shared" si="585"/>
        <v>1.5123287671233028</v>
      </c>
      <c r="B586" s="34">
        <f t="shared" si="586"/>
        <v>552.00000000000546</v>
      </c>
      <c r="C586">
        <f t="shared" si="587"/>
        <v>15</v>
      </c>
      <c r="D586" s="35">
        <f t="shared" si="545"/>
        <v>3000</v>
      </c>
      <c r="E586" s="27">
        <v>0</v>
      </c>
      <c r="F586" s="64">
        <f t="shared" si="588"/>
        <v>0.46593146951268899</v>
      </c>
      <c r="G586" s="34">
        <v>0</v>
      </c>
      <c r="H586" s="34">
        <f t="shared" si="546"/>
        <v>1</v>
      </c>
      <c r="I586" s="34">
        <f t="shared" si="589"/>
        <v>6192.2292298236371</v>
      </c>
      <c r="J586" s="34">
        <f t="shared" si="547"/>
        <v>954.50699931783288</v>
      </c>
      <c r="K586" s="34">
        <f t="shared" si="548"/>
        <v>847.04148910824642</v>
      </c>
      <c r="L586" s="36">
        <f t="shared" si="605"/>
        <v>21.181961911941602</v>
      </c>
      <c r="M586" s="34">
        <f t="shared" si="549"/>
        <v>20.399243190166207</v>
      </c>
      <c r="N586" s="34">
        <f t="shared" si="590"/>
        <v>3.144460529985071</v>
      </c>
      <c r="O586" s="34">
        <f t="shared" si="550"/>
        <v>9.4970811430771391</v>
      </c>
      <c r="P586">
        <f t="shared" si="591"/>
        <v>0.57476231727793936</v>
      </c>
      <c r="Q586" s="36">
        <f t="shared" si="551"/>
        <v>2.1493390517413813</v>
      </c>
      <c r="R586" s="34">
        <f t="shared" si="552"/>
        <v>0.64055358565174314</v>
      </c>
      <c r="S586" s="34">
        <f t="shared" si="553"/>
        <v>1.5087854660896385</v>
      </c>
      <c r="T586" s="36">
        <f t="shared" si="592"/>
        <v>3.3148711196988509E-10</v>
      </c>
      <c r="U586" s="36">
        <f t="shared" si="554"/>
        <v>3446.2876697045117</v>
      </c>
      <c r="V586" s="36">
        <f t="shared" si="555"/>
        <v>2.8875171593233529E-4</v>
      </c>
      <c r="W586" s="68">
        <f t="shared" si="556"/>
        <v>6.051989117697601E-2</v>
      </c>
      <c r="X586">
        <f t="shared" si="557"/>
        <v>2.3859874747691001</v>
      </c>
      <c r="Y586">
        <f t="shared" si="558"/>
        <v>5.9191933886892012E-3</v>
      </c>
      <c r="Z586" s="34">
        <f t="shared" si="559"/>
        <v>1.8175536138477263E-3</v>
      </c>
      <c r="AA586" s="36">
        <f t="shared" si="560"/>
        <v>4.771186965421826E-3</v>
      </c>
      <c r="AB586" s="34">
        <f t="shared" si="561"/>
        <v>2.2083287929023406E-4</v>
      </c>
      <c r="AC586" s="36">
        <f t="shared" si="562"/>
        <v>2.7204381695732317E-3</v>
      </c>
      <c r="AD586" s="34">
        <f t="shared" si="563"/>
        <v>6.3070830204230502E-2</v>
      </c>
      <c r="AE586">
        <f t="shared" si="593"/>
        <v>12.31899062457018</v>
      </c>
      <c r="AF586" s="36">
        <f t="shared" si="594"/>
        <v>6.3070830204230502E-2</v>
      </c>
      <c r="AG586" s="34">
        <f t="shared" si="564"/>
        <v>0</v>
      </c>
      <c r="AH586">
        <f t="shared" si="606"/>
        <v>0</v>
      </c>
      <c r="AI586" s="29">
        <f t="shared" si="595"/>
        <v>0</v>
      </c>
      <c r="AJ586">
        <f t="shared" si="596"/>
        <v>0</v>
      </c>
      <c r="AK586" s="36">
        <f t="shared" si="607"/>
        <v>1.1688170572617015E-139</v>
      </c>
      <c r="AL586" s="36">
        <f t="shared" si="597"/>
        <v>-1.1816239912935531E-5</v>
      </c>
      <c r="AM586" s="36">
        <f t="shared" si="598"/>
        <v>-2.4965650375495315E-8</v>
      </c>
      <c r="AN586" s="37">
        <f t="shared" si="608"/>
        <v>-2.4105548436473365E-139</v>
      </c>
      <c r="AO586" s="36">
        <f t="shared" si="609"/>
        <v>1.9491711161580424E-2</v>
      </c>
      <c r="AP586" s="36">
        <f t="shared" si="610"/>
        <v>1.1302726297470075E-4</v>
      </c>
      <c r="AQ586" s="74">
        <f t="shared" si="565"/>
        <v>-1.9267689745276629E-136</v>
      </c>
      <c r="AR586" s="73">
        <f t="shared" si="566"/>
        <v>-7.3641249121858512E-140</v>
      </c>
      <c r="AS586" s="72">
        <f t="shared" si="599"/>
        <v>7.405423526236663E-6</v>
      </c>
      <c r="AT586" s="37">
        <f t="shared" si="567"/>
        <v>-6.6402001593262561E-133</v>
      </c>
      <c r="AU586" s="37">
        <f t="shared" si="568"/>
        <v>2.3056706245397894E-3</v>
      </c>
      <c r="AV586" s="34">
        <f t="shared" si="569"/>
        <v>0</v>
      </c>
      <c r="AW586" s="34">
        <f t="shared" si="570"/>
        <v>5.6914198567656277E-3</v>
      </c>
      <c r="AX586" s="37">
        <f t="shared" si="571"/>
        <v>2.8648264472231063E-2</v>
      </c>
      <c r="AY586" s="7">
        <f t="shared" si="572"/>
        <v>9.485957550597271E-2</v>
      </c>
      <c r="AZ586" s="37">
        <f t="shared" si="573"/>
        <v>8.9168155649207076E-2</v>
      </c>
      <c r="BA586" s="2">
        <f>BE586*'mass balance'!$B$17+BF586*'mass balance'!$C$17+BG586*'mass balance'!$D$17+BH586*'mass balance'!$E$17</f>
        <v>1.0787689599543771E-6</v>
      </c>
      <c r="BB586" s="2">
        <f>BE586*'mass balance'!$B$18+BF586*'mass balance'!$C$18+BG586*'mass balance'!$D$18+BH586*'mass balance'!$E$18</f>
        <v>1.095365405492137E-6</v>
      </c>
      <c r="BC586" s="2">
        <f>BE586*'mass balance'!$B$19+BF586*'mass balance'!$C$19+BG586*'mass balance'!$D$19+BH586*'mass balance'!$E$19</f>
        <v>-1.3692067568651716E-6</v>
      </c>
      <c r="BD586" s="2">
        <f>BE586*'mass balance'!$B$20+BF586*'mass balance'!$C$20+BG586*'mass balance'!$D$20+BH586*'mass balance'!$E$20</f>
        <v>4.9789336613278977E-8</v>
      </c>
      <c r="BE586" s="2">
        <f>N586*'mass balance'!$H$11+R586*'mass balance'!$I$11+S586*'mass balance'!$J$11</f>
        <v>-7.4868107856787399E-6</v>
      </c>
      <c r="BF586" s="2">
        <f>N586*'mass balance'!$H$12+R586*'mass balance'!$I$12+S586*'mass balance'!$J$12</f>
        <v>3.6244985263473044E-6</v>
      </c>
      <c r="BG586" s="2">
        <f>N586*'mass balance'!$H$13+R586*'mass balance'!$I$13+S586*'mass balance'!$J$13</f>
        <v>1.7157266866270508E-6</v>
      </c>
      <c r="BH586" s="2">
        <f>N586*'mass balance'!$H$14+R586*'mass balance'!$I$14+S586*'mass balance'!$J$14</f>
        <v>8.1886992968361211E-7</v>
      </c>
      <c r="BI586" s="36">
        <f t="shared" si="574"/>
        <v>1.984873985993231E-16</v>
      </c>
      <c r="BJ586" s="36">
        <f t="shared" si="575"/>
        <v>1.5936510318269656E-19</v>
      </c>
      <c r="BK586" s="36">
        <f t="shared" si="576"/>
        <v>3.9530718842098768E-16</v>
      </c>
      <c r="BL586" s="36">
        <f t="shared" si="577"/>
        <v>1.2479711006117538E-16</v>
      </c>
      <c r="BM586" s="36">
        <f t="shared" si="611"/>
        <v>5.669659988599843E-14</v>
      </c>
      <c r="BN586" s="36">
        <f t="shared" ca="1" si="578"/>
        <v>0.13514415863561624</v>
      </c>
      <c r="BO586" s="36">
        <f t="shared" ca="1" si="600"/>
        <v>1</v>
      </c>
      <c r="BP586" s="36">
        <f t="shared" si="579"/>
        <v>-5.6696599885170265E-14</v>
      </c>
      <c r="BQ586" s="36">
        <f t="shared" si="601"/>
        <v>0.99999999998539302</v>
      </c>
      <c r="BR586" s="2">
        <f t="shared" si="612"/>
        <v>-5</v>
      </c>
      <c r="BS586">
        <v>0</v>
      </c>
      <c r="BT586" s="37">
        <f t="shared" si="602"/>
        <v>1.3726297737573345E-3</v>
      </c>
      <c r="BU586" s="34">
        <f t="shared" si="580"/>
        <v>2.3859874747691001</v>
      </c>
      <c r="BV586" s="34">
        <f t="shared" si="581"/>
        <v>9.485957550597271E-2</v>
      </c>
      <c r="BW586" s="34">
        <f t="shared" si="582"/>
        <v>-5</v>
      </c>
      <c r="BX586" s="34">
        <f t="shared" si="583"/>
        <v>-5</v>
      </c>
      <c r="BY586" s="34">
        <f t="shared" si="584"/>
        <v>0.25646822102331551</v>
      </c>
      <c r="BZ586" s="36">
        <f t="shared" si="603"/>
        <v>1.3692067568651716E-6</v>
      </c>
      <c r="CA586" s="34">
        <f t="shared" si="604"/>
        <v>1.5393721713358557E-2</v>
      </c>
    </row>
    <row r="587" spans="1:79" x14ac:dyDescent="0.2">
      <c r="A587" s="75">
        <f t="shared" si="585"/>
        <v>1.5150684931507001</v>
      </c>
      <c r="B587" s="34">
        <f t="shared" si="586"/>
        <v>553.00000000000557</v>
      </c>
      <c r="C587">
        <f t="shared" si="587"/>
        <v>15</v>
      </c>
      <c r="D587" s="35">
        <f t="shared" si="545"/>
        <v>3000</v>
      </c>
      <c r="E587" s="27">
        <v>0</v>
      </c>
      <c r="F587" s="64">
        <f t="shared" si="588"/>
        <v>0.46593146951268899</v>
      </c>
      <c r="G587" s="34">
        <v>0</v>
      </c>
      <c r="H587" s="34">
        <f t="shared" si="546"/>
        <v>1</v>
      </c>
      <c r="I587" s="34">
        <f t="shared" si="589"/>
        <v>6192.2292298236371</v>
      </c>
      <c r="J587" s="34">
        <f t="shared" si="547"/>
        <v>957.54067770199185</v>
      </c>
      <c r="K587" s="34">
        <f t="shared" si="548"/>
        <v>849.73361337536028</v>
      </c>
      <c r="L587" s="36">
        <f t="shared" si="605"/>
        <v>21.283025012517921</v>
      </c>
      <c r="M587" s="34">
        <f t="shared" si="549"/>
        <v>20.399243190166207</v>
      </c>
      <c r="N587" s="34">
        <f t="shared" si="590"/>
        <v>3.1544544660656597</v>
      </c>
      <c r="O587" s="34">
        <f t="shared" si="550"/>
        <v>9.4970811430771391</v>
      </c>
      <c r="P587">
        <f t="shared" si="591"/>
        <v>0.57750461575435152</v>
      </c>
      <c r="Q587" s="36">
        <f t="shared" si="551"/>
        <v>2.1565385716157266</v>
      </c>
      <c r="R587" s="34">
        <f t="shared" si="552"/>
        <v>0.64351626143150897</v>
      </c>
      <c r="S587" s="34">
        <f t="shared" si="553"/>
        <v>1.5130223101842175</v>
      </c>
      <c r="T587" s="36">
        <f t="shared" si="592"/>
        <v>3.2597453172964027E-10</v>
      </c>
      <c r="U587" s="36">
        <f t="shared" si="554"/>
        <v>3446.2876697048432</v>
      </c>
      <c r="V587" s="36">
        <f t="shared" si="555"/>
        <v>2.8956256414763414E-4</v>
      </c>
      <c r="W587" s="68">
        <f t="shared" si="556"/>
        <v>6.0808642892908348E-2</v>
      </c>
      <c r="X587">
        <f t="shared" si="557"/>
        <v>2.3897761198109455</v>
      </c>
      <c r="Y587">
        <f t="shared" si="558"/>
        <v>5.9191933886892012E-3</v>
      </c>
      <c r="Z587" s="34">
        <f t="shared" si="559"/>
        <v>1.8175536138477263E-3</v>
      </c>
      <c r="AA587" s="36">
        <f t="shared" si="560"/>
        <v>4.761865260791795E-3</v>
      </c>
      <c r="AB587" s="34">
        <f t="shared" si="561"/>
        <v>2.2083287929023406E-4</v>
      </c>
      <c r="AC587" s="36">
        <f t="shared" si="562"/>
        <v>2.7343662826064576E-3</v>
      </c>
      <c r="AD587" s="34">
        <f t="shared" si="563"/>
        <v>6.3277279394550995E-2</v>
      </c>
      <c r="AE587">
        <f t="shared" si="593"/>
        <v>12.38206145477441</v>
      </c>
      <c r="AF587" s="36">
        <f t="shared" si="594"/>
        <v>6.3277279394550995E-2</v>
      </c>
      <c r="AG587" s="34">
        <f t="shared" si="564"/>
        <v>0</v>
      </c>
      <c r="AH587">
        <f t="shared" si="606"/>
        <v>0</v>
      </c>
      <c r="AI587" s="29">
        <f t="shared" si="595"/>
        <v>0</v>
      </c>
      <c r="AJ587">
        <f t="shared" si="596"/>
        <v>0</v>
      </c>
      <c r="AK587" s="36">
        <f t="shared" si="607"/>
        <v>7.3641249121858512E-140</v>
      </c>
      <c r="AL587" s="36">
        <f t="shared" si="597"/>
        <v>-1.1809076687268855E-5</v>
      </c>
      <c r="AM587" s="36">
        <f t="shared" si="598"/>
        <v>-2.4960135920997631E-8</v>
      </c>
      <c r="AN587" s="37">
        <f t="shared" si="608"/>
        <v>-1.2417377863856349E-139</v>
      </c>
      <c r="AO587" s="36">
        <f t="shared" si="609"/>
        <v>1.947989492166749E-2</v>
      </c>
      <c r="AP587" s="36">
        <f t="shared" si="610"/>
        <v>1.1300229732432525E-4</v>
      </c>
      <c r="AQ587" s="74">
        <f t="shared" si="565"/>
        <v>-9.9433470239619804E-137</v>
      </c>
      <c r="AR587" s="73">
        <f t="shared" si="566"/>
        <v>-3.7957344160529602E-140</v>
      </c>
      <c r="AS587" s="72">
        <f t="shared" si="599"/>
        <v>7.391963770294655E-6</v>
      </c>
      <c r="AT587" s="37">
        <f t="shared" si="567"/>
        <v>-3.4267634244491851E-133</v>
      </c>
      <c r="AU587" s="37">
        <f t="shared" si="568"/>
        <v>2.3051613441663786E-3</v>
      </c>
      <c r="AV587" s="34">
        <f t="shared" si="569"/>
        <v>0</v>
      </c>
      <c r="AW587" s="34">
        <f t="shared" si="570"/>
        <v>5.7185746850009714E-3</v>
      </c>
      <c r="AX587" s="37">
        <f t="shared" si="571"/>
        <v>2.8784950698265695E-2</v>
      </c>
      <c r="AY587" s="7">
        <f t="shared" si="572"/>
        <v>9.5312168276175016E-2</v>
      </c>
      <c r="AZ587" s="37">
        <f t="shared" si="573"/>
        <v>8.9593593591174039E-2</v>
      </c>
      <c r="BA587" s="2">
        <f>BE587*'mass balance'!$B$17+BF587*'mass balance'!$C$17+BG587*'mass balance'!$D$17+BH587*'mass balance'!$E$17</f>
        <v>1.0838036392291646E-6</v>
      </c>
      <c r="BB587" s="2">
        <f>BE587*'mass balance'!$B$18+BF587*'mass balance'!$C$18+BG587*'mass balance'!$D$18+BH587*'mass balance'!$E$18</f>
        <v>1.1004775413711515E-6</v>
      </c>
      <c r="BC587" s="2">
        <f>BE587*'mass balance'!$B$19+BF587*'mass balance'!$C$19+BG587*'mass balance'!$D$19+BH587*'mass balance'!$E$19</f>
        <v>-1.3755969267139387E-6</v>
      </c>
      <c r="BD587" s="2">
        <f>BE587*'mass balance'!$B$20+BF587*'mass balance'!$C$20+BG587*'mass balance'!$D$20+BH587*'mass balance'!$E$20</f>
        <v>5.0021706425961449E-8</v>
      </c>
      <c r="BE587" s="2">
        <f>N587*'mass balance'!$H$11+R587*'mass balance'!$I$11+S587*'mass balance'!$J$11</f>
        <v>-7.5106058715849037E-6</v>
      </c>
      <c r="BF587" s="2">
        <f>N587*'mass balance'!$H$12+R587*'mass balance'!$I$12+S587*'mass balance'!$J$12</f>
        <v>3.6346765374180002E-6</v>
      </c>
      <c r="BG587" s="2">
        <f>N587*'mass balance'!$H$13+R587*'mass balance'!$I$13+S587*'mass balance'!$J$13</f>
        <v>1.720544645603333E-6</v>
      </c>
      <c r="BH587" s="2">
        <f>N587*'mass balance'!$H$14+R587*'mass balance'!$I$14+S587*'mass balance'!$J$14</f>
        <v>8.2147251720459873E-7</v>
      </c>
      <c r="BI587" s="36">
        <f t="shared" si="574"/>
        <v>1.984873985993231E-16</v>
      </c>
      <c r="BJ587" s="36">
        <f t="shared" si="575"/>
        <v>1.5939729103188883E-19</v>
      </c>
      <c r="BK587" s="36">
        <f t="shared" si="576"/>
        <v>3.954665535241704E-16</v>
      </c>
      <c r="BL587" s="36">
        <f t="shared" si="577"/>
        <v>1.2489071709897488E-16</v>
      </c>
      <c r="BM587" s="36">
        <f t="shared" si="611"/>
        <v>5.6821396996059607E-14</v>
      </c>
      <c r="BN587" s="36">
        <f t="shared" ca="1" si="578"/>
        <v>0.42391493130405222</v>
      </c>
      <c r="BO587" s="36">
        <f t="shared" ca="1" si="600"/>
        <v>1</v>
      </c>
      <c r="BP587" s="36">
        <f t="shared" si="579"/>
        <v>-5.6821396995226393E-14</v>
      </c>
      <c r="BQ587" s="36">
        <f t="shared" si="601"/>
        <v>0.99999999998533629</v>
      </c>
      <c r="BR587" s="2">
        <f t="shared" si="612"/>
        <v>-5</v>
      </c>
      <c r="BS587">
        <v>0</v>
      </c>
      <c r="BT587" s="37">
        <f t="shared" si="602"/>
        <v>1.3790359190307235E-3</v>
      </c>
      <c r="BU587" s="34">
        <f t="shared" si="580"/>
        <v>2.3897761198109455</v>
      </c>
      <c r="BV587" s="34">
        <f t="shared" si="581"/>
        <v>9.5312168276175016E-2</v>
      </c>
      <c r="BW587" s="34">
        <f t="shared" si="582"/>
        <v>-5</v>
      </c>
      <c r="BX587" s="34">
        <f t="shared" si="583"/>
        <v>-5</v>
      </c>
      <c r="BY587" s="34">
        <f t="shared" si="584"/>
        <v>0.25728334558384591</v>
      </c>
      <c r="BZ587" s="36">
        <f t="shared" si="603"/>
        <v>1.3755969267139387E-6</v>
      </c>
      <c r="CA587" s="34">
        <f t="shared" si="604"/>
        <v>1.5392126420594584E-2</v>
      </c>
    </row>
    <row r="588" spans="1:79" x14ac:dyDescent="0.2">
      <c r="A588" s="75">
        <f t="shared" si="585"/>
        <v>1.5178082191780975</v>
      </c>
      <c r="B588" s="34">
        <f t="shared" si="586"/>
        <v>554.00000000000557</v>
      </c>
      <c r="C588">
        <f t="shared" si="587"/>
        <v>15</v>
      </c>
      <c r="D588" s="35">
        <f t="shared" si="545"/>
        <v>3000</v>
      </c>
      <c r="E588" s="27">
        <v>0</v>
      </c>
      <c r="F588" s="64">
        <f t="shared" si="588"/>
        <v>0.46593146951268899</v>
      </c>
      <c r="G588" s="34">
        <v>0</v>
      </c>
      <c r="H588" s="34">
        <f t="shared" si="546"/>
        <v>1</v>
      </c>
      <c r="I588" s="34">
        <f t="shared" si="589"/>
        <v>6192.2292298236371</v>
      </c>
      <c r="J588" s="34">
        <f t="shared" si="547"/>
        <v>960.57805674402323</v>
      </c>
      <c r="K588" s="34">
        <f t="shared" si="548"/>
        <v>852.42902165270891</v>
      </c>
      <c r="L588" s="36">
        <f t="shared" si="605"/>
        <v>21.384371909969591</v>
      </c>
      <c r="M588" s="34">
        <f t="shared" si="549"/>
        <v>20.399243190166207</v>
      </c>
      <c r="N588" s="34">
        <f t="shared" si="590"/>
        <v>3.1644605933325081</v>
      </c>
      <c r="O588" s="34">
        <f t="shared" si="550"/>
        <v>9.4970811430771391</v>
      </c>
      <c r="P588">
        <f t="shared" si="591"/>
        <v>0.5802546149220591</v>
      </c>
      <c r="Q588" s="36">
        <f t="shared" si="551"/>
        <v>2.1637486261874299</v>
      </c>
      <c r="R588" s="34">
        <f t="shared" si="552"/>
        <v>0.64648696036965636</v>
      </c>
      <c r="S588" s="34">
        <f t="shared" si="553"/>
        <v>1.5172616658177736</v>
      </c>
      <c r="T588" s="36">
        <f t="shared" si="592"/>
        <v>3.2056077025415181E-10</v>
      </c>
      <c r="U588" s="36">
        <f t="shared" si="554"/>
        <v>3446.2876697051693</v>
      </c>
      <c r="V588" s="36">
        <f t="shared" si="555"/>
        <v>2.9037389302185055E-4</v>
      </c>
      <c r="W588" s="68">
        <f t="shared" si="556"/>
        <v>6.1098205457055979E-2</v>
      </c>
      <c r="X588">
        <f t="shared" si="557"/>
        <v>2.3935633786470421</v>
      </c>
      <c r="Y588">
        <f t="shared" si="558"/>
        <v>5.9191933886892012E-3</v>
      </c>
      <c r="Z588" s="34">
        <f t="shared" si="559"/>
        <v>1.8175536138477263E-3</v>
      </c>
      <c r="AA588" s="36">
        <f t="shared" si="560"/>
        <v>4.7525764603011996E-3</v>
      </c>
      <c r="AB588" s="34">
        <f t="shared" si="561"/>
        <v>2.2083287929023406E-4</v>
      </c>
      <c r="AC588" s="36">
        <f t="shared" si="562"/>
        <v>2.7483399864088086E-3</v>
      </c>
      <c r="AD588" s="34">
        <f t="shared" si="563"/>
        <v>6.3484005461188486E-2</v>
      </c>
      <c r="AE588">
        <f t="shared" si="593"/>
        <v>12.445338734168962</v>
      </c>
      <c r="AF588" s="36">
        <f t="shared" si="594"/>
        <v>6.3484005461188486E-2</v>
      </c>
      <c r="AG588" s="34">
        <f t="shared" si="564"/>
        <v>0</v>
      </c>
      <c r="AH588">
        <f t="shared" si="606"/>
        <v>0</v>
      </c>
      <c r="AI588" s="29">
        <f t="shared" si="595"/>
        <v>0</v>
      </c>
      <c r="AJ588">
        <f t="shared" si="596"/>
        <v>0</v>
      </c>
      <c r="AK588" s="36">
        <f t="shared" si="607"/>
        <v>3.7957344160529602E-140</v>
      </c>
      <c r="AL588" s="36">
        <f t="shared" si="597"/>
        <v>-1.1801917804083572E-5</v>
      </c>
      <c r="AM588" s="36">
        <f t="shared" si="598"/>
        <v>-2.4954622684541858E-8</v>
      </c>
      <c r="AN588" s="37">
        <f t="shared" si="608"/>
        <v>-5.0532529516704979E-140</v>
      </c>
      <c r="AO588" s="36">
        <f t="shared" si="609"/>
        <v>1.9468085844980221E-2</v>
      </c>
      <c r="AP588" s="36">
        <f t="shared" si="610"/>
        <v>1.1297733718840425E-4</v>
      </c>
      <c r="AQ588" s="74">
        <f t="shared" si="565"/>
        <v>-4.0538139212095516E-137</v>
      </c>
      <c r="AR588" s="73">
        <f t="shared" si="566"/>
        <v>-1.5456058427770737E-140</v>
      </c>
      <c r="AS588" s="72">
        <f t="shared" si="599"/>
        <v>7.3785284781836977E-6</v>
      </c>
      <c r="AT588" s="37">
        <f t="shared" si="567"/>
        <v>-1.3970608932030108E-133</v>
      </c>
      <c r="AU588" s="37">
        <f t="shared" si="568"/>
        <v>2.3046521762836668E-3</v>
      </c>
      <c r="AV588" s="34">
        <f t="shared" si="569"/>
        <v>0</v>
      </c>
      <c r="AW588" s="34">
        <f t="shared" si="570"/>
        <v>5.74580576713472E-3</v>
      </c>
      <c r="AX588" s="37">
        <f t="shared" si="571"/>
        <v>2.8922020755032102E-2</v>
      </c>
      <c r="AY588" s="7">
        <f t="shared" si="572"/>
        <v>9.5766031979222802E-2</v>
      </c>
      <c r="AZ588" s="37">
        <f t="shared" si="573"/>
        <v>9.0020226212088078E-2</v>
      </c>
      <c r="BA588" s="2">
        <f>BE588*'mass balance'!$B$17+BF588*'mass balance'!$C$17+BG588*'mass balance'!$D$17+BH588*'mass balance'!$E$17</f>
        <v>1.0888521004986218E-6</v>
      </c>
      <c r="BB588" s="2">
        <f>BE588*'mass balance'!$B$18+BF588*'mass balance'!$C$18+BG588*'mass balance'!$D$18+BH588*'mass balance'!$E$18</f>
        <v>1.1056036712755241E-6</v>
      </c>
      <c r="BC588" s="2">
        <f>BE588*'mass balance'!$B$19+BF588*'mass balance'!$C$19+BG588*'mass balance'!$D$19+BH588*'mass balance'!$E$19</f>
        <v>-1.3820045890944045E-6</v>
      </c>
      <c r="BD588" s="2">
        <f>BE588*'mass balance'!$B$20+BF588*'mass balance'!$C$20+BG588*'mass balance'!$D$20+BH588*'mass balance'!$E$20</f>
        <v>5.0254712330705641E-8</v>
      </c>
      <c r="BE588" s="2">
        <f>N588*'mass balance'!$H$11+R588*'mass balance'!$I$11+S588*'mass balance'!$J$11</f>
        <v>-7.5344299841250184E-6</v>
      </c>
      <c r="BF588" s="2">
        <f>N588*'mass balance'!$H$12+R588*'mass balance'!$I$12+S588*'mass balance'!$J$12</f>
        <v>3.6448605818642325E-6</v>
      </c>
      <c r="BG588" s="2">
        <f>N588*'mass balance'!$H$13+R588*'mass balance'!$I$13+S588*'mass balance'!$J$13</f>
        <v>1.725365460594962E-6</v>
      </c>
      <c r="BH588" s="2">
        <f>N588*'mass balance'!$H$14+R588*'mass balance'!$I$14+S588*'mass balance'!$J$14</f>
        <v>8.2407827951367388E-7</v>
      </c>
      <c r="BI588" s="36">
        <f t="shared" si="574"/>
        <v>1.984873985993231E-16</v>
      </c>
      <c r="BJ588" s="36">
        <f t="shared" si="575"/>
        <v>1.5942949425738722E-19</v>
      </c>
      <c r="BK588" s="36">
        <f t="shared" si="576"/>
        <v>3.9562595081520227E-16</v>
      </c>
      <c r="BL588" s="36">
        <f t="shared" si="577"/>
        <v>1.2498436432810534E-16</v>
      </c>
      <c r="BM588" s="36">
        <f t="shared" si="611"/>
        <v>5.6946287713158587E-14</v>
      </c>
      <c r="BN588" s="36">
        <f t="shared" ca="1" si="578"/>
        <v>0.48843773425530279</v>
      </c>
      <c r="BO588" s="36">
        <f t="shared" ca="1" si="600"/>
        <v>1</v>
      </c>
      <c r="BP588" s="36">
        <f t="shared" si="579"/>
        <v>-5.6946287712320312E-14</v>
      </c>
      <c r="BQ588" s="36">
        <f t="shared" si="601"/>
        <v>0.99999999998527944</v>
      </c>
      <c r="BR588" s="2">
        <f t="shared" si="612"/>
        <v>-5</v>
      </c>
      <c r="BS588">
        <v>0</v>
      </c>
      <c r="BT588" s="37">
        <f t="shared" si="602"/>
        <v>1.3854596005671404E-3</v>
      </c>
      <c r="BU588" s="34">
        <f t="shared" si="580"/>
        <v>2.3935633786470421</v>
      </c>
      <c r="BV588" s="34">
        <f t="shared" si="581"/>
        <v>9.5766031979222802E-2</v>
      </c>
      <c r="BW588" s="34">
        <f t="shared" si="582"/>
        <v>-5</v>
      </c>
      <c r="BX588" s="34">
        <f t="shared" si="583"/>
        <v>-5</v>
      </c>
      <c r="BY588" s="34">
        <f t="shared" si="584"/>
        <v>0.25809946448086818</v>
      </c>
      <c r="BZ588" s="36">
        <f t="shared" si="603"/>
        <v>1.3820045890944045E-6</v>
      </c>
      <c r="CA588" s="34">
        <f t="shared" si="604"/>
        <v>1.5390536758961159E-2</v>
      </c>
    </row>
    <row r="589" spans="1:79" x14ac:dyDescent="0.2">
      <c r="A589" s="75">
        <f t="shared" si="585"/>
        <v>1.5205479452054949</v>
      </c>
      <c r="B589" s="34">
        <f t="shared" si="586"/>
        <v>555.00000000000557</v>
      </c>
      <c r="C589">
        <f t="shared" si="587"/>
        <v>15</v>
      </c>
      <c r="D589" s="35">
        <f t="shared" si="545"/>
        <v>3000</v>
      </c>
      <c r="E589" s="27">
        <v>0</v>
      </c>
      <c r="F589" s="64">
        <f t="shared" si="588"/>
        <v>0.46593146951268899</v>
      </c>
      <c r="G589" s="34">
        <v>0</v>
      </c>
      <c r="H589" s="34">
        <f t="shared" si="546"/>
        <v>1</v>
      </c>
      <c r="I589" s="34">
        <f t="shared" si="589"/>
        <v>6192.2292298236371</v>
      </c>
      <c r="J589" s="34">
        <f t="shared" si="547"/>
        <v>963.61913153362036</v>
      </c>
      <c r="K589" s="34">
        <f t="shared" si="548"/>
        <v>855.12770958282454</v>
      </c>
      <c r="L589" s="36">
        <f t="shared" si="605"/>
        <v>21.48600277252724</v>
      </c>
      <c r="M589" s="34">
        <f t="shared" si="549"/>
        <v>20.399243190166207</v>
      </c>
      <c r="N589" s="34">
        <f t="shared" si="590"/>
        <v>3.1744788956094476</v>
      </c>
      <c r="O589" s="34">
        <f t="shared" si="550"/>
        <v>9.4970811430771391</v>
      </c>
      <c r="P589">
        <f t="shared" si="591"/>
        <v>0.58301231934591879</v>
      </c>
      <c r="Q589" s="36">
        <f t="shared" si="551"/>
        <v>2.1709692074256788</v>
      </c>
      <c r="R589" s="34">
        <f t="shared" si="552"/>
        <v>0.64946568678521888</v>
      </c>
      <c r="S589" s="34">
        <f t="shared" si="553"/>
        <v>1.5215035206404599</v>
      </c>
      <c r="T589" s="36">
        <f t="shared" si="592"/>
        <v>3.1524534975905344E-10</v>
      </c>
      <c r="U589" s="36">
        <f t="shared" si="554"/>
        <v>3446.2876697054899</v>
      </c>
      <c r="V589" s="36">
        <f t="shared" si="555"/>
        <v>2.9118570019146824E-4</v>
      </c>
      <c r="W589" s="68">
        <f t="shared" si="556"/>
        <v>6.1388579350077827E-2</v>
      </c>
      <c r="X589">
        <f t="shared" si="557"/>
        <v>2.3973492517389694</v>
      </c>
      <c r="Y589">
        <f t="shared" si="558"/>
        <v>5.9191933886892012E-3</v>
      </c>
      <c r="Z589" s="34">
        <f t="shared" si="559"/>
        <v>1.8175536138477263E-3</v>
      </c>
      <c r="AA589" s="36">
        <f t="shared" si="560"/>
        <v>4.743320390767425E-3</v>
      </c>
      <c r="AB589" s="34">
        <f t="shared" si="561"/>
        <v>2.2083287929023406E-4</v>
      </c>
      <c r="AC589" s="36">
        <f t="shared" si="562"/>
        <v>2.7623593421236799E-3</v>
      </c>
      <c r="AD589" s="34">
        <f t="shared" si="563"/>
        <v>6.3691008097176399E-2</v>
      </c>
      <c r="AE589">
        <f t="shared" si="593"/>
        <v>12.508822739630149</v>
      </c>
      <c r="AF589" s="36">
        <f t="shared" si="594"/>
        <v>6.3691008097176399E-2</v>
      </c>
      <c r="AG589" s="34">
        <f t="shared" si="564"/>
        <v>0</v>
      </c>
      <c r="AH589">
        <f t="shared" si="606"/>
        <v>0</v>
      </c>
      <c r="AI589" s="29">
        <f t="shared" si="595"/>
        <v>0</v>
      </c>
      <c r="AJ589">
        <f t="shared" si="596"/>
        <v>0</v>
      </c>
      <c r="AK589" s="36">
        <f t="shared" si="607"/>
        <v>1.5456058427770737E-140</v>
      </c>
      <c r="AL589" s="36">
        <f t="shared" si="597"/>
        <v>-1.179476326074719E-5</v>
      </c>
      <c r="AM589" s="36">
        <f t="shared" si="598"/>
        <v>-2.4949110665858945E-8</v>
      </c>
      <c r="AN589" s="37">
        <f t="shared" si="608"/>
        <v>-1.2575185356175378E-140</v>
      </c>
      <c r="AO589" s="36">
        <f t="shared" si="609"/>
        <v>1.9456283927176136E-2</v>
      </c>
      <c r="AP589" s="36">
        <f t="shared" si="610"/>
        <v>1.129523825657197E-4</v>
      </c>
      <c r="AQ589" s="74">
        <f t="shared" si="565"/>
        <v>-1.0106417576664504E-137</v>
      </c>
      <c r="AR589" s="73">
        <f t="shared" si="566"/>
        <v>-3.848609968855908E-141</v>
      </c>
      <c r="AS589" s="72">
        <f t="shared" si="599"/>
        <v>7.3651176054394613E-6</v>
      </c>
      <c r="AT589" s="37">
        <f t="shared" si="567"/>
        <v>-3.4829622279566048E-134</v>
      </c>
      <c r="AU589" s="37">
        <f t="shared" si="568"/>
        <v>2.304143120866806E-3</v>
      </c>
      <c r="AV589" s="34">
        <f t="shared" si="569"/>
        <v>0</v>
      </c>
      <c r="AW589" s="34">
        <f t="shared" si="570"/>
        <v>5.7731131483690678E-3</v>
      </c>
      <c r="AX589" s="37">
        <f t="shared" si="571"/>
        <v>2.9059474870059519E-2</v>
      </c>
      <c r="AY589" s="7">
        <f t="shared" si="572"/>
        <v>9.6221167368506416E-2</v>
      </c>
      <c r="AZ589" s="37">
        <f t="shared" si="573"/>
        <v>9.0448054220137353E-2</v>
      </c>
      <c r="BA589" s="2">
        <f>BE589*'mass balance'!$B$17+BF589*'mass balance'!$C$17+BG589*'mass balance'!$D$17+BH589*'mass balance'!$E$17</f>
        <v>1.0939143514076813E-6</v>
      </c>
      <c r="BB589" s="2">
        <f>BE589*'mass balance'!$B$18+BF589*'mass balance'!$C$18+BG589*'mass balance'!$D$18+BH589*'mass balance'!$E$18</f>
        <v>1.1107438029677994E-6</v>
      </c>
      <c r="BC589" s="2">
        <f>BE589*'mass balance'!$B$19+BF589*'mass balance'!$C$19+BG589*'mass balance'!$D$19+BH589*'mass balance'!$E$19</f>
        <v>-1.3884297537097496E-6</v>
      </c>
      <c r="BD589" s="2">
        <f>BE589*'mass balance'!$B$20+BF589*'mass balance'!$C$20+BG589*'mass balance'!$D$20+BH589*'mass balance'!$E$20</f>
        <v>5.0488354680354534E-8</v>
      </c>
      <c r="BE589" s="2">
        <f>N589*'mass balance'!$H$11+R589*'mass balance'!$I$11+S589*'mass balance'!$J$11</f>
        <v>-7.5582830847843984E-6</v>
      </c>
      <c r="BF589" s="2">
        <f>N589*'mass balance'!$H$12+R589*'mass balance'!$I$12+S589*'mass balance'!$J$12</f>
        <v>3.6550506300184291E-6</v>
      </c>
      <c r="BG589" s="2">
        <f>N589*'mass balance'!$H$13+R589*'mass balance'!$I$13+S589*'mass balance'!$J$13</f>
        <v>1.730189117558222E-6</v>
      </c>
      <c r="BH589" s="2">
        <f>N589*'mass balance'!$H$14+R589*'mass balance'!$I$14+S589*'mass balance'!$J$14</f>
        <v>8.2668721239829358E-7</v>
      </c>
      <c r="BI589" s="36">
        <f t="shared" si="574"/>
        <v>1.984873985993231E-16</v>
      </c>
      <c r="BJ589" s="36">
        <f t="shared" si="575"/>
        <v>1.5946171272806133E-19</v>
      </c>
      <c r="BK589" s="36">
        <f t="shared" si="576"/>
        <v>3.9578538030945964E-16</v>
      </c>
      <c r="BL589" s="36">
        <f t="shared" si="577"/>
        <v>1.2507805173728146E-16</v>
      </c>
      <c r="BM589" s="36">
        <f t="shared" si="611"/>
        <v>5.7071272077486691E-14</v>
      </c>
      <c r="BN589" s="36">
        <f t="shared" ca="1" si="578"/>
        <v>0.40260837850351372</v>
      </c>
      <c r="BO589" s="36">
        <f t="shared" ca="1" si="600"/>
        <v>1</v>
      </c>
      <c r="BP589" s="36">
        <f t="shared" si="579"/>
        <v>-5.7071272076643316E-14</v>
      </c>
      <c r="BQ589" s="36">
        <f t="shared" si="601"/>
        <v>0.99999999998522249</v>
      </c>
      <c r="BR589" s="2">
        <f t="shared" si="612"/>
        <v>-5</v>
      </c>
      <c r="BS589">
        <v>0</v>
      </c>
      <c r="BT589" s="37">
        <f t="shared" si="602"/>
        <v>1.3919008280940239E-3</v>
      </c>
      <c r="BU589" s="34">
        <f t="shared" si="580"/>
        <v>2.3973492517389694</v>
      </c>
      <c r="BV589" s="34">
        <f t="shared" si="581"/>
        <v>9.6221167368506416E-2</v>
      </c>
      <c r="BW589" s="34">
        <f t="shared" si="582"/>
        <v>-5</v>
      </c>
      <c r="BX589" s="34">
        <f t="shared" si="583"/>
        <v>-5</v>
      </c>
      <c r="BY589" s="34">
        <f t="shared" si="584"/>
        <v>0.25891657639502308</v>
      </c>
      <c r="BZ589" s="36">
        <f t="shared" si="603"/>
        <v>1.3884297537097496E-6</v>
      </c>
      <c r="CA589" s="34">
        <f t="shared" si="604"/>
        <v>1.5388952698820259E-2</v>
      </c>
    </row>
    <row r="590" spans="1:79" x14ac:dyDescent="0.2">
      <c r="A590" s="75">
        <f t="shared" si="585"/>
        <v>1.5232876712328922</v>
      </c>
      <c r="B590" s="34">
        <f t="shared" si="586"/>
        <v>556.00000000000568</v>
      </c>
      <c r="C590">
        <f t="shared" si="587"/>
        <v>15</v>
      </c>
      <c r="D590" s="35">
        <f t="shared" si="545"/>
        <v>3000</v>
      </c>
      <c r="E590" s="27">
        <v>0</v>
      </c>
      <c r="F590" s="64">
        <f t="shared" si="588"/>
        <v>0.46593146951268899</v>
      </c>
      <c r="G590" s="34">
        <v>0</v>
      </c>
      <c r="H590" s="34">
        <f t="shared" si="546"/>
        <v>1</v>
      </c>
      <c r="I590" s="34">
        <f t="shared" si="589"/>
        <v>6192.2292298236371</v>
      </c>
      <c r="J590" s="34">
        <f t="shared" si="547"/>
        <v>966.66389716483036</v>
      </c>
      <c r="K590" s="34">
        <f t="shared" si="548"/>
        <v>857.8296728121029</v>
      </c>
      <c r="L590" s="36">
        <f t="shared" si="605"/>
        <v>21.587917767594252</v>
      </c>
      <c r="M590" s="34">
        <f t="shared" si="549"/>
        <v>20.399243190166207</v>
      </c>
      <c r="N590" s="34">
        <f t="shared" si="590"/>
        <v>3.1845093567346541</v>
      </c>
      <c r="O590" s="34">
        <f t="shared" si="550"/>
        <v>9.4970811430771391</v>
      </c>
      <c r="P590">
        <f t="shared" si="591"/>
        <v>0.58577773356834084</v>
      </c>
      <c r="Q590" s="36">
        <f t="shared" si="551"/>
        <v>2.1782003072993801</v>
      </c>
      <c r="R590" s="34">
        <f t="shared" si="552"/>
        <v>0.65245244497477495</v>
      </c>
      <c r="S590" s="34">
        <f t="shared" si="553"/>
        <v>1.525747862324605</v>
      </c>
      <c r="T590" s="36">
        <f t="shared" si="592"/>
        <v>3.1002779581846592E-10</v>
      </c>
      <c r="U590" s="36">
        <f t="shared" si="554"/>
        <v>3446.287669705805</v>
      </c>
      <c r="V590" s="36">
        <f t="shared" si="555"/>
        <v>2.9199798329721443E-4</v>
      </c>
      <c r="W590" s="68">
        <f t="shared" si="556"/>
        <v>6.1679765050269293E-2</v>
      </c>
      <c r="X590">
        <f t="shared" si="557"/>
        <v>2.4011337395484027</v>
      </c>
      <c r="Y590">
        <f t="shared" si="558"/>
        <v>5.9191933886892012E-3</v>
      </c>
      <c r="Z590" s="34">
        <f t="shared" si="559"/>
        <v>1.8175536138477263E-3</v>
      </c>
      <c r="AA590" s="36">
        <f t="shared" si="560"/>
        <v>4.7340968802205181E-3</v>
      </c>
      <c r="AB590" s="34">
        <f t="shared" si="561"/>
        <v>2.2083287929023406E-4</v>
      </c>
      <c r="AC590" s="36">
        <f t="shared" si="562"/>
        <v>2.7764244108266769E-3</v>
      </c>
      <c r="AD590" s="34">
        <f t="shared" si="563"/>
        <v>6.3898286995607401E-2</v>
      </c>
      <c r="AE590">
        <f t="shared" si="593"/>
        <v>12.572513747727326</v>
      </c>
      <c r="AF590" s="36">
        <f t="shared" si="594"/>
        <v>6.3898286995607401E-2</v>
      </c>
      <c r="AG590" s="34">
        <f t="shared" si="564"/>
        <v>0</v>
      </c>
      <c r="AH590">
        <f t="shared" si="606"/>
        <v>0</v>
      </c>
      <c r="AI590" s="29">
        <f t="shared" si="595"/>
        <v>0</v>
      </c>
      <c r="AJ590">
        <f t="shared" si="596"/>
        <v>0</v>
      </c>
      <c r="AK590" s="36">
        <f t="shared" si="607"/>
        <v>3.848609968855908E-141</v>
      </c>
      <c r="AL590" s="36">
        <f t="shared" si="597"/>
        <v>-1.1787613054628806E-5</v>
      </c>
      <c r="AM590" s="36">
        <f t="shared" si="598"/>
        <v>-2.4943599864679919E-8</v>
      </c>
      <c r="AN590" s="37">
        <f t="shared" si="608"/>
        <v>2.8808730715953592E-141</v>
      </c>
      <c r="AO590" s="36">
        <f t="shared" si="609"/>
        <v>1.9444489163915387E-2</v>
      </c>
      <c r="AP590" s="36">
        <f t="shared" si="610"/>
        <v>1.1292743345505384E-4</v>
      </c>
      <c r="AQ590" s="74">
        <f t="shared" si="565"/>
        <v>2.3195142190700859E-138</v>
      </c>
      <c r="AR590" s="73">
        <f t="shared" si="566"/>
        <v>8.8221700176676641E-142</v>
      </c>
      <c r="AS590" s="72">
        <f t="shared" si="599"/>
        <v>7.3517311076784341E-6</v>
      </c>
      <c r="AT590" s="37">
        <f t="shared" si="567"/>
        <v>7.9937132529365271E-135</v>
      </c>
      <c r="AU590" s="37">
        <f t="shared" si="568"/>
        <v>2.3036341778909547E-3</v>
      </c>
      <c r="AV590" s="34">
        <f t="shared" si="569"/>
        <v>0</v>
      </c>
      <c r="AW590" s="34">
        <f t="shared" si="570"/>
        <v>5.8004968736839347E-3</v>
      </c>
      <c r="AX590" s="37">
        <f t="shared" si="571"/>
        <v>2.9197313269758333E-2</v>
      </c>
      <c r="AY590" s="7">
        <f t="shared" si="572"/>
        <v>9.6677575193711562E-2</v>
      </c>
      <c r="AZ590" s="37">
        <f t="shared" si="573"/>
        <v>9.0877078320027629E-2</v>
      </c>
      <c r="BA590" s="2">
        <f>BE590*'mass balance'!$B$17+BF590*'mass balance'!$C$17+BG590*'mass balance'!$D$17+BH590*'mass balance'!$E$17</f>
        <v>1.0989903995622177E-6</v>
      </c>
      <c r="BB590" s="2">
        <f>BE590*'mass balance'!$B$18+BF590*'mass balance'!$C$18+BG590*'mass balance'!$D$18+BH590*'mass balance'!$E$18</f>
        <v>1.1158979441708672E-6</v>
      </c>
      <c r="BC590" s="2">
        <f>BE590*'mass balance'!$B$19+BF590*'mass balance'!$C$19+BG590*'mass balance'!$D$19+BH590*'mass balance'!$E$19</f>
        <v>-1.3948724302135835E-6</v>
      </c>
      <c r="BD590" s="2">
        <f>BE590*'mass balance'!$B$20+BF590*'mass balance'!$C$20+BG590*'mass balance'!$D$20+BH590*'mass balance'!$E$20</f>
        <v>5.0722633825948467E-8</v>
      </c>
      <c r="BE590" s="2">
        <f>N590*'mass balance'!$H$11+R590*'mass balance'!$I$11+S590*'mass balance'!$J$11</f>
        <v>-7.5821651350825089E-6</v>
      </c>
      <c r="BF590" s="2">
        <f>N590*'mass balance'!$H$12+R590*'mass balance'!$I$12+S590*'mass balance'!$J$12</f>
        <v>3.6652466522662897E-6</v>
      </c>
      <c r="BG590" s="2">
        <f>N590*'mass balance'!$H$13+R590*'mass balance'!$I$13+S590*'mass balance'!$J$13</f>
        <v>1.7350156024746103E-6</v>
      </c>
      <c r="BH590" s="2">
        <f>N590*'mass balance'!$H$14+R590*'mass balance'!$I$14+S590*'mass balance'!$J$14</f>
        <v>8.2929931164964937E-7</v>
      </c>
      <c r="BI590" s="36">
        <f t="shared" si="574"/>
        <v>1.984873985993231E-16</v>
      </c>
      <c r="BJ590" s="36">
        <f t="shared" si="575"/>
        <v>1.5949394631440201E-19</v>
      </c>
      <c r="BK590" s="36">
        <f t="shared" si="576"/>
        <v>3.9594484202218769E-16</v>
      </c>
      <c r="BL590" s="36">
        <f t="shared" si="577"/>
        <v>1.2517177931542803E-16</v>
      </c>
      <c r="BM590" s="36">
        <f t="shared" si="611"/>
        <v>5.7196350129223973E-14</v>
      </c>
      <c r="BN590" s="36">
        <f t="shared" ca="1" si="578"/>
        <v>0.74147553844906078</v>
      </c>
      <c r="BO590" s="36">
        <f t="shared" ca="1" si="600"/>
        <v>1</v>
      </c>
      <c r="BP590" s="36">
        <f t="shared" si="579"/>
        <v>-5.7196350128375487E-14</v>
      </c>
      <c r="BQ590" s="36">
        <f t="shared" si="601"/>
        <v>0.99999999998516542</v>
      </c>
      <c r="BR590" s="2">
        <f t="shared" si="612"/>
        <v>-5</v>
      </c>
      <c r="BS590">
        <v>0</v>
      </c>
      <c r="BT590" s="37">
        <f t="shared" si="602"/>
        <v>1.3983596112891175E-3</v>
      </c>
      <c r="BU590" s="34">
        <f t="shared" si="580"/>
        <v>2.4011337395484027</v>
      </c>
      <c r="BV590" s="34">
        <f t="shared" si="581"/>
        <v>9.6677575193711562E-2</v>
      </c>
      <c r="BW590" s="34">
        <f t="shared" si="582"/>
        <v>-5</v>
      </c>
      <c r="BX590" s="34">
        <f t="shared" si="583"/>
        <v>-5</v>
      </c>
      <c r="BY590" s="34">
        <f t="shared" si="584"/>
        <v>0.25973468000812117</v>
      </c>
      <c r="BZ590" s="36">
        <f t="shared" si="603"/>
        <v>1.3948724302135835E-6</v>
      </c>
      <c r="CA590" s="34">
        <f t="shared" si="604"/>
        <v>1.5387374210741378E-2</v>
      </c>
    </row>
    <row r="591" spans="1:79" x14ac:dyDescent="0.2">
      <c r="A591" s="75">
        <f t="shared" si="585"/>
        <v>1.5260273972602896</v>
      </c>
      <c r="B591" s="34">
        <f t="shared" si="586"/>
        <v>557.00000000000568</v>
      </c>
      <c r="C591">
        <f t="shared" si="587"/>
        <v>15</v>
      </c>
      <c r="D591" s="35">
        <f t="shared" si="545"/>
        <v>3000</v>
      </c>
      <c r="E591" s="27">
        <v>0</v>
      </c>
      <c r="F591" s="64">
        <f t="shared" si="588"/>
        <v>0.46593146951268899</v>
      </c>
      <c r="G591" s="34">
        <v>0</v>
      </c>
      <c r="H591" s="34">
        <f t="shared" si="546"/>
        <v>1</v>
      </c>
      <c r="I591" s="34">
        <f t="shared" si="589"/>
        <v>6192.2292298236371</v>
      </c>
      <c r="J591" s="34">
        <f t="shared" si="547"/>
        <v>969.71234873605101</v>
      </c>
      <c r="K591" s="34">
        <f t="shared" si="548"/>
        <v>860.53490699080101</v>
      </c>
      <c r="L591" s="36">
        <f t="shared" si="605"/>
        <v>21.690117061748278</v>
      </c>
      <c r="M591" s="34">
        <f t="shared" si="549"/>
        <v>20.399243190166207</v>
      </c>
      <c r="N591" s="34">
        <f t="shared" si="590"/>
        <v>3.1945519605606343</v>
      </c>
      <c r="O591" s="34">
        <f t="shared" si="550"/>
        <v>9.4970811430771391</v>
      </c>
      <c r="P591">
        <f t="shared" si="591"/>
        <v>0.58855086210932939</v>
      </c>
      <c r="Q591" s="36">
        <f t="shared" si="551"/>
        <v>2.1854419177771689</v>
      </c>
      <c r="R591" s="34">
        <f t="shared" si="552"/>
        <v>0.6554472392124886</v>
      </c>
      <c r="S591" s="34">
        <f t="shared" si="553"/>
        <v>1.5299946785646803</v>
      </c>
      <c r="T591" s="36">
        <f t="shared" si="592"/>
        <v>3.0489865969416871E-10</v>
      </c>
      <c r="U591" s="36">
        <f t="shared" si="554"/>
        <v>3446.2876697061151</v>
      </c>
      <c r="V591" s="36">
        <f t="shared" si="555"/>
        <v>2.9281073998405429E-4</v>
      </c>
      <c r="W591" s="68">
        <f t="shared" si="556"/>
        <v>6.197176303356651E-2</v>
      </c>
      <c r="X591">
        <f t="shared" si="557"/>
        <v>2.4049168425371112</v>
      </c>
      <c r="Y591">
        <f t="shared" si="558"/>
        <v>5.9191933886892012E-3</v>
      </c>
      <c r="Z591" s="34">
        <f t="shared" si="559"/>
        <v>1.8175536138477263E-3</v>
      </c>
      <c r="AA591" s="36">
        <f t="shared" si="560"/>
        <v>4.7249057578926017E-3</v>
      </c>
      <c r="AB591" s="34">
        <f t="shared" si="561"/>
        <v>2.2083287929023406E-4</v>
      </c>
      <c r="AC591" s="36">
        <f t="shared" si="562"/>
        <v>2.7905352535256308E-3</v>
      </c>
      <c r="AD591" s="34">
        <f t="shared" si="563"/>
        <v>6.4105841849633569E-2</v>
      </c>
      <c r="AE591">
        <f t="shared" si="593"/>
        <v>12.636412034722934</v>
      </c>
      <c r="AF591" s="36">
        <f t="shared" si="594"/>
        <v>6.4105841849633569E-2</v>
      </c>
      <c r="AG591" s="34">
        <f t="shared" si="564"/>
        <v>0</v>
      </c>
      <c r="AH591">
        <f t="shared" si="606"/>
        <v>0</v>
      </c>
      <c r="AI591" s="29">
        <f t="shared" si="595"/>
        <v>0</v>
      </c>
      <c r="AJ591">
        <f t="shared" si="596"/>
        <v>0</v>
      </c>
      <c r="AK591" s="36">
        <f t="shared" si="607"/>
        <v>-8.8221700176676641E-142</v>
      </c>
      <c r="AL591" s="36">
        <f t="shared" si="597"/>
        <v>-1.1780467183099123E-5</v>
      </c>
      <c r="AM591" s="36">
        <f t="shared" si="598"/>
        <v>-2.4938090280735846E-8</v>
      </c>
      <c r="AN591" s="37">
        <f t="shared" si="608"/>
        <v>6.7294830404512672E-141</v>
      </c>
      <c r="AO591" s="36">
        <f t="shared" si="609"/>
        <v>1.943270155086076E-2</v>
      </c>
      <c r="AP591" s="36">
        <f t="shared" si="610"/>
        <v>1.1290248985518916E-4</v>
      </c>
      <c r="AQ591" s="74">
        <f t="shared" si="565"/>
        <v>5.4280606282913984E-138</v>
      </c>
      <c r="AR591" s="73">
        <f t="shared" si="566"/>
        <v>2.062029131832361E-141</v>
      </c>
      <c r="AS591" s="72">
        <f t="shared" si="599"/>
        <v>7.3383689405977752E-6</v>
      </c>
      <c r="AT591" s="37">
        <f t="shared" si="567"/>
        <v>1.8706658413808521E-134</v>
      </c>
      <c r="AU591" s="37">
        <f t="shared" si="568"/>
        <v>2.3031253473312766E-3</v>
      </c>
      <c r="AV591" s="34">
        <f t="shared" si="569"/>
        <v>0</v>
      </c>
      <c r="AW591" s="34">
        <f t="shared" si="570"/>
        <v>5.8279569878373714E-3</v>
      </c>
      <c r="AX591" s="37">
        <f t="shared" si="571"/>
        <v>2.9335536179422157E-2</v>
      </c>
      <c r="AY591" s="7">
        <f t="shared" si="572"/>
        <v>9.713525620082604E-2</v>
      </c>
      <c r="AZ591" s="37">
        <f t="shared" si="573"/>
        <v>9.1307299212988663E-2</v>
      </c>
      <c r="BA591" s="2">
        <f>BE591*'mass balance'!$B$17+BF591*'mass balance'!$C$17+BG591*'mass balance'!$D$17+BH591*'mass balance'!$E$17</f>
        <v>1.1040802525291215E-6</v>
      </c>
      <c r="BB591" s="2">
        <f>BE591*'mass balance'!$B$18+BF591*'mass balance'!$C$18+BG591*'mass balance'!$D$18+BH591*'mass balance'!$E$18</f>
        <v>1.121066102568032E-6</v>
      </c>
      <c r="BC591" s="2">
        <f>BE591*'mass balance'!$B$19+BF591*'mass balance'!$C$19+BG591*'mass balance'!$D$19+BH591*'mass balance'!$E$19</f>
        <v>-1.4013326282100403E-6</v>
      </c>
      <c r="BD591" s="2">
        <f>BE591*'mass balance'!$B$20+BF591*'mass balance'!$C$20+BG591*'mass balance'!$D$20+BH591*'mass balance'!$E$20</f>
        <v>5.0957550116728678E-8</v>
      </c>
      <c r="BE591" s="2">
        <f>N591*'mass balance'!$H$11+R591*'mass balance'!$I$11+S591*'mass balance'!$J$11</f>
        <v>-7.6060760965729378E-6</v>
      </c>
      <c r="BF591" s="2">
        <f>N591*'mass balance'!$H$12+R591*'mass balance'!$I$12+S591*'mass balance'!$J$12</f>
        <v>3.6754486190467053E-6</v>
      </c>
      <c r="BG591" s="2">
        <f>N591*'mass balance'!$H$13+R591*'mass balance'!$I$13+S591*'mass balance'!$J$13</f>
        <v>1.7398449013508021E-6</v>
      </c>
      <c r="BH591" s="2">
        <f>N591*'mass balance'!$H$14+R591*'mass balance'!$I$14+S591*'mass balance'!$J$14</f>
        <v>8.3191457306266504E-7</v>
      </c>
      <c r="BI591" s="36">
        <f t="shared" si="574"/>
        <v>1.984873985993231E-16</v>
      </c>
      <c r="BJ591" s="36">
        <f t="shared" si="575"/>
        <v>1.5952619488848628E-19</v>
      </c>
      <c r="BK591" s="36">
        <f t="shared" si="576"/>
        <v>3.9610433596850211E-16</v>
      </c>
      <c r="BL591" s="36">
        <f t="shared" si="577"/>
        <v>1.2526554705167741E-16</v>
      </c>
      <c r="BM591" s="36">
        <f t="shared" si="611"/>
        <v>5.7321521908539397E-14</v>
      </c>
      <c r="BN591" s="36">
        <f t="shared" ca="1" si="578"/>
        <v>0.11726621867981213</v>
      </c>
      <c r="BO591" s="36">
        <f t="shared" ca="1" si="600"/>
        <v>1</v>
      </c>
      <c r="BP591" s="36">
        <f t="shared" si="579"/>
        <v>-5.7321521907685773E-14</v>
      </c>
      <c r="BQ591" s="36">
        <f t="shared" si="601"/>
        <v>0.99999999998510825</v>
      </c>
      <c r="BR591" s="2">
        <f t="shared" si="612"/>
        <v>-5</v>
      </c>
      <c r="BS591">
        <v>0</v>
      </c>
      <c r="BT591" s="37">
        <f t="shared" si="602"/>
        <v>1.4048359597805652E-3</v>
      </c>
      <c r="BU591" s="34">
        <f t="shared" si="580"/>
        <v>2.4049168425371112</v>
      </c>
      <c r="BV591" s="34">
        <f t="shared" si="581"/>
        <v>9.713525620082604E-2</v>
      </c>
      <c r="BW591" s="34">
        <f t="shared" si="582"/>
        <v>-5</v>
      </c>
      <c r="BX591" s="34">
        <f t="shared" si="583"/>
        <v>-5</v>
      </c>
      <c r="BY591" s="34">
        <f t="shared" si="584"/>
        <v>0.26055377400314211</v>
      </c>
      <c r="BZ591" s="36">
        <f t="shared" si="603"/>
        <v>1.4013326282100403E-6</v>
      </c>
      <c r="CA591" s="34">
        <f t="shared" si="604"/>
        <v>1.538580126549975E-2</v>
      </c>
    </row>
    <row r="592" spans="1:79" x14ac:dyDescent="0.2">
      <c r="A592" s="75">
        <f t="shared" si="585"/>
        <v>1.5287671232876869</v>
      </c>
      <c r="B592" s="34">
        <f t="shared" si="586"/>
        <v>558.00000000000568</v>
      </c>
      <c r="C592">
        <f t="shared" si="587"/>
        <v>15</v>
      </c>
      <c r="D592" s="35">
        <f t="shared" si="545"/>
        <v>3000</v>
      </c>
      <c r="E592" s="27">
        <v>0</v>
      </c>
      <c r="F592" s="64">
        <f t="shared" si="588"/>
        <v>0.46593146951268899</v>
      </c>
      <c r="G592" s="34">
        <v>0</v>
      </c>
      <c r="H592" s="34">
        <f t="shared" si="546"/>
        <v>1</v>
      </c>
      <c r="I592" s="34">
        <f t="shared" si="589"/>
        <v>6192.2292298236371</v>
      </c>
      <c r="J592" s="34">
        <f t="shared" si="547"/>
        <v>972.76448135002749</v>
      </c>
      <c r="K592" s="34">
        <f t="shared" si="548"/>
        <v>863.24340777303325</v>
      </c>
      <c r="L592" s="36">
        <f t="shared" si="605"/>
        <v>21.792600820742699</v>
      </c>
      <c r="M592" s="34">
        <f t="shared" si="549"/>
        <v>20.399243190166207</v>
      </c>
      <c r="N592" s="34">
        <f t="shared" si="590"/>
        <v>3.2046066909542179</v>
      </c>
      <c r="O592" s="34">
        <f t="shared" si="550"/>
        <v>9.4970811430771391</v>
      </c>
      <c r="P592">
        <f t="shared" si="591"/>
        <v>0.59133170946652247</v>
      </c>
      <c r="Q592" s="36">
        <f t="shared" si="551"/>
        <v>2.192694030827421</v>
      </c>
      <c r="R592" s="34">
        <f t="shared" si="552"/>
        <v>0.65845007375014986</v>
      </c>
      <c r="S592" s="34">
        <f t="shared" si="553"/>
        <v>1.534243957077271</v>
      </c>
      <c r="T592" s="36">
        <f t="shared" si="592"/>
        <v>2.9986647942122587E-10</v>
      </c>
      <c r="U592" s="36">
        <f t="shared" si="554"/>
        <v>3446.2876697064198</v>
      </c>
      <c r="V592" s="36">
        <f t="shared" si="555"/>
        <v>2.9362396790118484E-4</v>
      </c>
      <c r="W592" s="68">
        <f t="shared" si="556"/>
        <v>6.2264573773550567E-2</v>
      </c>
      <c r="X592">
        <f t="shared" si="557"/>
        <v>2.4086985611669576</v>
      </c>
      <c r="Y592">
        <f t="shared" si="558"/>
        <v>5.9191933886892012E-3</v>
      </c>
      <c r="Z592" s="34">
        <f t="shared" si="559"/>
        <v>1.8175536138477263E-3</v>
      </c>
      <c r="AA592" s="36">
        <f t="shared" si="560"/>
        <v>4.7157468542073869E-3</v>
      </c>
      <c r="AB592" s="34">
        <f t="shared" si="561"/>
        <v>2.2083287929023406E-4</v>
      </c>
      <c r="AC592" s="36">
        <f t="shared" si="562"/>
        <v>2.8046919311606093E-3</v>
      </c>
      <c r="AD592" s="34">
        <f t="shared" si="563"/>
        <v>6.4313672352466808E-2</v>
      </c>
      <c r="AE592">
        <f t="shared" si="593"/>
        <v>12.700517876572567</v>
      </c>
      <c r="AF592" s="36">
        <f t="shared" si="594"/>
        <v>6.4313672352466808E-2</v>
      </c>
      <c r="AG592" s="34">
        <f t="shared" si="564"/>
        <v>0</v>
      </c>
      <c r="AH592">
        <f t="shared" si="606"/>
        <v>0</v>
      </c>
      <c r="AI592" s="29">
        <f t="shared" si="595"/>
        <v>0</v>
      </c>
      <c r="AJ592">
        <f t="shared" si="596"/>
        <v>0</v>
      </c>
      <c r="AK592" s="36">
        <f t="shared" si="607"/>
        <v>-2.062029131832361E-141</v>
      </c>
      <c r="AL592" s="36">
        <f t="shared" si="597"/>
        <v>-1.177332564353043E-5</v>
      </c>
      <c r="AM592" s="36">
        <f t="shared" si="598"/>
        <v>-2.4932581913757866E-8</v>
      </c>
      <c r="AN592" s="37">
        <f t="shared" si="608"/>
        <v>5.8472660386845013E-141</v>
      </c>
      <c r="AO592" s="36">
        <f t="shared" si="609"/>
        <v>1.9420921083677659E-2</v>
      </c>
      <c r="AP592" s="36">
        <f t="shared" si="610"/>
        <v>1.1287755176490843E-4</v>
      </c>
      <c r="AQ592" s="74">
        <f t="shared" si="565"/>
        <v>4.7250446031836465E-138</v>
      </c>
      <c r="AR592" s="73">
        <f t="shared" si="566"/>
        <v>1.7927830729636683E-141</v>
      </c>
      <c r="AS592" s="72">
        <f t="shared" si="599"/>
        <v>7.3250310599751554E-6</v>
      </c>
      <c r="AT592" s="37">
        <f t="shared" si="567"/>
        <v>1.628386295485954E-134</v>
      </c>
      <c r="AU592" s="37">
        <f t="shared" si="568"/>
        <v>2.3026166291629417E-3</v>
      </c>
      <c r="AV592" s="34">
        <f t="shared" si="569"/>
        <v>0</v>
      </c>
      <c r="AW592" s="34">
        <f t="shared" si="570"/>
        <v>5.8554935353659536E-3</v>
      </c>
      <c r="AX592" s="37">
        <f t="shared" si="571"/>
        <v>2.9474143823229784E-2</v>
      </c>
      <c r="AY592" s="7">
        <f t="shared" si="572"/>
        <v>9.7594211132146294E-2</v>
      </c>
      <c r="AZ592" s="37">
        <f t="shared" si="573"/>
        <v>9.1738717596780345E-2</v>
      </c>
      <c r="BA592" s="2">
        <f>BE592*'mass balance'!$B$17+BF592*'mass balance'!$C$17+BG592*'mass balance'!$D$17+BH592*'mass balance'!$E$17</f>
        <v>1.1091839178363721E-6</v>
      </c>
      <c r="BB592" s="2">
        <f>BE592*'mass balance'!$B$18+BF592*'mass balance'!$C$18+BG592*'mass balance'!$D$18+BH592*'mass balance'!$E$18</f>
        <v>1.1262482858030853E-6</v>
      </c>
      <c r="BC592" s="2">
        <f>BE592*'mass balance'!$B$19+BF592*'mass balance'!$C$19+BG592*'mass balance'!$D$19+BH592*'mass balance'!$E$19</f>
        <v>-1.4078103572538563E-6</v>
      </c>
      <c r="BD592" s="2">
        <f>BE592*'mass balance'!$B$20+BF592*'mass balance'!$C$20+BG592*'mass balance'!$D$20+BH592*'mass balance'!$E$20</f>
        <v>5.1193103900140269E-8</v>
      </c>
      <c r="BE592" s="2">
        <f>N592*'mass balance'!$H$11+R592*'mass balance'!$I$11+S592*'mass balance'!$J$11</f>
        <v>-7.6300159308433752E-6</v>
      </c>
      <c r="BF592" s="2">
        <f>N592*'mass balance'!$H$12+R592*'mass balance'!$I$12+S592*'mass balance'!$J$12</f>
        <v>3.6856565008516919E-6</v>
      </c>
      <c r="BG592" s="2">
        <f>N592*'mass balance'!$H$13+R592*'mass balance'!$I$13+S592*'mass balance'!$J$13</f>
        <v>1.7446770002186158E-6</v>
      </c>
      <c r="BH592" s="2">
        <f>N592*'mass balance'!$H$14+R592*'mass balance'!$I$14+S592*'mass balance'!$J$14</f>
        <v>8.3453299243599417E-7</v>
      </c>
      <c r="BI592" s="36">
        <f t="shared" si="574"/>
        <v>1.984873985993231E-16</v>
      </c>
      <c r="BJ592" s="36">
        <f t="shared" si="575"/>
        <v>1.5955845832396699E-19</v>
      </c>
      <c r="BK592" s="36">
        <f t="shared" si="576"/>
        <v>3.9626386216339059E-16</v>
      </c>
      <c r="BL592" s="36">
        <f t="shared" si="577"/>
        <v>1.2535935493536655E-16</v>
      </c>
      <c r="BM592" s="36">
        <f t="shared" si="611"/>
        <v>5.744678745559108E-14</v>
      </c>
      <c r="BN592" s="36">
        <f t="shared" ca="1" si="578"/>
        <v>6.2045173927359754E-3</v>
      </c>
      <c r="BO592" s="36">
        <f t="shared" ca="1" si="600"/>
        <v>1</v>
      </c>
      <c r="BP592" s="36">
        <f t="shared" si="579"/>
        <v>-5.7446787454732307E-14</v>
      </c>
      <c r="BQ592" s="36">
        <f t="shared" si="601"/>
        <v>0.99999999998505096</v>
      </c>
      <c r="BR592" s="2">
        <f t="shared" si="612"/>
        <v>-5</v>
      </c>
      <c r="BS592">
        <v>0</v>
      </c>
      <c r="BT592" s="37">
        <f t="shared" si="602"/>
        <v>1.4113298831469909E-3</v>
      </c>
      <c r="BU592" s="34">
        <f t="shared" si="580"/>
        <v>2.4086985611669576</v>
      </c>
      <c r="BV592" s="34">
        <f t="shared" si="581"/>
        <v>9.7594211132146294E-2</v>
      </c>
      <c r="BW592" s="34">
        <f t="shared" si="582"/>
        <v>-5</v>
      </c>
      <c r="BX592" s="34">
        <f t="shared" si="583"/>
        <v>-5</v>
      </c>
      <c r="BY592" s="34">
        <f t="shared" si="584"/>
        <v>0.26137385706423361</v>
      </c>
      <c r="BZ592" s="36">
        <f t="shared" si="603"/>
        <v>1.4078103572538563E-6</v>
      </c>
      <c r="CA592" s="34">
        <f t="shared" si="604"/>
        <v>1.5384233834074468E-2</v>
      </c>
    </row>
    <row r="593" spans="1:79" x14ac:dyDescent="0.2">
      <c r="A593" s="75">
        <f t="shared" si="585"/>
        <v>1.5315068493150843</v>
      </c>
      <c r="B593" s="34">
        <f t="shared" si="586"/>
        <v>559.0000000000058</v>
      </c>
      <c r="C593">
        <f t="shared" si="587"/>
        <v>15</v>
      </c>
      <c r="D593" s="35">
        <f t="shared" si="545"/>
        <v>3000</v>
      </c>
      <c r="E593" s="27">
        <v>0</v>
      </c>
      <c r="F593" s="64">
        <f t="shared" si="588"/>
        <v>0.46593146951268899</v>
      </c>
      <c r="G593" s="34">
        <v>0</v>
      </c>
      <c r="H593" s="34">
        <f t="shared" si="546"/>
        <v>1</v>
      </c>
      <c r="I593" s="34">
        <f t="shared" si="589"/>
        <v>6192.2292298236371</v>
      </c>
      <c r="J593" s="34">
        <f t="shared" si="547"/>
        <v>975.82029011385077</v>
      </c>
      <c r="K593" s="34">
        <f t="shared" si="548"/>
        <v>865.95517081677076</v>
      </c>
      <c r="L593" s="36">
        <f t="shared" si="605"/>
        <v>21.895369209508114</v>
      </c>
      <c r="M593" s="34">
        <f t="shared" si="549"/>
        <v>20.399243190166207</v>
      </c>
      <c r="N593" s="34">
        <f t="shared" si="590"/>
        <v>3.2146735317965498</v>
      </c>
      <c r="O593" s="34">
        <f t="shared" si="550"/>
        <v>9.4970811430771391</v>
      </c>
      <c r="P593">
        <f t="shared" si="591"/>
        <v>0.59412028011523232</v>
      </c>
      <c r="Q593" s="36">
        <f t="shared" si="551"/>
        <v>2.1999566384182558</v>
      </c>
      <c r="R593" s="34">
        <f t="shared" si="552"/>
        <v>0.66146095281721518</v>
      </c>
      <c r="S593" s="34">
        <f t="shared" si="553"/>
        <v>1.5384956856010406</v>
      </c>
      <c r="T593" s="36">
        <f t="shared" si="592"/>
        <v>2.9493079032634026E-10</v>
      </c>
      <c r="U593" s="36">
        <f t="shared" si="554"/>
        <v>3446.2876697067195</v>
      </c>
      <c r="V593" s="36">
        <f t="shared" si="555"/>
        <v>2.9443766470202881E-4</v>
      </c>
      <c r="W593" s="68">
        <f t="shared" si="556"/>
        <v>6.2558197741451757E-2</v>
      </c>
      <c r="X593">
        <f t="shared" si="557"/>
        <v>2.4124788958998953</v>
      </c>
      <c r="Y593">
        <f t="shared" si="558"/>
        <v>5.9191933886892012E-3</v>
      </c>
      <c r="Z593" s="34">
        <f t="shared" si="559"/>
        <v>1.8175536138477263E-3</v>
      </c>
      <c r="AA593" s="36">
        <f t="shared" si="560"/>
        <v>4.7066200007697973E-3</v>
      </c>
      <c r="AB593" s="34">
        <f t="shared" si="561"/>
        <v>2.2083287929023406E-4</v>
      </c>
      <c r="AC593" s="36">
        <f t="shared" si="562"/>
        <v>2.8188945046039335E-3</v>
      </c>
      <c r="AD593" s="34">
        <f t="shared" si="563"/>
        <v>6.4521778197378934E-2</v>
      </c>
      <c r="AE593">
        <f t="shared" si="593"/>
        <v>12.764831548925034</v>
      </c>
      <c r="AF593" s="36">
        <f t="shared" si="594"/>
        <v>6.4521778197378934E-2</v>
      </c>
      <c r="AG593" s="34">
        <f t="shared" si="564"/>
        <v>0</v>
      </c>
      <c r="AH593">
        <f t="shared" si="606"/>
        <v>0</v>
      </c>
      <c r="AI593" s="29">
        <f t="shared" si="595"/>
        <v>0</v>
      </c>
      <c r="AJ593">
        <f t="shared" si="596"/>
        <v>0</v>
      </c>
      <c r="AK593" s="36">
        <f t="shared" si="607"/>
        <v>-1.7927830729636683E-141</v>
      </c>
      <c r="AL593" s="36">
        <f t="shared" si="597"/>
        <v>-1.1766188433296611E-5</v>
      </c>
      <c r="AM593" s="36">
        <f t="shared" si="598"/>
        <v>-2.492707476347717E-8</v>
      </c>
      <c r="AN593" s="37">
        <f t="shared" si="608"/>
        <v>3.7852369068521404E-141</v>
      </c>
      <c r="AO593" s="36">
        <f t="shared" si="609"/>
        <v>1.940914775803413E-2</v>
      </c>
      <c r="AP593" s="36">
        <f t="shared" si="610"/>
        <v>1.1285261918299467E-4</v>
      </c>
      <c r="AQ593" s="74">
        <f t="shared" si="565"/>
        <v>3.0643346811053709E-138</v>
      </c>
      <c r="AR593" s="73">
        <f t="shared" si="566"/>
        <v>1.1612607615654844E-141</v>
      </c>
      <c r="AS593" s="72">
        <f t="shared" si="599"/>
        <v>7.3117174216686379E-6</v>
      </c>
      <c r="AT593" s="37">
        <f t="shared" si="567"/>
        <v>1.0560578827408724E-134</v>
      </c>
      <c r="AU593" s="37">
        <f t="shared" si="568"/>
        <v>2.302108023361124E-3</v>
      </c>
      <c r="AV593" s="34">
        <f t="shared" si="569"/>
        <v>0</v>
      </c>
      <c r="AW593" s="34">
        <f t="shared" si="570"/>
        <v>5.8831065605851884E-3</v>
      </c>
      <c r="AX593" s="37">
        <f t="shared" si="571"/>
        <v>2.9613136424247212E-2</v>
      </c>
      <c r="AY593" s="7">
        <f t="shared" si="572"/>
        <v>9.8054440726284164E-2</v>
      </c>
      <c r="AZ593" s="37">
        <f t="shared" si="573"/>
        <v>9.2171334165698976E-2</v>
      </c>
      <c r="BA593" s="2">
        <f>BE593*'mass balance'!$B$17+BF593*'mass balance'!$C$17+BG593*'mass balance'!$D$17+BH593*'mass balance'!$E$17</f>
        <v>1.1143014029731065E-6</v>
      </c>
      <c r="BB593" s="2">
        <f>BE593*'mass balance'!$B$18+BF593*'mass balance'!$C$18+BG593*'mass balance'!$D$18+BH593*'mass balance'!$E$18</f>
        <v>1.1314445014803848E-6</v>
      </c>
      <c r="BC593" s="2">
        <f>BE593*'mass balance'!$B$19+BF593*'mass balance'!$C$19+BG593*'mass balance'!$D$19+BH593*'mass balance'!$E$19</f>
        <v>-1.4143056268504813E-6</v>
      </c>
      <c r="BD593" s="2">
        <f>BE593*'mass balance'!$B$20+BF593*'mass balance'!$C$20+BG593*'mass balance'!$D$20+BH593*'mass balance'!$E$20</f>
        <v>5.1429295521835692E-8</v>
      </c>
      <c r="BE593" s="2">
        <f>N593*'mass balance'!$H$11+R593*'mass balance'!$I$11+S593*'mass balance'!$J$11</f>
        <v>-7.6539845995155945E-6</v>
      </c>
      <c r="BF593" s="2">
        <f>N593*'mass balance'!$H$12+R593*'mass balance'!$I$12+S593*'mass balance'!$J$12</f>
        <v>3.6958702682263016E-6</v>
      </c>
      <c r="BG593" s="2">
        <f>N593*'mass balance'!$H$13+R593*'mass balance'!$I$13+S593*'mass balance'!$J$13</f>
        <v>1.7495118851349901E-6</v>
      </c>
      <c r="BH593" s="2">
        <f>N593*'mass balance'!$H$14+R593*'mass balance'!$I$14+S593*'mass balance'!$J$14</f>
        <v>8.3715456557201802E-7</v>
      </c>
      <c r="BI593" s="36">
        <f t="shared" si="574"/>
        <v>1.984873985993231E-16</v>
      </c>
      <c r="BJ593" s="36">
        <f t="shared" si="575"/>
        <v>1.5959073649604579E-19</v>
      </c>
      <c r="BK593" s="36">
        <f t="shared" si="576"/>
        <v>3.9642342062171456E-16</v>
      </c>
      <c r="BL593" s="36">
        <f t="shared" si="577"/>
        <v>1.2545320295603567E-16</v>
      </c>
      <c r="BM593" s="36">
        <f t="shared" si="611"/>
        <v>5.7572146810526452E-14</v>
      </c>
      <c r="BN593" s="36">
        <f t="shared" ca="1" si="578"/>
        <v>0.46188515782322026</v>
      </c>
      <c r="BO593" s="36">
        <f t="shared" ca="1" si="600"/>
        <v>1</v>
      </c>
      <c r="BP593" s="36">
        <f t="shared" si="579"/>
        <v>-5.7572146809662504E-14</v>
      </c>
      <c r="BQ593" s="36">
        <f t="shared" si="601"/>
        <v>0.99999999998499356</v>
      </c>
      <c r="BR593" s="2">
        <f t="shared" si="612"/>
        <v>-5</v>
      </c>
      <c r="BS593">
        <v>0</v>
      </c>
      <c r="BT593" s="37">
        <f t="shared" si="602"/>
        <v>1.4178413909176071E-3</v>
      </c>
      <c r="BU593" s="34">
        <f t="shared" si="580"/>
        <v>2.4124788958998953</v>
      </c>
      <c r="BV593" s="34">
        <f t="shared" si="581"/>
        <v>9.8054440726284164E-2</v>
      </c>
      <c r="BW593" s="34">
        <f t="shared" si="582"/>
        <v>-5</v>
      </c>
      <c r="BX593" s="34">
        <f t="shared" si="583"/>
        <v>-5</v>
      </c>
      <c r="BY593" s="34">
        <f t="shared" si="584"/>
        <v>0.26219492787671089</v>
      </c>
      <c r="BZ593" s="36">
        <f t="shared" si="603"/>
        <v>1.4143056268504813E-6</v>
      </c>
      <c r="CA593" s="34">
        <f t="shared" si="604"/>
        <v>1.5382671887646913E-2</v>
      </c>
    </row>
    <row r="594" spans="1:79" x14ac:dyDescent="0.2">
      <c r="A594" s="75">
        <f t="shared" si="585"/>
        <v>1.5342465753424817</v>
      </c>
      <c r="B594" s="34">
        <f t="shared" si="586"/>
        <v>560.0000000000058</v>
      </c>
      <c r="C594">
        <f t="shared" si="587"/>
        <v>15</v>
      </c>
      <c r="D594" s="35">
        <f t="shared" si="545"/>
        <v>3000</v>
      </c>
      <c r="E594" s="27">
        <v>0</v>
      </c>
      <c r="F594" s="64">
        <f t="shared" si="588"/>
        <v>0.46593146951268899</v>
      </c>
      <c r="G594" s="34">
        <v>0</v>
      </c>
      <c r="H594" s="34">
        <f t="shared" si="546"/>
        <v>1</v>
      </c>
      <c r="I594" s="34">
        <f t="shared" si="589"/>
        <v>6192.2292298236371</v>
      </c>
      <c r="J594" s="34">
        <f t="shared" si="547"/>
        <v>978.87977013895147</v>
      </c>
      <c r="K594" s="34">
        <f t="shared" si="548"/>
        <v>868.67019178383578</v>
      </c>
      <c r="L594" s="36">
        <f t="shared" si="605"/>
        <v>21.998422392153824</v>
      </c>
      <c r="M594" s="34">
        <f t="shared" si="549"/>
        <v>20.399243190166207</v>
      </c>
      <c r="N594" s="34">
        <f t="shared" si="590"/>
        <v>3.2247524669830732</v>
      </c>
      <c r="O594" s="34">
        <f t="shared" si="550"/>
        <v>9.4970811430771391</v>
      </c>
      <c r="P594">
        <f t="shared" si="591"/>
        <v>0.59691657850848567</v>
      </c>
      <c r="Q594" s="36">
        <f t="shared" si="551"/>
        <v>2.2072297325175567</v>
      </c>
      <c r="R594" s="34">
        <f t="shared" si="552"/>
        <v>0.66447988062084817</v>
      </c>
      <c r="S594" s="34">
        <f t="shared" si="553"/>
        <v>1.5427498518967084</v>
      </c>
      <c r="T594" s="36">
        <f t="shared" si="592"/>
        <v>2.9007325997253141E-10</v>
      </c>
      <c r="U594" s="36">
        <f t="shared" si="554"/>
        <v>3446.2876697070146</v>
      </c>
      <c r="V594" s="36">
        <f t="shared" si="555"/>
        <v>2.9525182804422966E-4</v>
      </c>
      <c r="W594" s="68">
        <f t="shared" si="556"/>
        <v>6.2852635406153781E-2</v>
      </c>
      <c r="X594">
        <f t="shared" si="557"/>
        <v>2.4162578471979663</v>
      </c>
      <c r="Y594">
        <f t="shared" si="558"/>
        <v>5.9191933886892012E-3</v>
      </c>
      <c r="Z594" s="34">
        <f t="shared" si="559"/>
        <v>1.8175536138477263E-3</v>
      </c>
      <c r="AA594" s="36">
        <f t="shared" si="560"/>
        <v>4.6975250303557215E-3</v>
      </c>
      <c r="AB594" s="34">
        <f t="shared" si="561"/>
        <v>2.2083287929023406E-4</v>
      </c>
      <c r="AC594" s="36">
        <f t="shared" si="562"/>
        <v>2.8331430346601868E-3</v>
      </c>
      <c r="AD594" s="34">
        <f t="shared" si="563"/>
        <v>6.4730159077702284E-2</v>
      </c>
      <c r="AE594">
        <f t="shared" si="593"/>
        <v>12.829353327122414</v>
      </c>
      <c r="AF594" s="36">
        <f t="shared" si="594"/>
        <v>6.4730159077702284E-2</v>
      </c>
      <c r="AG594" s="34">
        <f t="shared" si="564"/>
        <v>0</v>
      </c>
      <c r="AH594">
        <f t="shared" si="606"/>
        <v>0</v>
      </c>
      <c r="AI594" s="29">
        <f t="shared" si="595"/>
        <v>0</v>
      </c>
      <c r="AJ594">
        <f t="shared" si="596"/>
        <v>0</v>
      </c>
      <c r="AK594" s="36">
        <f t="shared" si="607"/>
        <v>-1.1612607615654844E-141</v>
      </c>
      <c r="AL594" s="36">
        <f t="shared" si="597"/>
        <v>-1.1759055549773144E-5</v>
      </c>
      <c r="AM594" s="36">
        <f t="shared" si="598"/>
        <v>-2.4921568829625015E-8</v>
      </c>
      <c r="AN594" s="37">
        <f t="shared" si="608"/>
        <v>1.9924538338884721E-141</v>
      </c>
      <c r="AO594" s="36">
        <f t="shared" si="609"/>
        <v>1.9397381569600834E-2</v>
      </c>
      <c r="AP594" s="36">
        <f t="shared" si="610"/>
        <v>1.128276921082312E-4</v>
      </c>
      <c r="AQ594" s="74">
        <f t="shared" si="565"/>
        <v>1.6159260035897414E-138</v>
      </c>
      <c r="AR594" s="73">
        <f t="shared" si="566"/>
        <v>6.1162714329322032E-142</v>
      </c>
      <c r="AS594" s="72">
        <f t="shared" si="599"/>
        <v>7.298427981616502E-6</v>
      </c>
      <c r="AT594" s="37">
        <f t="shared" si="567"/>
        <v>5.5689458613617432E-135</v>
      </c>
      <c r="AU594" s="37">
        <f t="shared" si="568"/>
        <v>2.3015995299010047E-3</v>
      </c>
      <c r="AV594" s="34">
        <f t="shared" si="569"/>
        <v>0</v>
      </c>
      <c r="AW594" s="34">
        <f t="shared" si="570"/>
        <v>5.9107961075898982E-3</v>
      </c>
      <c r="AX594" s="37">
        <f t="shared" si="571"/>
        <v>2.9752514204429648E-2</v>
      </c>
      <c r="AY594" s="7">
        <f t="shared" si="572"/>
        <v>9.851594571817332E-2</v>
      </c>
      <c r="AZ594" s="37">
        <f t="shared" si="573"/>
        <v>9.2605149610583429E-2</v>
      </c>
      <c r="BA594" s="2">
        <f>BE594*'mass balance'!$B$17+BF594*'mass balance'!$C$17+BG594*'mass balance'!$D$17+BH594*'mass balance'!$E$17</f>
        <v>1.1194327153896847E-6</v>
      </c>
      <c r="BB594" s="2">
        <f>BE594*'mass balance'!$B$18+BF594*'mass balance'!$C$18+BG594*'mass balance'!$D$18+BH594*'mass balance'!$E$18</f>
        <v>1.1366547571649105E-6</v>
      </c>
      <c r="BC594" s="2">
        <f>BE594*'mass balance'!$B$19+BF594*'mass balance'!$C$19+BG594*'mass balance'!$D$19+BH594*'mass balance'!$E$19</f>
        <v>-1.4208184464561372E-6</v>
      </c>
      <c r="BD594" s="2">
        <f>BE594*'mass balance'!$B$20+BF594*'mass balance'!$C$20+BG594*'mass balance'!$D$20+BH594*'mass balance'!$E$20</f>
        <v>5.1666125325677734E-8</v>
      </c>
      <c r="BE594" s="2">
        <f>N594*'mass balance'!$H$11+R594*'mass balance'!$I$11+S594*'mass balance'!$J$11</f>
        <v>-7.6779820642454119E-6</v>
      </c>
      <c r="BF594" s="2">
        <f>N594*'mass balance'!$H$12+R594*'mass balance'!$I$12+S594*'mass balance'!$J$12</f>
        <v>3.7060898917685713E-6</v>
      </c>
      <c r="BG594" s="2">
        <f>N594*'mass balance'!$H$13+R594*'mass balance'!$I$13+S594*'mass balance'!$J$13</f>
        <v>1.7543495421819255E-6</v>
      </c>
      <c r="BH594" s="2">
        <f>N594*'mass balance'!$H$14+R594*'mass balance'!$I$14+S594*'mass balance'!$J$14</f>
        <v>8.3977928827684184E-7</v>
      </c>
      <c r="BI594" s="36">
        <f t="shared" si="574"/>
        <v>1.984873985993231E-16</v>
      </c>
      <c r="BJ594" s="36">
        <f t="shared" si="575"/>
        <v>1.5962302928144891E-19</v>
      </c>
      <c r="BK594" s="36">
        <f t="shared" si="576"/>
        <v>3.9658301135821059E-16</v>
      </c>
      <c r="BL594" s="36">
        <f t="shared" si="577"/>
        <v>1.2554709110342399E-16</v>
      </c>
      <c r="BM594" s="36">
        <f t="shared" si="611"/>
        <v>5.7697600013482491E-14</v>
      </c>
      <c r="BN594" s="36">
        <f t="shared" ca="1" si="578"/>
        <v>0.51713109988921757</v>
      </c>
      <c r="BO594" s="36">
        <f t="shared" ca="1" si="600"/>
        <v>1</v>
      </c>
      <c r="BP594" s="36">
        <f t="shared" si="579"/>
        <v>-5.769760001261333E-14</v>
      </c>
      <c r="BQ594" s="36">
        <f t="shared" si="601"/>
        <v>0.99999999998493594</v>
      </c>
      <c r="BR594" s="2">
        <f t="shared" si="612"/>
        <v>-5</v>
      </c>
      <c r="BS594">
        <v>0</v>
      </c>
      <c r="BT594" s="37">
        <f t="shared" si="602"/>
        <v>1.4243704925722776E-3</v>
      </c>
      <c r="BU594" s="34">
        <f t="shared" si="580"/>
        <v>2.4162578471979663</v>
      </c>
      <c r="BV594" s="34">
        <f t="shared" si="581"/>
        <v>9.851594571817332E-2</v>
      </c>
      <c r="BW594" s="34">
        <f t="shared" si="582"/>
        <v>-5</v>
      </c>
      <c r="BX594" s="34">
        <f t="shared" si="583"/>
        <v>-5</v>
      </c>
      <c r="BY594" s="34">
        <f t="shared" si="584"/>
        <v>0.26301698512705557</v>
      </c>
      <c r="BZ594" s="36">
        <f t="shared" si="603"/>
        <v>1.4208184464561372E-6</v>
      </c>
      <c r="CA594" s="34">
        <f t="shared" si="604"/>
        <v>1.5381115397598717E-2</v>
      </c>
    </row>
    <row r="595" spans="1:79" x14ac:dyDescent="0.2">
      <c r="A595" s="75">
        <f t="shared" si="585"/>
        <v>1.536986301369879</v>
      </c>
      <c r="B595" s="34">
        <f t="shared" si="586"/>
        <v>561.0000000000058</v>
      </c>
      <c r="C595">
        <f t="shared" si="587"/>
        <v>15</v>
      </c>
      <c r="D595" s="35">
        <f t="shared" si="545"/>
        <v>3000</v>
      </c>
      <c r="E595" s="27">
        <v>0</v>
      </c>
      <c r="F595" s="64">
        <f t="shared" si="588"/>
        <v>0.46593146951268899</v>
      </c>
      <c r="G595" s="34">
        <v>0</v>
      </c>
      <c r="H595" s="34">
        <f t="shared" si="546"/>
        <v>1</v>
      </c>
      <c r="I595" s="34">
        <f t="shared" si="589"/>
        <v>6192.2292298236371</v>
      </c>
      <c r="J595" s="34">
        <f t="shared" si="547"/>
        <v>981.94291654110066</v>
      </c>
      <c r="K595" s="34">
        <f t="shared" si="548"/>
        <v>871.38846633990215</v>
      </c>
      <c r="L595" s="36">
        <f t="shared" si="605"/>
        <v>22.101760531969301</v>
      </c>
      <c r="M595" s="34">
        <f t="shared" si="549"/>
        <v>20.399243190166207</v>
      </c>
      <c r="N595" s="34">
        <f t="shared" si="590"/>
        <v>3.2348434804235273</v>
      </c>
      <c r="O595" s="34">
        <f t="shared" si="550"/>
        <v>9.4970811430771391</v>
      </c>
      <c r="P595">
        <f t="shared" si="591"/>
        <v>0.59972060907706348</v>
      </c>
      <c r="Q595" s="36">
        <f t="shared" si="551"/>
        <v>2.214513305092972</v>
      </c>
      <c r="R595" s="34">
        <f t="shared" si="552"/>
        <v>0.66750686134595938</v>
      </c>
      <c r="S595" s="34">
        <f t="shared" si="553"/>
        <v>1.5470064437470126</v>
      </c>
      <c r="T595" s="36">
        <f t="shared" si="592"/>
        <v>2.8531135694550467E-10</v>
      </c>
      <c r="U595" s="36">
        <f t="shared" si="554"/>
        <v>3446.2876697073048</v>
      </c>
      <c r="V595" s="36">
        <f t="shared" si="555"/>
        <v>2.9606645558964483E-4</v>
      </c>
      <c r="W595" s="68">
        <f t="shared" si="556"/>
        <v>6.3147887234198008E-2</v>
      </c>
      <c r="X595">
        <f t="shared" si="557"/>
        <v>2.4200354155233001</v>
      </c>
      <c r="Y595">
        <f t="shared" si="558"/>
        <v>5.9191933886892012E-3</v>
      </c>
      <c r="Z595" s="34">
        <f t="shared" si="559"/>
        <v>1.8175536138477263E-3</v>
      </c>
      <c r="AA595" s="36">
        <f t="shared" si="560"/>
        <v>4.6884617769018368E-3</v>
      </c>
      <c r="AB595" s="34">
        <f t="shared" si="561"/>
        <v>2.2083287929023406E-4</v>
      </c>
      <c r="AC595" s="36">
        <f t="shared" si="562"/>
        <v>2.8474375820662307E-3</v>
      </c>
      <c r="AD595" s="34">
        <f t="shared" si="563"/>
        <v>6.4938814686829688E-2</v>
      </c>
      <c r="AE595">
        <f t="shared" si="593"/>
        <v>12.894083486200117</v>
      </c>
      <c r="AF595" s="36">
        <f t="shared" si="594"/>
        <v>6.4938814686829688E-2</v>
      </c>
      <c r="AG595" s="34">
        <f t="shared" si="564"/>
        <v>0</v>
      </c>
      <c r="AH595">
        <f t="shared" si="606"/>
        <v>0</v>
      </c>
      <c r="AI595" s="29">
        <f t="shared" si="595"/>
        <v>0</v>
      </c>
      <c r="AJ595">
        <f t="shared" si="596"/>
        <v>0</v>
      </c>
      <c r="AK595" s="36">
        <f t="shared" si="607"/>
        <v>-6.1162714329322032E-142</v>
      </c>
      <c r="AL595" s="36">
        <f t="shared" si="597"/>
        <v>-1.1751926990337093E-5</v>
      </c>
      <c r="AM595" s="36">
        <f t="shared" si="598"/>
        <v>-2.4916064111932714E-8</v>
      </c>
      <c r="AN595" s="37">
        <f t="shared" si="608"/>
        <v>8.3119307232298776E-142</v>
      </c>
      <c r="AO595" s="36">
        <f t="shared" si="609"/>
        <v>1.938562251405106E-2</v>
      </c>
      <c r="AP595" s="36">
        <f t="shared" si="610"/>
        <v>1.1280277053940157E-4</v>
      </c>
      <c r="AQ595" s="74">
        <f t="shared" si="565"/>
        <v>6.7534422274877551E-139</v>
      </c>
      <c r="AR595" s="73">
        <f t="shared" si="566"/>
        <v>2.5530669086751622E-142</v>
      </c>
      <c r="AS595" s="72">
        <f t="shared" si="599"/>
        <v>7.2851626958371202E-6</v>
      </c>
      <c r="AT595" s="37">
        <f t="shared" si="567"/>
        <v>2.3274304676801314E-135</v>
      </c>
      <c r="AU595" s="37">
        <f t="shared" si="568"/>
        <v>2.3010911487577686E-3</v>
      </c>
      <c r="AV595" s="34">
        <f t="shared" si="569"/>
        <v>0</v>
      </c>
      <c r="AW595" s="34">
        <f t="shared" si="570"/>
        <v>5.9385622202546302E-3</v>
      </c>
      <c r="AX595" s="37">
        <f t="shared" si="571"/>
        <v>2.9892277384623488E-2</v>
      </c>
      <c r="AY595" s="7">
        <f t="shared" si="572"/>
        <v>9.8978726839076131E-2</v>
      </c>
      <c r="AZ595" s="37">
        <f t="shared" si="573"/>
        <v>9.3040164618821503E-2</v>
      </c>
      <c r="BA595" s="2">
        <f>BE595*'mass balance'!$B$17+BF595*'mass balance'!$C$17+BG595*'mass balance'!$D$17+BH595*'mass balance'!$E$17</f>
        <v>1.124577862497768E-6</v>
      </c>
      <c r="BB595" s="2">
        <f>BE595*'mass balance'!$B$18+BF595*'mass balance'!$C$18+BG595*'mass balance'!$D$18+BH595*'mass balance'!$E$18</f>
        <v>1.1418790603823486E-6</v>
      </c>
      <c r="BC595" s="2">
        <f>BE595*'mass balance'!$B$19+BF595*'mass balance'!$C$19+BG595*'mass balance'!$D$19+BH595*'mass balance'!$E$19</f>
        <v>-1.4273488254779365E-6</v>
      </c>
      <c r="BD595" s="2">
        <f>BE595*'mass balance'!$B$20+BF595*'mass balance'!$C$20+BG595*'mass balance'!$D$20+BH595*'mass balance'!$E$20</f>
        <v>5.1903593653743111E-8</v>
      </c>
      <c r="BE595" s="2">
        <f>N595*'mass balance'!$H$11+R595*'mass balance'!$I$11+S595*'mass balance'!$J$11</f>
        <v>-7.7020082867226842E-6</v>
      </c>
      <c r="BF595" s="2">
        <f>N595*'mass balance'!$H$12+R595*'mass balance'!$I$12+S595*'mass balance'!$J$12</f>
        <v>3.7163153421294333E-6</v>
      </c>
      <c r="BG595" s="2">
        <f>N595*'mass balance'!$H$13+R595*'mass balance'!$I$13+S595*'mass balance'!$J$13</f>
        <v>1.7591899574664741E-6</v>
      </c>
      <c r="BH595" s="2">
        <f>N595*'mass balance'!$H$14+R595*'mass balance'!$I$14+S595*'mass balance'!$J$14</f>
        <v>8.424071563602934E-7</v>
      </c>
      <c r="BI595" s="36">
        <f t="shared" si="574"/>
        <v>1.984873985993231E-16</v>
      </c>
      <c r="BJ595" s="36">
        <f t="shared" si="575"/>
        <v>1.5965533655841022E-19</v>
      </c>
      <c r="BK595" s="36">
        <f t="shared" si="576"/>
        <v>3.9674263438749204E-16</v>
      </c>
      <c r="BL595" s="36">
        <f t="shared" si="577"/>
        <v>1.2564101936746886E-16</v>
      </c>
      <c r="BM595" s="36">
        <f t="shared" si="611"/>
        <v>5.7823147104585912E-14</v>
      </c>
      <c r="BN595" s="36">
        <f t="shared" ca="1" si="578"/>
        <v>0.86354088017325836</v>
      </c>
      <c r="BO595" s="36">
        <f t="shared" ca="1" si="600"/>
        <v>1</v>
      </c>
      <c r="BP595" s="36">
        <f t="shared" si="579"/>
        <v>-5.7823147103711526E-14</v>
      </c>
      <c r="BQ595" s="36">
        <f t="shared" si="601"/>
        <v>0.99999999998487821</v>
      </c>
      <c r="BR595" s="2">
        <f t="shared" si="612"/>
        <v>-5</v>
      </c>
      <c r="BS595">
        <v>0</v>
      </c>
      <c r="BT595" s="37">
        <f t="shared" si="602"/>
        <v>1.4309171975416311E-3</v>
      </c>
      <c r="BU595" s="34">
        <f t="shared" si="580"/>
        <v>2.4200354155233001</v>
      </c>
      <c r="BV595" s="34">
        <f t="shared" si="581"/>
        <v>9.8978726839076131E-2</v>
      </c>
      <c r="BW595" s="34">
        <f t="shared" si="582"/>
        <v>-5</v>
      </c>
      <c r="BX595" s="34">
        <f t="shared" si="583"/>
        <v>-5</v>
      </c>
      <c r="BY595" s="34">
        <f t="shared" si="584"/>
        <v>0.26384002750291519</v>
      </c>
      <c r="BZ595" s="36">
        <f t="shared" si="603"/>
        <v>1.4273488254779365E-6</v>
      </c>
      <c r="CA595" s="34">
        <f t="shared" si="604"/>
        <v>1.5379564335510264E-2</v>
      </c>
    </row>
    <row r="596" spans="1:79" x14ac:dyDescent="0.2">
      <c r="A596" s="75">
        <f t="shared" si="585"/>
        <v>1.5397260273972764</v>
      </c>
      <c r="B596" s="34">
        <f t="shared" si="586"/>
        <v>562.00000000000591</v>
      </c>
      <c r="C596">
        <f t="shared" si="587"/>
        <v>15</v>
      </c>
      <c r="D596" s="35">
        <f t="shared" si="545"/>
        <v>3000</v>
      </c>
      <c r="E596" s="27">
        <v>0</v>
      </c>
      <c r="F596" s="64">
        <f t="shared" si="588"/>
        <v>0.46593146951268899</v>
      </c>
      <c r="G596" s="34">
        <v>0</v>
      </c>
      <c r="H596" s="34">
        <f t="shared" si="546"/>
        <v>1</v>
      </c>
      <c r="I596" s="34">
        <f t="shared" si="589"/>
        <v>6192.2292298236371</v>
      </c>
      <c r="J596" s="34">
        <f t="shared" si="547"/>
        <v>985.00972444040372</v>
      </c>
      <c r="K596" s="34">
        <f t="shared" si="548"/>
        <v>874.10999015449045</v>
      </c>
      <c r="L596" s="36">
        <f t="shared" si="605"/>
        <v>22.205383791425678</v>
      </c>
      <c r="M596" s="34">
        <f t="shared" si="549"/>
        <v>20.399243190166207</v>
      </c>
      <c r="N596" s="34">
        <f t="shared" si="590"/>
        <v>3.2449465560419322</v>
      </c>
      <c r="O596" s="34">
        <f t="shared" si="550"/>
        <v>9.4970811430771391</v>
      </c>
      <c r="P596">
        <f t="shared" si="591"/>
        <v>0.60253237622954159</v>
      </c>
      <c r="Q596" s="36">
        <f t="shared" si="551"/>
        <v>2.2218073481119283</v>
      </c>
      <c r="R596" s="34">
        <f t="shared" si="552"/>
        <v>0.67054189915524776</v>
      </c>
      <c r="S596" s="34">
        <f t="shared" si="553"/>
        <v>1.5512654489566806</v>
      </c>
      <c r="T596" s="36">
        <f t="shared" si="592"/>
        <v>2.8063571827170319E-10</v>
      </c>
      <c r="U596" s="36">
        <f t="shared" si="554"/>
        <v>3446.2876697075899</v>
      </c>
      <c r="V596" s="36">
        <f t="shared" si="555"/>
        <v>2.9688154500434057E-4</v>
      </c>
      <c r="W596" s="68">
        <f t="shared" si="556"/>
        <v>6.3443953689787655E-2</v>
      </c>
      <c r="X596">
        <f t="shared" si="557"/>
        <v>2.4238116013381119</v>
      </c>
      <c r="Y596">
        <f t="shared" si="558"/>
        <v>5.9191933886892012E-3</v>
      </c>
      <c r="Z596" s="34">
        <f t="shared" si="559"/>
        <v>1.8175536138477263E-3</v>
      </c>
      <c r="AA596" s="36">
        <f t="shared" si="560"/>
        <v>4.6794300754955716E-3</v>
      </c>
      <c r="AB596" s="34">
        <f t="shared" si="561"/>
        <v>2.2083287929023406E-4</v>
      </c>
      <c r="AC596" s="36">
        <f t="shared" si="562"/>
        <v>2.8617782074912184E-3</v>
      </c>
      <c r="AD596" s="34">
        <f t="shared" si="563"/>
        <v>6.5147744718214967E-2</v>
      </c>
      <c r="AE596">
        <f t="shared" si="593"/>
        <v>12.959022300886947</v>
      </c>
      <c r="AF596" s="36">
        <f t="shared" si="594"/>
        <v>6.5147744718214967E-2</v>
      </c>
      <c r="AG596" s="34">
        <f t="shared" si="564"/>
        <v>0</v>
      </c>
      <c r="AH596">
        <f t="shared" si="606"/>
        <v>0</v>
      </c>
      <c r="AI596" s="29">
        <f t="shared" si="595"/>
        <v>0</v>
      </c>
      <c r="AJ596">
        <f t="shared" si="596"/>
        <v>0</v>
      </c>
      <c r="AK596" s="36">
        <f t="shared" si="607"/>
        <v>-2.5530669086751622E-142</v>
      </c>
      <c r="AL596" s="36">
        <f t="shared" si="597"/>
        <v>-1.1744802752367117E-5</v>
      </c>
      <c r="AM596" s="36">
        <f t="shared" si="598"/>
        <v>-2.4910560610131638E-8</v>
      </c>
      <c r="AN596" s="37">
        <f t="shared" si="608"/>
        <v>2.1956592902976743E-142</v>
      </c>
      <c r="AO596" s="36">
        <f t="shared" si="609"/>
        <v>1.9373870587060724E-2</v>
      </c>
      <c r="AP596" s="36">
        <f t="shared" si="610"/>
        <v>1.1277785447528963E-4</v>
      </c>
      <c r="AQ596" s="74">
        <f t="shared" si="565"/>
        <v>1.7872211517180476E-139</v>
      </c>
      <c r="AR596" s="73">
        <f t="shared" si="566"/>
        <v>6.7481857862485231E-143</v>
      </c>
      <c r="AS596" s="72">
        <f t="shared" si="599"/>
        <v>7.2719215204288002E-6</v>
      </c>
      <c r="AT596" s="37">
        <f t="shared" si="567"/>
        <v>6.1592782182403004E-136</v>
      </c>
      <c r="AU596" s="37">
        <f t="shared" si="568"/>
        <v>2.3005828799066074E-3</v>
      </c>
      <c r="AV596" s="34">
        <f t="shared" si="569"/>
        <v>0</v>
      </c>
      <c r="AW596" s="34">
        <f t="shared" si="570"/>
        <v>5.9664049422340475E-3</v>
      </c>
      <c r="AX596" s="37">
        <f t="shared" si="571"/>
        <v>3.003242618456832E-2</v>
      </c>
      <c r="AY596" s="7">
        <f t="shared" si="572"/>
        <v>9.9442784816590024E-2</v>
      </c>
      <c r="AZ596" s="37">
        <f t="shared" si="573"/>
        <v>9.3476379874355975E-2</v>
      </c>
      <c r="BA596" s="2">
        <f>BE596*'mass balance'!$B$17+BF596*'mass balance'!$C$17+BG596*'mass balance'!$D$17+BH596*'mass balance'!$E$17</f>
        <v>1.1297368516703814E-6</v>
      </c>
      <c r="BB596" s="2">
        <f>BE596*'mass balance'!$B$18+BF596*'mass balance'!$C$18+BG596*'mass balance'!$D$18+BH596*'mass balance'!$E$18</f>
        <v>1.1471174186191572E-6</v>
      </c>
      <c r="BC596" s="2">
        <f>BE596*'mass balance'!$B$19+BF596*'mass balance'!$C$19+BG596*'mass balance'!$D$19+BH596*'mass balance'!$E$19</f>
        <v>-1.4338967732739461E-6</v>
      </c>
      <c r="BD596" s="2">
        <f>BE596*'mass balance'!$B$20+BF596*'mass balance'!$C$20+BG596*'mass balance'!$D$20+BH596*'mass balance'!$E$20</f>
        <v>5.2141700846325293E-8</v>
      </c>
      <c r="BE596" s="2">
        <f>N596*'mass balance'!$H$11+R596*'mass balance'!$I$11+S596*'mass balance'!$J$11</f>
        <v>-7.7260632286712665E-6</v>
      </c>
      <c r="BF596" s="2">
        <f>N596*'mass balance'!$H$12+R596*'mass balance'!$I$12+S596*'mass balance'!$J$12</f>
        <v>3.7265465900126429E-6</v>
      </c>
      <c r="BG596" s="2">
        <f>N596*'mass balance'!$H$13+R596*'mass balance'!$I$13+S596*'mass balance'!$J$13</f>
        <v>1.7640331171206956E-6</v>
      </c>
      <c r="BH596" s="2">
        <f>N596*'mass balance'!$H$14+R596*'mass balance'!$I$14+S596*'mass balance'!$J$14</f>
        <v>8.4503816563591974E-7</v>
      </c>
      <c r="BI596" s="36">
        <f t="shared" si="574"/>
        <v>1.984873985993231E-16</v>
      </c>
      <c r="BJ596" s="36">
        <f t="shared" si="575"/>
        <v>1.5968765820664729E-19</v>
      </c>
      <c r="BK596" s="36">
        <f t="shared" si="576"/>
        <v>3.9690228972405047E-16</v>
      </c>
      <c r="BL596" s="36">
        <f t="shared" si="577"/>
        <v>1.2573498773830242E-16</v>
      </c>
      <c r="BM596" s="36">
        <f t="shared" si="611"/>
        <v>5.7948788123953385E-14</v>
      </c>
      <c r="BN596" s="36">
        <f t="shared" ca="1" si="578"/>
        <v>0.51545471926619491</v>
      </c>
      <c r="BO596" s="36">
        <f t="shared" ca="1" si="600"/>
        <v>1</v>
      </c>
      <c r="BP596" s="36">
        <f t="shared" si="579"/>
        <v>-5.7948788123073748E-14</v>
      </c>
      <c r="BQ596" s="36">
        <f t="shared" si="601"/>
        <v>0.99999999998482036</v>
      </c>
      <c r="BR596" s="2">
        <f t="shared" si="612"/>
        <v>-5</v>
      </c>
      <c r="BS596">
        <v>0</v>
      </c>
      <c r="BT596" s="37">
        <f t="shared" si="602"/>
        <v>1.4374815152071311E-3</v>
      </c>
      <c r="BU596" s="34">
        <f t="shared" si="580"/>
        <v>2.4238116013381119</v>
      </c>
      <c r="BV596" s="34">
        <f t="shared" si="581"/>
        <v>9.9442784816590024E-2</v>
      </c>
      <c r="BW596" s="34">
        <f t="shared" si="582"/>
        <v>-5</v>
      </c>
      <c r="BX596" s="34">
        <f t="shared" si="583"/>
        <v>-5</v>
      </c>
      <c r="BY596" s="34">
        <f t="shared" si="584"/>
        <v>0.26466405369310197</v>
      </c>
      <c r="BZ596" s="36">
        <f t="shared" si="603"/>
        <v>1.4338967732739461E-6</v>
      </c>
      <c r="CA596" s="34">
        <f t="shared" si="604"/>
        <v>1.5378018673158795E-2</v>
      </c>
    </row>
    <row r="597" spans="1:79" x14ac:dyDescent="0.2">
      <c r="A597" s="75">
        <f t="shared" si="585"/>
        <v>1.5424657534246737</v>
      </c>
      <c r="B597" s="34">
        <f t="shared" si="586"/>
        <v>563.00000000000591</v>
      </c>
      <c r="C597">
        <f t="shared" si="587"/>
        <v>15</v>
      </c>
      <c r="D597" s="35">
        <f t="shared" si="545"/>
        <v>3000</v>
      </c>
      <c r="E597" s="27">
        <v>0</v>
      </c>
      <c r="F597" s="64">
        <f t="shared" si="588"/>
        <v>0.46593146951268899</v>
      </c>
      <c r="G597" s="34">
        <v>0</v>
      </c>
      <c r="H597" s="34">
        <f t="shared" si="546"/>
        <v>1</v>
      </c>
      <c r="I597" s="34">
        <f t="shared" si="589"/>
        <v>6192.2292298236371</v>
      </c>
      <c r="J597" s="34">
        <f t="shared" si="547"/>
        <v>988.08018896129852</v>
      </c>
      <c r="K597" s="34">
        <f t="shared" si="548"/>
        <v>876.83475890096531</v>
      </c>
      <c r="L597" s="36">
        <f t="shared" si="605"/>
        <v>22.309292332177201</v>
      </c>
      <c r="M597" s="34">
        <f t="shared" si="549"/>
        <v>20.399243190166207</v>
      </c>
      <c r="N597" s="34">
        <f t="shared" si="590"/>
        <v>3.2550616777765797</v>
      </c>
      <c r="O597" s="34">
        <f t="shared" si="550"/>
        <v>9.4970811430771391</v>
      </c>
      <c r="P597">
        <f t="shared" si="591"/>
        <v>0.60535188435233001</v>
      </c>
      <c r="Q597" s="36">
        <f t="shared" si="551"/>
        <v>2.2291118535416437</v>
      </c>
      <c r="R597" s="34">
        <f t="shared" si="552"/>
        <v>0.67358499818923978</v>
      </c>
      <c r="S597" s="34">
        <f t="shared" si="553"/>
        <v>1.555526855352404</v>
      </c>
      <c r="T597" s="36">
        <f t="shared" si="592"/>
        <v>2.7603703954416864E-10</v>
      </c>
      <c r="U597" s="36">
        <f t="shared" si="554"/>
        <v>3446.2876697078705</v>
      </c>
      <c r="V597" s="36">
        <f t="shared" si="555"/>
        <v>2.9769709395858601E-4</v>
      </c>
      <c r="W597" s="68">
        <f t="shared" si="556"/>
        <v>6.3740835234792001E-2</v>
      </c>
      <c r="X597">
        <f t="shared" si="557"/>
        <v>2.4275864051046994</v>
      </c>
      <c r="Y597">
        <f t="shared" si="558"/>
        <v>5.9191933886892012E-3</v>
      </c>
      <c r="Z597" s="34">
        <f t="shared" si="559"/>
        <v>1.8175536138477263E-3</v>
      </c>
      <c r="AA597" s="36">
        <f t="shared" si="560"/>
        <v>4.6704297623651539E-3</v>
      </c>
      <c r="AB597" s="34">
        <f t="shared" si="561"/>
        <v>2.2083287929023406E-4</v>
      </c>
      <c r="AC597" s="36">
        <f t="shared" si="562"/>
        <v>2.8761649715366069E-3</v>
      </c>
      <c r="AD597" s="34">
        <f t="shared" si="563"/>
        <v>6.5356948865373174E-2</v>
      </c>
      <c r="AE597">
        <f t="shared" si="593"/>
        <v>13.024170045605162</v>
      </c>
      <c r="AF597" s="36">
        <f t="shared" si="594"/>
        <v>6.5356948865373174E-2</v>
      </c>
      <c r="AG597" s="34">
        <f t="shared" si="564"/>
        <v>0</v>
      </c>
      <c r="AH597">
        <f t="shared" si="606"/>
        <v>0</v>
      </c>
      <c r="AI597" s="29">
        <f t="shared" si="595"/>
        <v>0</v>
      </c>
      <c r="AJ597">
        <f t="shared" si="596"/>
        <v>0</v>
      </c>
      <c r="AK597" s="36">
        <f t="shared" si="607"/>
        <v>-6.7481857862485231E-143</v>
      </c>
      <c r="AL597" s="36">
        <f t="shared" si="597"/>
        <v>-1.1737682833243465E-5</v>
      </c>
      <c r="AM597" s="36">
        <f t="shared" si="598"/>
        <v>-2.4905058323953219E-8</v>
      </c>
      <c r="AN597" s="37">
        <f t="shared" si="608"/>
        <v>-3.5740761837748785E-143</v>
      </c>
      <c r="AO597" s="36">
        <f t="shared" si="609"/>
        <v>1.9362125784308359E-2</v>
      </c>
      <c r="AP597" s="36">
        <f t="shared" si="610"/>
        <v>1.127529439146795E-4</v>
      </c>
      <c r="AQ597" s="74">
        <f t="shared" si="565"/>
        <v>-2.9145212310824792E-140</v>
      </c>
      <c r="AR597" s="73">
        <f t="shared" si="566"/>
        <v>-1.0991265203844178E-143</v>
      </c>
      <c r="AS597" s="72">
        <f t="shared" si="599"/>
        <v>7.2587044115696471E-6</v>
      </c>
      <c r="AT597" s="37">
        <f t="shared" si="567"/>
        <v>-1.0044278581835644E-136</v>
      </c>
      <c r="AU597" s="37">
        <f t="shared" si="568"/>
        <v>2.3000747233227182E-3</v>
      </c>
      <c r="AV597" s="34">
        <f t="shared" si="569"/>
        <v>0</v>
      </c>
      <c r="AW597" s="34">
        <f t="shared" si="570"/>
        <v>5.9943243169633233E-3</v>
      </c>
      <c r="AX597" s="37">
        <f t="shared" si="571"/>
        <v>3.0172960822898953E-2</v>
      </c>
      <c r="AY597" s="7">
        <f t="shared" si="572"/>
        <v>9.9908120374654283E-2</v>
      </c>
      <c r="AZ597" s="37">
        <f t="shared" si="573"/>
        <v>9.3913796057690957E-2</v>
      </c>
      <c r="BA597" s="2">
        <f>BE597*'mass balance'!$B$17+BF597*'mass balance'!$C$17+BG597*'mass balance'!$D$17+BH597*'mass balance'!$E$17</f>
        <v>1.1349096902419911E-6</v>
      </c>
      <c r="BB597" s="2">
        <f>BE597*'mass balance'!$B$18+BF597*'mass balance'!$C$18+BG597*'mass balance'!$D$18+BH597*'mass balance'!$E$18</f>
        <v>1.1523698393226367E-6</v>
      </c>
      <c r="BC597" s="2">
        <f>BE597*'mass balance'!$B$19+BF597*'mass balance'!$C$19+BG597*'mass balance'!$D$19+BH597*'mass balance'!$E$19</f>
        <v>-1.4404622991532953E-6</v>
      </c>
      <c r="BD597" s="2">
        <f>BE597*'mass balance'!$B$20+BF597*'mass balance'!$C$20+BG597*'mass balance'!$D$20+BH597*'mass balance'!$E$20</f>
        <v>5.2380447241938044E-8</v>
      </c>
      <c r="BE597" s="2">
        <f>N597*'mass balance'!$H$11+R597*'mass balance'!$I$11+S597*'mass balance'!$J$11</f>
        <v>-7.7501468518489984E-6</v>
      </c>
      <c r="BF597" s="2">
        <f>N597*'mass balance'!$H$12+R597*'mass balance'!$I$12+S597*'mass balance'!$J$12</f>
        <v>3.73678360617472E-6</v>
      </c>
      <c r="BG597" s="2">
        <f>N597*'mass balance'!$H$13+R597*'mass balance'!$I$13+S597*'mass balance'!$J$13</f>
        <v>1.7688790073016131E-6</v>
      </c>
      <c r="BH597" s="2">
        <f>N597*'mass balance'!$H$14+R597*'mass balance'!$I$14+S597*'mass balance'!$J$14</f>
        <v>8.476723119209842E-7</v>
      </c>
      <c r="BI597" s="36">
        <f t="shared" si="574"/>
        <v>1.984873985993231E-16</v>
      </c>
      <c r="BJ597" s="36">
        <f t="shared" si="575"/>
        <v>1.5971999410734449E-19</v>
      </c>
      <c r="BK597" s="36">
        <f t="shared" si="576"/>
        <v>3.9706197738225711E-16</v>
      </c>
      <c r="BL597" s="36">
        <f t="shared" si="577"/>
        <v>1.2582899620624928E-16</v>
      </c>
      <c r="BM597" s="36">
        <f t="shared" si="611"/>
        <v>5.8074523111691684E-14</v>
      </c>
      <c r="BN597" s="36">
        <f t="shared" ca="1" si="578"/>
        <v>2.5846242396372676E-2</v>
      </c>
      <c r="BO597" s="36">
        <f t="shared" ca="1" si="600"/>
        <v>1</v>
      </c>
      <c r="BP597" s="36">
        <f t="shared" si="579"/>
        <v>-5.8074523110806771E-14</v>
      </c>
      <c r="BQ597" s="36">
        <f t="shared" si="601"/>
        <v>0.99999999998476241</v>
      </c>
      <c r="BR597" s="2">
        <f t="shared" si="612"/>
        <v>-5</v>
      </c>
      <c r="BS597">
        <v>0</v>
      </c>
      <c r="BT597" s="37">
        <f t="shared" si="602"/>
        <v>1.4440634549011783E-3</v>
      </c>
      <c r="BU597" s="34">
        <f t="shared" si="580"/>
        <v>2.4275864051046994</v>
      </c>
      <c r="BV597" s="34">
        <f t="shared" si="581"/>
        <v>9.9908120374654283E-2</v>
      </c>
      <c r="BW597" s="34">
        <f t="shared" si="582"/>
        <v>-5</v>
      </c>
      <c r="BX597" s="34">
        <f t="shared" si="583"/>
        <v>-5</v>
      </c>
      <c r="BY597" s="34">
        <f t="shared" si="584"/>
        <v>0.26548906238759229</v>
      </c>
      <c r="BZ597" s="36">
        <f t="shared" si="603"/>
        <v>1.4404622991532953E-6</v>
      </c>
      <c r="CA597" s="34">
        <f t="shared" si="604"/>
        <v>1.5376478382516819E-2</v>
      </c>
    </row>
    <row r="598" spans="1:79" x14ac:dyDescent="0.2">
      <c r="A598" s="75">
        <f t="shared" si="585"/>
        <v>1.5452054794520711</v>
      </c>
      <c r="B598" s="34">
        <f t="shared" si="586"/>
        <v>564.00000000000591</v>
      </c>
      <c r="C598">
        <f t="shared" si="587"/>
        <v>15</v>
      </c>
      <c r="D598" s="35">
        <f t="shared" si="545"/>
        <v>3000</v>
      </c>
      <c r="E598" s="27">
        <v>0</v>
      </c>
      <c r="F598" s="64">
        <f t="shared" si="588"/>
        <v>0.46593146951268899</v>
      </c>
      <c r="G598" s="34">
        <v>0</v>
      </c>
      <c r="H598" s="34">
        <f t="shared" si="546"/>
        <v>1</v>
      </c>
      <c r="I598" s="34">
        <f t="shared" si="589"/>
        <v>6192.2292298236371</v>
      </c>
      <c r="J598" s="34">
        <f t="shared" si="547"/>
        <v>991.15430523255259</v>
      </c>
      <c r="K598" s="34">
        <f t="shared" si="548"/>
        <v>879.56276825653413</v>
      </c>
      <c r="L598" s="36">
        <f t="shared" si="605"/>
        <v>22.413486315062706</v>
      </c>
      <c r="M598" s="34">
        <f t="shared" si="549"/>
        <v>20.399243190166207</v>
      </c>
      <c r="N598" s="34">
        <f t="shared" si="590"/>
        <v>3.2651888295800258</v>
      </c>
      <c r="O598" s="34">
        <f t="shared" si="550"/>
        <v>9.4970811430771391</v>
      </c>
      <c r="P598">
        <f t="shared" si="591"/>
        <v>0.608179137809713</v>
      </c>
      <c r="Q598" s="36">
        <f t="shared" si="551"/>
        <v>2.236426813349131</v>
      </c>
      <c r="R598" s="34">
        <f t="shared" si="552"/>
        <v>0.67663616256632997</v>
      </c>
      <c r="S598" s="34">
        <f t="shared" si="553"/>
        <v>1.559790650782801</v>
      </c>
      <c r="T598" s="36">
        <f t="shared" si="592"/>
        <v>2.7152383441955349E-10</v>
      </c>
      <c r="U598" s="36">
        <f t="shared" si="554"/>
        <v>3446.2876697081465</v>
      </c>
      <c r="V598" s="36">
        <f t="shared" si="555"/>
        <v>2.9851310012684706E-4</v>
      </c>
      <c r="W598" s="68">
        <f t="shared" si="556"/>
        <v>6.4038532328750591E-2</v>
      </c>
      <c r="X598">
        <f t="shared" si="557"/>
        <v>2.4313598272854429</v>
      </c>
      <c r="Y598">
        <f t="shared" si="558"/>
        <v>5.9191933886892012E-3</v>
      </c>
      <c r="Z598" s="34">
        <f t="shared" si="559"/>
        <v>1.8175536138477263E-3</v>
      </c>
      <c r="AA598" s="36">
        <f t="shared" si="560"/>
        <v>4.6614606748697661E-3</v>
      </c>
      <c r="AB598" s="34">
        <f t="shared" si="561"/>
        <v>2.2083287929023406E-4</v>
      </c>
      <c r="AC598" s="36">
        <f t="shared" si="562"/>
        <v>2.8905979347361721E-3</v>
      </c>
      <c r="AD598" s="34">
        <f t="shared" si="563"/>
        <v>6.5566426821880783E-2</v>
      </c>
      <c r="AE598">
        <f t="shared" si="593"/>
        <v>13.089526994470535</v>
      </c>
      <c r="AF598" s="36">
        <f t="shared" si="594"/>
        <v>6.5566426821880783E-2</v>
      </c>
      <c r="AG598" s="34">
        <f t="shared" si="564"/>
        <v>0</v>
      </c>
      <c r="AH598">
        <f t="shared" si="606"/>
        <v>0</v>
      </c>
      <c r="AI598" s="29">
        <f t="shared" si="595"/>
        <v>0</v>
      </c>
      <c r="AJ598">
        <f t="shared" si="596"/>
        <v>0</v>
      </c>
      <c r="AK598" s="36">
        <f t="shared" si="607"/>
        <v>1.0991265203844178E-143</v>
      </c>
      <c r="AL598" s="36">
        <f t="shared" si="597"/>
        <v>-1.1730567230347968E-5</v>
      </c>
      <c r="AM598" s="36">
        <f t="shared" si="598"/>
        <v>-2.489955725312895E-8</v>
      </c>
      <c r="AN598" s="37">
        <f t="shared" si="608"/>
        <v>-1.0322261970023402E-142</v>
      </c>
      <c r="AO598" s="36">
        <f t="shared" si="609"/>
        <v>1.9350388101475116E-2</v>
      </c>
      <c r="AP598" s="36">
        <f t="shared" si="610"/>
        <v>1.1272803885635555E-4</v>
      </c>
      <c r="AQ598" s="74">
        <f t="shared" si="565"/>
        <v>-8.4327333247136032E-140</v>
      </c>
      <c r="AR598" s="73">
        <f t="shared" si="566"/>
        <v>-3.1762930147560276E-143</v>
      </c>
      <c r="AS598" s="72">
        <f t="shared" si="599"/>
        <v>7.245511325517409E-6</v>
      </c>
      <c r="AT598" s="37">
        <f t="shared" si="567"/>
        <v>-2.9061624879052235E-136</v>
      </c>
      <c r="AU598" s="37">
        <f t="shared" si="568"/>
        <v>2.2995666789813025E-3</v>
      </c>
      <c r="AV598" s="34">
        <f t="shared" si="569"/>
        <v>0</v>
      </c>
      <c r="AW598" s="34">
        <f t="shared" si="570"/>
        <v>6.0223203876585384E-3</v>
      </c>
      <c r="AX598" s="37">
        <f t="shared" si="571"/>
        <v>3.0313881517147322E-2</v>
      </c>
      <c r="AY598" s="7">
        <f t="shared" si="572"/>
        <v>0.10037473423355646</v>
      </c>
      <c r="AZ598" s="37">
        <f t="shared" si="573"/>
        <v>9.4352413845897917E-2</v>
      </c>
      <c r="BA598" s="2">
        <f>BE598*'mass balance'!$B$17+BF598*'mass balance'!$C$17+BG598*'mass balance'!$D$17+BH598*'mass balance'!$E$17</f>
        <v>1.1400963855085669E-6</v>
      </c>
      <c r="BB598" s="2">
        <f>BE598*'mass balance'!$B$18+BF598*'mass balance'!$C$18+BG598*'mass balance'!$D$18+BH598*'mass balance'!$E$18</f>
        <v>1.1576363299010066E-6</v>
      </c>
      <c r="BC598" s="2">
        <f>BE598*'mass balance'!$B$19+BF598*'mass balance'!$C$19+BG598*'mass balance'!$D$19+BH598*'mass balance'!$E$19</f>
        <v>-1.4470454123762574E-6</v>
      </c>
      <c r="BD598" s="2">
        <f>BE598*'mass balance'!$B$20+BF598*'mass balance'!$C$20+BG598*'mass balance'!$D$20+BH598*'mass balance'!$E$20</f>
        <v>5.2619833177318467E-8</v>
      </c>
      <c r="BE598" s="2">
        <f>N598*'mass balance'!$H$11+R598*'mass balance'!$I$11+S598*'mass balance'!$J$11</f>
        <v>-7.774259118047679E-6</v>
      </c>
      <c r="BF598" s="2">
        <f>N598*'mass balance'!$H$12+R598*'mass balance'!$I$12+S598*'mass balance'!$J$12</f>
        <v>3.747026361424857E-6</v>
      </c>
      <c r="BG598" s="2">
        <f>N598*'mass balance'!$H$13+R598*'mass balance'!$I$13+S598*'mass balance'!$J$13</f>
        <v>1.7737276141911979E-6</v>
      </c>
      <c r="BH598" s="2">
        <f>N598*'mass balance'!$H$14+R598*'mass balance'!$I$14+S598*'mass balance'!$J$14</f>
        <v>8.5030959103646487E-7</v>
      </c>
      <c r="BI598" s="36">
        <f t="shared" si="574"/>
        <v>1.984873985993231E-16</v>
      </c>
      <c r="BJ598" s="36">
        <f t="shared" si="575"/>
        <v>1.5975234414312719E-19</v>
      </c>
      <c r="BK598" s="36">
        <f t="shared" si="576"/>
        <v>3.9722169737636446E-16</v>
      </c>
      <c r="BL598" s="36">
        <f t="shared" si="577"/>
        <v>1.2592304476182458E-16</v>
      </c>
      <c r="BM598" s="36">
        <f t="shared" si="611"/>
        <v>5.8200352107897927E-14</v>
      </c>
      <c r="BN598" s="36">
        <f t="shared" ca="1" si="578"/>
        <v>0.47840873818371776</v>
      </c>
      <c r="BO598" s="36">
        <f t="shared" ca="1" si="600"/>
        <v>1</v>
      </c>
      <c r="BP598" s="36">
        <f t="shared" si="579"/>
        <v>-5.8200352107007714E-14</v>
      </c>
      <c r="BQ598" s="36">
        <f t="shared" si="601"/>
        <v>0.99999999998470435</v>
      </c>
      <c r="BR598" s="2">
        <f t="shared" si="612"/>
        <v>-5</v>
      </c>
      <c r="BS598">
        <v>0</v>
      </c>
      <c r="BT598" s="37">
        <f t="shared" si="602"/>
        <v>1.4506630259071981E-3</v>
      </c>
      <c r="BU598" s="34">
        <f t="shared" si="580"/>
        <v>2.4313598272854429</v>
      </c>
      <c r="BV598" s="34">
        <f t="shared" si="581"/>
        <v>0.10037473423355646</v>
      </c>
      <c r="BW598" s="34">
        <f t="shared" si="582"/>
        <v>-5</v>
      </c>
      <c r="BX598" s="34">
        <f t="shared" si="583"/>
        <v>-5</v>
      </c>
      <c r="BY598" s="34">
        <f t="shared" si="584"/>
        <v>0.26631505227752589</v>
      </c>
      <c r="BZ598" s="36">
        <f t="shared" si="603"/>
        <v>1.4470454123762574E-6</v>
      </c>
      <c r="CA598" s="34">
        <f t="shared" si="604"/>
        <v>1.537494343575045E-2</v>
      </c>
    </row>
    <row r="599" spans="1:79" x14ac:dyDescent="0.2">
      <c r="A599" s="75">
        <f t="shared" si="585"/>
        <v>1.5479452054794685</v>
      </c>
      <c r="B599" s="34">
        <f t="shared" si="586"/>
        <v>565.00000000000603</v>
      </c>
      <c r="C599">
        <f t="shared" si="587"/>
        <v>15</v>
      </c>
      <c r="D599" s="35">
        <f t="shared" si="545"/>
        <v>3000</v>
      </c>
      <c r="E599" s="27">
        <v>0</v>
      </c>
      <c r="F599" s="64">
        <f t="shared" si="588"/>
        <v>0.46593146951268899</v>
      </c>
      <c r="G599" s="34">
        <v>0</v>
      </c>
      <c r="H599" s="34">
        <f t="shared" si="546"/>
        <v>1</v>
      </c>
      <c r="I599" s="34">
        <f t="shared" si="589"/>
        <v>6192.2292298236371</v>
      </c>
      <c r="J599" s="34">
        <f t="shared" si="547"/>
        <v>994.23206838725969</v>
      </c>
      <c r="K599" s="34">
        <f t="shared" si="548"/>
        <v>882.29401390224314</v>
      </c>
      <c r="L599" s="36">
        <f t="shared" si="605"/>
        <v>22.517965900107104</v>
      </c>
      <c r="M599" s="34">
        <f t="shared" si="549"/>
        <v>20.399243190166207</v>
      </c>
      <c r="N599" s="34">
        <f t="shared" si="590"/>
        <v>3.2753279954190773</v>
      </c>
      <c r="O599" s="34">
        <f t="shared" si="550"/>
        <v>9.4970811430771391</v>
      </c>
      <c r="P599">
        <f t="shared" si="591"/>
        <v>0.61101414094388917</v>
      </c>
      <c r="Q599" s="36">
        <f t="shared" si="551"/>
        <v>2.2437522195012116</v>
      </c>
      <c r="R599" s="34">
        <f t="shared" si="552"/>
        <v>0.67969539638282139</v>
      </c>
      <c r="S599" s="34">
        <f t="shared" si="553"/>
        <v>1.5640568231183902</v>
      </c>
      <c r="T599" s="36">
        <f t="shared" si="592"/>
        <v>2.6709569782179492E-10</v>
      </c>
      <c r="U599" s="36">
        <f t="shared" si="554"/>
        <v>3446.287669708418</v>
      </c>
      <c r="V599" s="36">
        <f t="shared" si="555"/>
        <v>2.9932956118778052E-4</v>
      </c>
      <c r="W599" s="68">
        <f t="shared" si="556"/>
        <v>6.4337045428877443E-2</v>
      </c>
      <c r="X599">
        <f t="shared" si="557"/>
        <v>2.4351318683428027</v>
      </c>
      <c r="Y599">
        <f t="shared" si="558"/>
        <v>5.9191933886892012E-3</v>
      </c>
      <c r="Z599" s="34">
        <f t="shared" si="559"/>
        <v>1.8175536138477263E-3</v>
      </c>
      <c r="AA599" s="36">
        <f t="shared" si="560"/>
        <v>4.6525226514897988E-3</v>
      </c>
      <c r="AB599" s="34">
        <f t="shared" si="561"/>
        <v>2.2083287929023406E-4</v>
      </c>
      <c r="AC599" s="36">
        <f t="shared" si="562"/>
        <v>2.9050771575560206E-3</v>
      </c>
      <c r="AD599" s="34">
        <f t="shared" si="563"/>
        <v>6.5776178281376135E-2</v>
      </c>
      <c r="AE599">
        <f t="shared" si="593"/>
        <v>13.155093421292417</v>
      </c>
      <c r="AF599" s="36">
        <f t="shared" si="594"/>
        <v>6.5776178281376135E-2</v>
      </c>
      <c r="AG599" s="34">
        <f t="shared" si="564"/>
        <v>0</v>
      </c>
      <c r="AH599">
        <f t="shared" si="606"/>
        <v>0</v>
      </c>
      <c r="AI599" s="29">
        <f t="shared" si="595"/>
        <v>0</v>
      </c>
      <c r="AJ599">
        <f t="shared" si="596"/>
        <v>0</v>
      </c>
      <c r="AK599" s="36">
        <f t="shared" si="607"/>
        <v>3.1762930147560276E-143</v>
      </c>
      <c r="AL599" s="36">
        <f t="shared" si="597"/>
        <v>-1.1723455941064049E-5</v>
      </c>
      <c r="AM599" s="36">
        <f t="shared" si="598"/>
        <v>-2.489405739739038E-8</v>
      </c>
      <c r="AN599" s="37">
        <f t="shared" si="608"/>
        <v>-9.2231354496389838E-143</v>
      </c>
      <c r="AO599" s="36">
        <f t="shared" si="609"/>
        <v>1.9338657534244769E-2</v>
      </c>
      <c r="AP599" s="36">
        <f t="shared" si="610"/>
        <v>1.1270313929910241E-4</v>
      </c>
      <c r="AQ599" s="74">
        <f t="shared" si="565"/>
        <v>-7.5485258753402145E-140</v>
      </c>
      <c r="AR599" s="73">
        <f t="shared" si="566"/>
        <v>-2.839788992571844E-143</v>
      </c>
      <c r="AS599" s="72">
        <f t="shared" si="599"/>
        <v>7.2323422186093426E-6</v>
      </c>
      <c r="AT599" s="37">
        <f t="shared" si="567"/>
        <v>-2.6014391648796407E-136</v>
      </c>
      <c r="AU599" s="37">
        <f t="shared" si="568"/>
        <v>2.2990587468575681E-3</v>
      </c>
      <c r="AV599" s="34">
        <f t="shared" si="569"/>
        <v>0</v>
      </c>
      <c r="AW599" s="34">
        <f t="shared" si="570"/>
        <v>6.0503931973170753E-3</v>
      </c>
      <c r="AX599" s="37">
        <f t="shared" si="571"/>
        <v>3.045518848374457E-2</v>
      </c>
      <c r="AY599" s="7">
        <f t="shared" si="572"/>
        <v>0.10084262710993909</v>
      </c>
      <c r="AZ599" s="37">
        <f t="shared" si="573"/>
        <v>9.4792233912622009E-2</v>
      </c>
      <c r="BA599" s="2">
        <f>BE599*'mass balance'!$B$17+BF599*'mass balance'!$C$17+BG599*'mass balance'!$D$17+BH599*'mass balance'!$E$17</f>
        <v>1.1452969447276591E-6</v>
      </c>
      <c r="BB599" s="2">
        <f>BE599*'mass balance'!$B$18+BF599*'mass balance'!$C$18+BG599*'mass balance'!$D$18+BH599*'mass balance'!$E$18</f>
        <v>1.1629168977234687E-6</v>
      </c>
      <c r="BC599" s="2">
        <f>BE599*'mass balance'!$B$19+BF599*'mass balance'!$C$19+BG599*'mass balance'!$D$19+BH599*'mass balance'!$E$19</f>
        <v>-1.4536461221543366E-6</v>
      </c>
      <c r="BD599" s="2">
        <f>BE599*'mass balance'!$B$20+BF599*'mass balance'!$C$20+BG599*'mass balance'!$D$20+BH599*'mass balance'!$E$20</f>
        <v>5.2859858987430385E-8</v>
      </c>
      <c r="BE599" s="2">
        <f>N599*'mass balance'!$H$11+R599*'mass balance'!$I$11+S599*'mass balance'!$J$11</f>
        <v>-7.7983999890930411E-6</v>
      </c>
      <c r="BF599" s="2">
        <f>N599*'mass balance'!$H$12+R599*'mass balance'!$I$12+S599*'mass balance'!$J$12</f>
        <v>3.7572748266248579E-6</v>
      </c>
      <c r="BG599" s="2">
        <f>N599*'mass balance'!$H$13+R599*'mass balance'!$I$13+S599*'mass balance'!$J$13</f>
        <v>1.7785789239963209E-6</v>
      </c>
      <c r="BH599" s="2">
        <f>N599*'mass balance'!$H$14+R599*'mass balance'!$I$14+S599*'mass balance'!$J$14</f>
        <v>8.5294999880705121E-7</v>
      </c>
      <c r="BI599" s="36">
        <f t="shared" si="574"/>
        <v>1.984873985993231E-16</v>
      </c>
      <c r="BJ599" s="36">
        <f t="shared" si="575"/>
        <v>1.5978470819804901E-19</v>
      </c>
      <c r="BK599" s="36">
        <f t="shared" si="576"/>
        <v>3.9738144972050756E-16</v>
      </c>
      <c r="BL599" s="36">
        <f t="shared" si="577"/>
        <v>1.2601713339573144E-16</v>
      </c>
      <c r="BM599" s="36">
        <f t="shared" si="611"/>
        <v>5.8326275152659754E-14</v>
      </c>
      <c r="BN599" s="36">
        <f t="shared" ca="1" si="578"/>
        <v>0.32615394447751989</v>
      </c>
      <c r="BO599" s="36">
        <f t="shared" ca="1" si="600"/>
        <v>1</v>
      </c>
      <c r="BP599" s="36">
        <f t="shared" si="579"/>
        <v>-5.8326275151764227E-14</v>
      </c>
      <c r="BQ599" s="36">
        <f t="shared" si="601"/>
        <v>0.99999999998464617</v>
      </c>
      <c r="BR599" s="2">
        <f t="shared" si="612"/>
        <v>-5</v>
      </c>
      <c r="BS599">
        <v>0</v>
      </c>
      <c r="BT599" s="37">
        <f t="shared" si="602"/>
        <v>1.4572802374597223E-3</v>
      </c>
      <c r="BU599" s="34">
        <f t="shared" si="580"/>
        <v>2.4351318683428027</v>
      </c>
      <c r="BV599" s="34">
        <f t="shared" si="581"/>
        <v>0.10084262710993909</v>
      </c>
      <c r="BW599" s="34">
        <f t="shared" si="582"/>
        <v>-5</v>
      </c>
      <c r="BX599" s="34">
        <f t="shared" si="583"/>
        <v>-5</v>
      </c>
      <c r="BY599" s="34">
        <f t="shared" si="584"/>
        <v>0.26714202205520482</v>
      </c>
      <c r="BZ599" s="36">
        <f t="shared" si="603"/>
        <v>1.4536461221543366E-6</v>
      </c>
      <c r="CA599" s="34">
        <f t="shared" si="604"/>
        <v>1.5373413805217633E-2</v>
      </c>
    </row>
    <row r="600" spans="1:79" x14ac:dyDescent="0.2">
      <c r="A600" s="75">
        <f t="shared" si="585"/>
        <v>1.5506849315068658</v>
      </c>
      <c r="B600" s="34">
        <f t="shared" si="586"/>
        <v>566.00000000000603</v>
      </c>
      <c r="C600">
        <f t="shared" si="587"/>
        <v>15</v>
      </c>
      <c r="D600" s="35">
        <f t="shared" si="545"/>
        <v>3000</v>
      </c>
      <c r="E600" s="27">
        <v>0</v>
      </c>
      <c r="F600" s="64">
        <f t="shared" si="588"/>
        <v>0.46593146951268899</v>
      </c>
      <c r="G600" s="34">
        <v>0</v>
      </c>
      <c r="H600" s="34">
        <f t="shared" si="546"/>
        <v>1</v>
      </c>
      <c r="I600" s="34">
        <f t="shared" si="589"/>
        <v>6192.2292298236371</v>
      </c>
      <c r="J600" s="34">
        <f t="shared" si="547"/>
        <v>997.31347356283584</v>
      </c>
      <c r="K600" s="34">
        <f t="shared" si="548"/>
        <v>885.02849152297426</v>
      </c>
      <c r="L600" s="36">
        <f t="shared" si="605"/>
        <v>22.622731246522829</v>
      </c>
      <c r="M600" s="34">
        <f t="shared" si="549"/>
        <v>20.399243190166207</v>
      </c>
      <c r="N600" s="34">
        <f t="shared" si="590"/>
        <v>3.2854791592747805</v>
      </c>
      <c r="O600" s="34">
        <f t="shared" si="550"/>
        <v>9.4970811430771391</v>
      </c>
      <c r="P600">
        <f t="shared" si="591"/>
        <v>0.6138568980750112</v>
      </c>
      <c r="Q600" s="36">
        <f t="shared" si="551"/>
        <v>2.2510880639645281</v>
      </c>
      <c r="R600" s="34">
        <f t="shared" si="552"/>
        <v>0.68276270371296544</v>
      </c>
      <c r="S600" s="34">
        <f t="shared" si="553"/>
        <v>1.5683253602515626</v>
      </c>
      <c r="T600" s="36">
        <f t="shared" si="592"/>
        <v>2.6274337493411052E-10</v>
      </c>
      <c r="U600" s="36">
        <f t="shared" si="554"/>
        <v>3446.2876697086849</v>
      </c>
      <c r="V600" s="36">
        <f t="shared" si="555"/>
        <v>3.0014647482422925E-4</v>
      </c>
      <c r="W600" s="68">
        <f t="shared" si="556"/>
        <v>6.4636374990065221E-2</v>
      </c>
      <c r="X600">
        <f t="shared" si="557"/>
        <v>2.4389025287393156</v>
      </c>
      <c r="Y600">
        <f t="shared" si="558"/>
        <v>5.9191933886892012E-3</v>
      </c>
      <c r="Z600" s="34">
        <f t="shared" si="559"/>
        <v>1.8175536138477263E-3</v>
      </c>
      <c r="AA600" s="36">
        <f t="shared" si="560"/>
        <v>4.6436155318172242E-3</v>
      </c>
      <c r="AB600" s="34">
        <f t="shared" si="561"/>
        <v>2.2083287929023406E-4</v>
      </c>
      <c r="AC600" s="36">
        <f t="shared" si="562"/>
        <v>2.9196027003946046E-3</v>
      </c>
      <c r="AD600" s="34">
        <f t="shared" si="563"/>
        <v>6.5986202937559649E-2</v>
      </c>
      <c r="AE600">
        <f t="shared" si="593"/>
        <v>13.220869599573794</v>
      </c>
      <c r="AF600" s="36">
        <f t="shared" si="594"/>
        <v>6.5986202937559649E-2</v>
      </c>
      <c r="AG600" s="34">
        <f t="shared" si="564"/>
        <v>0</v>
      </c>
      <c r="AH600">
        <f t="shared" si="606"/>
        <v>0</v>
      </c>
      <c r="AI600" s="29">
        <f t="shared" si="595"/>
        <v>0</v>
      </c>
      <c r="AJ600">
        <f t="shared" si="596"/>
        <v>0</v>
      </c>
      <c r="AK600" s="36">
        <f t="shared" si="607"/>
        <v>2.839788992571844E-143</v>
      </c>
      <c r="AL600" s="36">
        <f t="shared" si="597"/>
        <v>-1.1716348962776713E-5</v>
      </c>
      <c r="AM600" s="36">
        <f t="shared" si="598"/>
        <v>-2.4888558756469118E-8</v>
      </c>
      <c r="AN600" s="37">
        <f t="shared" si="608"/>
        <v>-6.0468424348829567E-143</v>
      </c>
      <c r="AO600" s="36">
        <f t="shared" si="609"/>
        <v>1.9326934078303704E-2</v>
      </c>
      <c r="AP600" s="36">
        <f t="shared" si="610"/>
        <v>1.1267824524170502E-4</v>
      </c>
      <c r="AQ600" s="74">
        <f t="shared" si="565"/>
        <v>-4.9579516293407013E-140</v>
      </c>
      <c r="AR600" s="73">
        <f t="shared" si="566"/>
        <v>-1.8629360207481656E-143</v>
      </c>
      <c r="AS600" s="72">
        <f t="shared" si="599"/>
        <v>7.2191970472620595E-6</v>
      </c>
      <c r="AT600" s="37">
        <f t="shared" si="567"/>
        <v>-1.7086527567297263E-136</v>
      </c>
      <c r="AU600" s="37">
        <f t="shared" si="568"/>
        <v>2.2985509269267288E-3</v>
      </c>
      <c r="AV600" s="34">
        <f t="shared" si="569"/>
        <v>0</v>
      </c>
      <c r="AW600" s="34">
        <f t="shared" si="570"/>
        <v>6.0785427887180129E-3</v>
      </c>
      <c r="AX600" s="37">
        <f t="shared" si="571"/>
        <v>3.0596881938022957E-2</v>
      </c>
      <c r="AY600" s="7">
        <f t="shared" si="572"/>
        <v>0.10131179971680619</v>
      </c>
      <c r="AZ600" s="37">
        <f t="shared" si="573"/>
        <v>9.5233256928088178E-2</v>
      </c>
      <c r="BA600" s="2">
        <f>BE600*'mass balance'!$B$17+BF600*'mass balance'!$C$17+BG600*'mass balance'!$D$17+BH600*'mass balance'!$E$17</f>
        <v>1.1505113751184589E-6</v>
      </c>
      <c r="BB600" s="2">
        <f>BE600*'mass balance'!$B$18+BF600*'mass balance'!$C$18+BG600*'mass balance'!$D$18+BH600*'mass balance'!$E$18</f>
        <v>1.1682115501202811E-6</v>
      </c>
      <c r="BC600" s="2">
        <f>BE600*'mass balance'!$B$19+BF600*'mass balance'!$C$19+BG600*'mass balance'!$D$19+BH600*'mass balance'!$E$19</f>
        <v>-1.4602644376503505E-6</v>
      </c>
      <c r="BD600" s="2">
        <f>BE600*'mass balance'!$B$20+BF600*'mass balance'!$C$20+BG600*'mass balance'!$D$20+BH600*'mass balance'!$E$20</f>
        <v>5.3100525005467291E-8</v>
      </c>
      <c r="BE600" s="2">
        <f>N600*'mass balance'!$H$11+R600*'mass balance'!$I$11+S600*'mass balance'!$J$11</f>
        <v>-7.8225694268447156E-6</v>
      </c>
      <c r="BF600" s="2">
        <f>N600*'mass balance'!$H$12+R600*'mass balance'!$I$12+S600*'mass balance'!$J$12</f>
        <v>3.7675289726890689E-6</v>
      </c>
      <c r="BG600" s="2">
        <f>N600*'mass balance'!$H$13+R600*'mass balance'!$I$13+S600*'mass balance'!$J$13</f>
        <v>1.7834329229487111E-6</v>
      </c>
      <c r="BH600" s="2">
        <f>N600*'mass balance'!$H$14+R600*'mass balance'!$I$14+S600*'mass balance'!$J$14</f>
        <v>8.5559353106114058E-7</v>
      </c>
      <c r="BI600" s="36">
        <f t="shared" si="574"/>
        <v>1.984873985993231E-16</v>
      </c>
      <c r="BJ600" s="36">
        <f t="shared" si="575"/>
        <v>1.5981708615756295E-19</v>
      </c>
      <c r="BK600" s="36">
        <f t="shared" si="576"/>
        <v>3.9754123442870562E-16</v>
      </c>
      <c r="BL600" s="36">
        <f t="shared" si="577"/>
        <v>1.2611126209885823E-16</v>
      </c>
      <c r="BM600" s="36">
        <f t="shared" si="611"/>
        <v>5.8452292286055489E-14</v>
      </c>
      <c r="BN600" s="36">
        <f t="shared" ca="1" si="578"/>
        <v>0.67946537595576717</v>
      </c>
      <c r="BO600" s="36">
        <f t="shared" ca="1" si="600"/>
        <v>1</v>
      </c>
      <c r="BP600" s="36">
        <f t="shared" si="579"/>
        <v>-5.845229228515461E-14</v>
      </c>
      <c r="BQ600" s="36">
        <f t="shared" si="601"/>
        <v>0.99999999998458788</v>
      </c>
      <c r="BR600" s="2">
        <f t="shared" si="612"/>
        <v>-5</v>
      </c>
      <c r="BS600">
        <v>0</v>
      </c>
      <c r="BT600" s="37">
        <f t="shared" si="602"/>
        <v>1.463915098744476E-3</v>
      </c>
      <c r="BU600" s="34">
        <f t="shared" si="580"/>
        <v>2.4389025287393156</v>
      </c>
      <c r="BV600" s="34">
        <f t="shared" si="581"/>
        <v>0.10131179971680619</v>
      </c>
      <c r="BW600" s="34">
        <f t="shared" si="582"/>
        <v>-5</v>
      </c>
      <c r="BX600" s="34">
        <f t="shared" si="583"/>
        <v>-5</v>
      </c>
      <c r="BY600" s="34">
        <f t="shared" si="584"/>
        <v>0.26796997041409254</v>
      </c>
      <c r="BZ600" s="36">
        <f t="shared" si="603"/>
        <v>1.4602644376503505E-6</v>
      </c>
      <c r="CA600" s="34">
        <f t="shared" si="604"/>
        <v>1.5371889463466492E-2</v>
      </c>
    </row>
    <row r="601" spans="1:79" x14ac:dyDescent="0.2">
      <c r="A601" s="75">
        <f t="shared" si="585"/>
        <v>1.5534246575342632</v>
      </c>
      <c r="B601" s="34">
        <f t="shared" si="586"/>
        <v>567.00000000000603</v>
      </c>
      <c r="C601">
        <f t="shared" si="587"/>
        <v>15</v>
      </c>
      <c r="D601" s="35">
        <f t="shared" si="545"/>
        <v>3000</v>
      </c>
      <c r="E601" s="27">
        <v>0</v>
      </c>
      <c r="F601" s="64">
        <f t="shared" si="588"/>
        <v>0.46593146951268899</v>
      </c>
      <c r="G601" s="34">
        <v>0</v>
      </c>
      <c r="H601" s="34">
        <f t="shared" si="546"/>
        <v>1</v>
      </c>
      <c r="I601" s="34">
        <f t="shared" si="589"/>
        <v>6192.2292298236371</v>
      </c>
      <c r="J601" s="34">
        <f t="shared" si="547"/>
        <v>1000.3985159010189</v>
      </c>
      <c r="K601" s="34">
        <f t="shared" si="548"/>
        <v>887.76619680744477</v>
      </c>
      <c r="L601" s="36">
        <f t="shared" si="605"/>
        <v>22.727782512711304</v>
      </c>
      <c r="M601" s="34">
        <f t="shared" si="549"/>
        <v>20.399243190166207</v>
      </c>
      <c r="N601" s="34">
        <f t="shared" si="590"/>
        <v>3.2956423051424193</v>
      </c>
      <c r="O601" s="34">
        <f t="shared" si="550"/>
        <v>9.4970811430771391</v>
      </c>
      <c r="P601">
        <f t="shared" si="591"/>
        <v>0.61670741350122538</v>
      </c>
      <c r="Q601" s="36">
        <f t="shared" si="551"/>
        <v>2.2584343387055457</v>
      </c>
      <c r="R601" s="34">
        <f t="shared" si="552"/>
        <v>0.68583808860900219</v>
      </c>
      <c r="S601" s="34">
        <f t="shared" si="553"/>
        <v>1.5725962500965436</v>
      </c>
      <c r="T601" s="36">
        <f t="shared" si="592"/>
        <v>2.5846650723511587E-10</v>
      </c>
      <c r="U601" s="36">
        <f t="shared" si="554"/>
        <v>3446.2876697089478</v>
      </c>
      <c r="V601" s="36">
        <f t="shared" si="555"/>
        <v>3.0096383872321513E-4</v>
      </c>
      <c r="W601" s="68">
        <f t="shared" si="556"/>
        <v>6.4936521464889443E-2</v>
      </c>
      <c r="X601">
        <f t="shared" si="557"/>
        <v>2.4426718089375981</v>
      </c>
      <c r="Y601">
        <f t="shared" si="558"/>
        <v>5.9191933886892012E-3</v>
      </c>
      <c r="Z601" s="34">
        <f t="shared" si="559"/>
        <v>1.8175536138477263E-3</v>
      </c>
      <c r="AA601" s="36">
        <f t="shared" si="560"/>
        <v>4.6347391565460336E-3</v>
      </c>
      <c r="AB601" s="34">
        <f t="shared" si="561"/>
        <v>2.2083287929023406E-4</v>
      </c>
      <c r="AC601" s="36">
        <f t="shared" si="562"/>
        <v>2.9341746235827357E-3</v>
      </c>
      <c r="AD601" s="34">
        <f t="shared" si="563"/>
        <v>6.6196500484194079E-2</v>
      </c>
      <c r="AE601">
        <f t="shared" si="593"/>
        <v>13.286855802511353</v>
      </c>
      <c r="AF601" s="36">
        <f t="shared" si="594"/>
        <v>6.6196500484194079E-2</v>
      </c>
      <c r="AG601" s="34">
        <f t="shared" si="564"/>
        <v>0</v>
      </c>
      <c r="AH601">
        <f t="shared" si="606"/>
        <v>0</v>
      </c>
      <c r="AI601" s="29">
        <f t="shared" si="595"/>
        <v>0</v>
      </c>
      <c r="AJ601">
        <f t="shared" si="596"/>
        <v>0</v>
      </c>
      <c r="AK601" s="36">
        <f t="shared" si="607"/>
        <v>1.8629360207481656E-143</v>
      </c>
      <c r="AL601" s="36">
        <f t="shared" si="597"/>
        <v>-1.1709246292872557E-5</v>
      </c>
      <c r="AM601" s="36">
        <f t="shared" si="598"/>
        <v>-2.4883061330096834E-8</v>
      </c>
      <c r="AN601" s="37">
        <f t="shared" si="608"/>
        <v>-3.2070534423111127E-143</v>
      </c>
      <c r="AO601" s="36">
        <f t="shared" si="609"/>
        <v>1.9315217729340927E-2</v>
      </c>
      <c r="AP601" s="36">
        <f t="shared" si="610"/>
        <v>1.1265335668294855E-4</v>
      </c>
      <c r="AQ601" s="74">
        <f t="shared" si="565"/>
        <v>-2.6343283285022826E-140</v>
      </c>
      <c r="AR601" s="73">
        <f t="shared" si="566"/>
        <v>-9.8863797663979851E-144</v>
      </c>
      <c r="AS601" s="72">
        <f t="shared" si="599"/>
        <v>7.2060757679713928E-6</v>
      </c>
      <c r="AT601" s="37">
        <f t="shared" si="567"/>
        <v>-9.0786532365286367E-137</v>
      </c>
      <c r="AU601" s="37">
        <f t="shared" si="568"/>
        <v>2.298043219164003E-3</v>
      </c>
      <c r="AV601" s="34">
        <f t="shared" si="569"/>
        <v>0</v>
      </c>
      <c r="AW601" s="34">
        <f t="shared" si="570"/>
        <v>6.1067692044225186E-3</v>
      </c>
      <c r="AX601" s="37">
        <f t="shared" si="571"/>
        <v>3.0738962094217882E-2</v>
      </c>
      <c r="AY601" s="7">
        <f t="shared" si="572"/>
        <v>0.10178225276352984</v>
      </c>
      <c r="AZ601" s="37">
        <f t="shared" si="573"/>
        <v>9.5675483559107322E-2</v>
      </c>
      <c r="BA601" s="2">
        <f>BE601*'mass balance'!$B$17+BF601*'mass balance'!$C$17+BG601*'mass balance'!$D$17+BH601*'mass balance'!$E$17</f>
        <v>1.1557396838618745E-6</v>
      </c>
      <c r="BB601" s="2">
        <f>BE601*'mass balance'!$B$18+BF601*'mass balance'!$C$18+BG601*'mass balance'!$D$18+BH601*'mass balance'!$E$18</f>
        <v>1.1735202943828267E-6</v>
      </c>
      <c r="BC601" s="2">
        <f>BE601*'mass balance'!$B$19+BF601*'mass balance'!$C$19+BG601*'mass balance'!$D$19+BH601*'mass balance'!$E$19</f>
        <v>-1.4669003679785336E-6</v>
      </c>
      <c r="BD601" s="2">
        <f>BE601*'mass balance'!$B$20+BF601*'mass balance'!$C$20+BG601*'mass balance'!$D$20+BH601*'mass balance'!$E$20</f>
        <v>5.334183156285576E-8</v>
      </c>
      <c r="BE601" s="2">
        <f>N601*'mass balance'!$H$11+R601*'mass balance'!$I$11+S601*'mass balance'!$J$11</f>
        <v>-7.8467673931962353E-6</v>
      </c>
      <c r="BF601" s="2">
        <f>N601*'mass balance'!$H$12+R601*'mass balance'!$I$12+S601*'mass balance'!$J$12</f>
        <v>3.7777887705842895E-6</v>
      </c>
      <c r="BG601" s="2">
        <f>N601*'mass balance'!$H$13+R601*'mass balance'!$I$13+S601*'mass balance'!$J$13</f>
        <v>1.7882895973049545E-6</v>
      </c>
      <c r="BH601" s="2">
        <f>N601*'mass balance'!$H$14+R601*'mass balance'!$I$14+S601*'mass balance'!$J$14</f>
        <v>8.5824018363083823E-7</v>
      </c>
      <c r="BI601" s="36">
        <f t="shared" si="574"/>
        <v>1.984873985993231E-16</v>
      </c>
      <c r="BJ601" s="36">
        <f t="shared" si="575"/>
        <v>1.5984947790851139E-19</v>
      </c>
      <c r="BK601" s="36">
        <f t="shared" si="576"/>
        <v>3.977010515148632E-16</v>
      </c>
      <c r="BL601" s="36">
        <f t="shared" si="577"/>
        <v>1.2620543086227715E-16</v>
      </c>
      <c r="BM601" s="36">
        <f t="shared" si="611"/>
        <v>5.8578403548154343E-14</v>
      </c>
      <c r="BN601" s="36">
        <f t="shared" ca="1" si="578"/>
        <v>0.80936137598683766</v>
      </c>
      <c r="BO601" s="36">
        <f t="shared" ca="1" si="600"/>
        <v>1</v>
      </c>
      <c r="BP601" s="36">
        <f t="shared" si="579"/>
        <v>-5.85784035472481E-14</v>
      </c>
      <c r="BQ601" s="36">
        <f t="shared" si="601"/>
        <v>0.99999999998452949</v>
      </c>
      <c r="BR601" s="2">
        <f t="shared" si="612"/>
        <v>-5</v>
      </c>
      <c r="BS601">
        <v>0</v>
      </c>
      <c r="BT601" s="37">
        <f t="shared" si="602"/>
        <v>1.4705676188984799E-3</v>
      </c>
      <c r="BU601" s="34">
        <f t="shared" si="580"/>
        <v>2.4426718089375981</v>
      </c>
      <c r="BV601" s="34">
        <f t="shared" si="581"/>
        <v>0.10178225276352984</v>
      </c>
      <c r="BW601" s="34">
        <f t="shared" si="582"/>
        <v>-5</v>
      </c>
      <c r="BX601" s="34">
        <f t="shared" si="583"/>
        <v>-5</v>
      </c>
      <c r="BY601" s="34">
        <f t="shared" si="584"/>
        <v>0.2687988960488138</v>
      </c>
      <c r="BZ601" s="36">
        <f t="shared" si="603"/>
        <v>1.4669003679785336E-6</v>
      </c>
      <c r="CA601" s="34">
        <f t="shared" si="604"/>
        <v>1.5370370383233845E-2</v>
      </c>
    </row>
    <row r="602" spans="1:79" x14ac:dyDescent="0.2">
      <c r="A602" s="75">
        <f t="shared" si="585"/>
        <v>1.5561643835616605</v>
      </c>
      <c r="B602" s="34">
        <f t="shared" si="586"/>
        <v>568.00000000000614</v>
      </c>
      <c r="C602">
        <f t="shared" si="587"/>
        <v>15</v>
      </c>
      <c r="D602" s="35">
        <f t="shared" si="545"/>
        <v>3000</v>
      </c>
      <c r="E602" s="27">
        <v>0</v>
      </c>
      <c r="F602" s="64">
        <f t="shared" si="588"/>
        <v>0.46593146951268899</v>
      </c>
      <c r="G602" s="34">
        <v>0</v>
      </c>
      <c r="H602" s="34">
        <f t="shared" si="546"/>
        <v>1</v>
      </c>
      <c r="I602" s="34">
        <f t="shared" si="589"/>
        <v>6192.2292298236371</v>
      </c>
      <c r="J602" s="34">
        <f t="shared" si="547"/>
        <v>1003.4871905478618</v>
      </c>
      <c r="K602" s="34">
        <f t="shared" si="548"/>
        <v>890.50712544820124</v>
      </c>
      <c r="L602" s="36">
        <f t="shared" si="605"/>
        <v>22.833119856264432</v>
      </c>
      <c r="M602" s="34">
        <f t="shared" si="549"/>
        <v>20.399243190166207</v>
      </c>
      <c r="N602" s="34">
        <f t="shared" si="590"/>
        <v>3.3058174170314931</v>
      </c>
      <c r="O602" s="34">
        <f t="shared" si="550"/>
        <v>9.4970811430771391</v>
      </c>
      <c r="P602">
        <f t="shared" si="591"/>
        <v>0.61956569149871177</v>
      </c>
      <c r="Q602" s="36">
        <f t="shared" si="551"/>
        <v>2.2657910356905711</v>
      </c>
      <c r="R602" s="34">
        <f t="shared" si="552"/>
        <v>0.68892155510120023</v>
      </c>
      <c r="S602" s="34">
        <f t="shared" si="553"/>
        <v>1.5768694805893708</v>
      </c>
      <c r="T602" s="36">
        <f t="shared" si="592"/>
        <v>2.5427356393802608E-10</v>
      </c>
      <c r="U602" s="36">
        <f t="shared" si="554"/>
        <v>3446.2876697092061</v>
      </c>
      <c r="V602" s="36">
        <f t="shared" si="555"/>
        <v>3.0178165057593404E-4</v>
      </c>
      <c r="W602" s="68">
        <f t="shared" si="556"/>
        <v>6.5237485303612661E-2</v>
      </c>
      <c r="X602">
        <f t="shared" si="557"/>
        <v>2.4464397094003392</v>
      </c>
      <c r="Y602">
        <f t="shared" si="558"/>
        <v>5.9191933886892012E-3</v>
      </c>
      <c r="Z602" s="34">
        <f t="shared" si="559"/>
        <v>1.8175536138477263E-3</v>
      </c>
      <c r="AA602" s="36">
        <f t="shared" si="560"/>
        <v>4.6258933674628057E-3</v>
      </c>
      <c r="AB602" s="34">
        <f t="shared" si="561"/>
        <v>2.2083287929023406E-4</v>
      </c>
      <c r="AC602" s="36">
        <f t="shared" si="562"/>
        <v>2.9487929873835976E-3</v>
      </c>
      <c r="AD602" s="34">
        <f t="shared" si="563"/>
        <v>6.6407070615104841E-2</v>
      </c>
      <c r="AE602">
        <f t="shared" si="593"/>
        <v>13.353052302995547</v>
      </c>
      <c r="AF602" s="36">
        <f t="shared" si="594"/>
        <v>6.6407070615104841E-2</v>
      </c>
      <c r="AG602" s="34">
        <f t="shared" si="564"/>
        <v>0</v>
      </c>
      <c r="AH602">
        <f t="shared" si="606"/>
        <v>0</v>
      </c>
      <c r="AI602" s="29">
        <f t="shared" si="595"/>
        <v>0</v>
      </c>
      <c r="AJ602">
        <f t="shared" si="596"/>
        <v>0</v>
      </c>
      <c r="AK602" s="36">
        <f t="shared" si="607"/>
        <v>9.8863797663979851E-144</v>
      </c>
      <c r="AL602" s="36">
        <f t="shared" si="597"/>
        <v>-1.1702147928739759E-5</v>
      </c>
      <c r="AM602" s="36">
        <f t="shared" si="598"/>
        <v>-2.4877565118005262E-8</v>
      </c>
      <c r="AN602" s="37">
        <f t="shared" si="608"/>
        <v>-1.3441174215629471E-143</v>
      </c>
      <c r="AO602" s="36">
        <f t="shared" si="609"/>
        <v>1.9303508483048053E-2</v>
      </c>
      <c r="AP602" s="36">
        <f t="shared" si="610"/>
        <v>1.1262847362161845E-4</v>
      </c>
      <c r="AQ602" s="74">
        <f t="shared" si="565"/>
        <v>-1.1060913271581295E-140</v>
      </c>
      <c r="AR602" s="73">
        <f t="shared" si="566"/>
        <v>-4.146007726686067E-144</v>
      </c>
      <c r="AS602" s="72">
        <f t="shared" si="599"/>
        <v>7.1929783373122418E-6</v>
      </c>
      <c r="AT602" s="37">
        <f t="shared" si="567"/>
        <v>-3.8119089023764805E-137</v>
      </c>
      <c r="AU602" s="37">
        <f t="shared" si="568"/>
        <v>2.2975356235446142E-3</v>
      </c>
      <c r="AV602" s="34">
        <f t="shared" si="569"/>
        <v>0</v>
      </c>
      <c r="AW602" s="34">
        <f t="shared" si="570"/>
        <v>6.135072486774246E-3</v>
      </c>
      <c r="AX602" s="37">
        <f t="shared" si="571"/>
        <v>3.0881429165469845E-2</v>
      </c>
      <c r="AY602" s="7">
        <f t="shared" si="572"/>
        <v>0.10225398695585676</v>
      </c>
      <c r="AZ602" s="37">
        <f t="shared" si="573"/>
        <v>9.6118914469082509E-2</v>
      </c>
      <c r="BA602" s="2">
        <f>BE602*'mass balance'!$B$17+BF602*'mass balance'!$C$17+BG602*'mass balance'!$D$17+BH602*'mass balance'!$E$17</f>
        <v>1.1609818781006058E-6</v>
      </c>
      <c r="BB602" s="2">
        <f>BE602*'mass balance'!$B$18+BF602*'mass balance'!$C$18+BG602*'mass balance'!$D$18+BH602*'mass balance'!$E$18</f>
        <v>1.1788431377636914E-6</v>
      </c>
      <c r="BC602" s="2">
        <f>BE602*'mass balance'!$B$19+BF602*'mass balance'!$C$19+BG602*'mass balance'!$D$19+BH602*'mass balance'!$E$19</f>
        <v>-1.4735539222046145E-6</v>
      </c>
      <c r="BD602" s="2">
        <f>BE602*'mass balance'!$B$20+BF602*'mass balance'!$C$20+BG602*'mass balance'!$D$20+BH602*'mass balance'!$E$20</f>
        <v>5.35837789892587E-8</v>
      </c>
      <c r="BE602" s="2">
        <f>N602*'mass balance'!$H$11+R602*'mass balance'!$I$11+S602*'mass balance'!$J$11</f>
        <v>-7.8709938500749836E-6</v>
      </c>
      <c r="BF602" s="2">
        <f>N602*'mass balance'!$H$12+R602*'mass balance'!$I$12+S602*'mass balance'!$J$12</f>
        <v>3.7880541913297158E-6</v>
      </c>
      <c r="BG602" s="2">
        <f>N602*'mass balance'!$H$13+R602*'mass balance'!$I$13+S602*'mass balance'!$J$13</f>
        <v>1.793148933346418E-6</v>
      </c>
      <c r="BH602" s="2">
        <f>N602*'mass balance'!$H$14+R602*'mass balance'!$I$14+S602*'mass balance'!$J$14</f>
        <v>8.6088995235195115E-7</v>
      </c>
      <c r="BI602" s="36">
        <f t="shared" si="574"/>
        <v>1.984873985993231E-16</v>
      </c>
      <c r="BJ602" s="36">
        <f t="shared" si="575"/>
        <v>1.5988188333909947E-19</v>
      </c>
      <c r="BK602" s="36">
        <f t="shared" si="576"/>
        <v>3.9786090099277169E-16</v>
      </c>
      <c r="BL602" s="36">
        <f t="shared" si="577"/>
        <v>1.2629963967724128E-16</v>
      </c>
      <c r="BM602" s="36">
        <f t="shared" si="611"/>
        <v>5.8704608979016617E-14</v>
      </c>
      <c r="BN602" s="36">
        <f t="shared" ca="1" si="578"/>
        <v>0.72198040138911479</v>
      </c>
      <c r="BO602" s="36">
        <f t="shared" ca="1" si="600"/>
        <v>1</v>
      </c>
      <c r="BP602" s="36">
        <f t="shared" si="579"/>
        <v>-5.8704608978104984E-14</v>
      </c>
      <c r="BQ602" s="36">
        <f t="shared" si="601"/>
        <v>0.99999999998447087</v>
      </c>
      <c r="BR602" s="2">
        <f t="shared" si="612"/>
        <v>-5</v>
      </c>
      <c r="BS602">
        <v>0</v>
      </c>
      <c r="BT602" s="37">
        <f t="shared" si="602"/>
        <v>1.4772378070101258E-3</v>
      </c>
      <c r="BU602" s="34">
        <f t="shared" si="580"/>
        <v>2.4464397094003392</v>
      </c>
      <c r="BV602" s="34">
        <f t="shared" si="581"/>
        <v>0.10225398695585676</v>
      </c>
      <c r="BW602" s="34">
        <f t="shared" si="582"/>
        <v>-5</v>
      </c>
      <c r="BX602" s="34">
        <f t="shared" si="583"/>
        <v>-5</v>
      </c>
      <c r="BY602" s="34">
        <f t="shared" si="584"/>
        <v>0.26962879765515269</v>
      </c>
      <c r="BZ602" s="36">
        <f t="shared" si="603"/>
        <v>1.4735539222046145E-6</v>
      </c>
      <c r="CA602" s="34">
        <f t="shared" si="604"/>
        <v>1.5368856537443442E-2</v>
      </c>
    </row>
    <row r="603" spans="1:79" x14ac:dyDescent="0.2">
      <c r="A603" s="75">
        <f t="shared" si="585"/>
        <v>1.5589041095890579</v>
      </c>
      <c r="B603" s="34">
        <f t="shared" si="586"/>
        <v>569.00000000000614</v>
      </c>
      <c r="C603">
        <f t="shared" si="587"/>
        <v>15</v>
      </c>
      <c r="D603" s="35">
        <f t="shared" si="545"/>
        <v>3000</v>
      </c>
      <c r="E603" s="27">
        <v>0</v>
      </c>
      <c r="F603" s="64">
        <f t="shared" si="588"/>
        <v>0.46593146951268899</v>
      </c>
      <c r="G603" s="34">
        <v>0</v>
      </c>
      <c r="H603" s="34">
        <f t="shared" si="546"/>
        <v>1</v>
      </c>
      <c r="I603" s="34">
        <f t="shared" si="589"/>
        <v>6192.2292298236371</v>
      </c>
      <c r="J603" s="34">
        <f t="shared" si="547"/>
        <v>1006.5794926537329</v>
      </c>
      <c r="K603" s="34">
        <f t="shared" si="548"/>
        <v>893.25127314161955</v>
      </c>
      <c r="L603" s="36">
        <f t="shared" si="605"/>
        <v>22.938743433966007</v>
      </c>
      <c r="M603" s="34">
        <f t="shared" si="549"/>
        <v>20.399243190166207</v>
      </c>
      <c r="N603" s="34">
        <f t="shared" si="590"/>
        <v>3.3160044789657177</v>
      </c>
      <c r="O603" s="34">
        <f t="shared" si="550"/>
        <v>9.4970811430771391</v>
      </c>
      <c r="P603">
        <f t="shared" si="591"/>
        <v>0.62243173632172311</v>
      </c>
      <c r="Q603" s="36">
        <f t="shared" si="551"/>
        <v>2.273158146885756</v>
      </c>
      <c r="R603" s="34">
        <f t="shared" si="552"/>
        <v>0.69201310719789622</v>
      </c>
      <c r="S603" s="34">
        <f t="shared" si="553"/>
        <v>1.5811450396878599</v>
      </c>
      <c r="T603" s="36">
        <f t="shared" si="592"/>
        <v>2.5014652733909838E-10</v>
      </c>
      <c r="U603" s="36">
        <f t="shared" si="554"/>
        <v>3446.2876697094603</v>
      </c>
      <c r="V603" s="36">
        <f t="shared" si="555"/>
        <v>3.0259990807775006E-4</v>
      </c>
      <c r="W603" s="68">
        <f t="shared" si="556"/>
        <v>6.5539266954188588E-2</v>
      </c>
      <c r="X603">
        <f t="shared" si="557"/>
        <v>2.4502062305903012</v>
      </c>
      <c r="Y603">
        <f t="shared" si="558"/>
        <v>5.9191933886892012E-3</v>
      </c>
      <c r="Z603" s="34">
        <f t="shared" si="559"/>
        <v>1.8175536138477263E-3</v>
      </c>
      <c r="AA603" s="36">
        <f t="shared" si="560"/>
        <v>4.6170780074373573E-3</v>
      </c>
      <c r="AB603" s="34">
        <f t="shared" si="561"/>
        <v>2.2083287929023406E-4</v>
      </c>
      <c r="AC603" s="36">
        <f t="shared" si="562"/>
        <v>2.9634578519927611E-3</v>
      </c>
      <c r="AD603" s="34">
        <f t="shared" si="563"/>
        <v>6.6617913024180297E-2</v>
      </c>
      <c r="AE603">
        <f t="shared" si="593"/>
        <v>13.419459373610652</v>
      </c>
      <c r="AF603" s="36">
        <f t="shared" si="594"/>
        <v>6.6617913024180297E-2</v>
      </c>
      <c r="AG603" s="34">
        <f t="shared" si="564"/>
        <v>0</v>
      </c>
      <c r="AH603">
        <f t="shared" si="606"/>
        <v>0</v>
      </c>
      <c r="AI603" s="29">
        <f t="shared" si="595"/>
        <v>0</v>
      </c>
      <c r="AJ603">
        <f t="shared" si="596"/>
        <v>0</v>
      </c>
      <c r="AK603" s="36">
        <f t="shared" si="607"/>
        <v>4.146007726686067E-144</v>
      </c>
      <c r="AL603" s="36">
        <f t="shared" si="597"/>
        <v>-1.1695053867768077E-5</v>
      </c>
      <c r="AM603" s="36">
        <f t="shared" si="598"/>
        <v>-2.4872070119926179E-8</v>
      </c>
      <c r="AN603" s="37">
        <f t="shared" si="608"/>
        <v>-3.5547944492314862E-144</v>
      </c>
      <c r="AO603" s="36">
        <f t="shared" si="609"/>
        <v>1.9291806335119312E-2</v>
      </c>
      <c r="AP603" s="36">
        <f t="shared" si="610"/>
        <v>1.1260359605650044E-4</v>
      </c>
      <c r="AQ603" s="74">
        <f t="shared" si="565"/>
        <v>-2.930612124566662E-141</v>
      </c>
      <c r="AR603" s="73">
        <f t="shared" si="566"/>
        <v>-1.0971580558168631E-144</v>
      </c>
      <c r="AS603" s="72">
        <f t="shared" si="599"/>
        <v>7.1799047119384349E-6</v>
      </c>
      <c r="AT603" s="37">
        <f t="shared" si="567"/>
        <v>-1.0099732429645065E-137</v>
      </c>
      <c r="AU603" s="37">
        <f t="shared" si="568"/>
        <v>2.297028140043793E-3</v>
      </c>
      <c r="AV603" s="34">
        <f t="shared" si="569"/>
        <v>0</v>
      </c>
      <c r="AW603" s="34">
        <f t="shared" si="570"/>
        <v>6.163452677899718E-3</v>
      </c>
      <c r="AX603" s="37">
        <f t="shared" si="571"/>
        <v>3.1024283363826448E-2</v>
      </c>
      <c r="AY603" s="7">
        <f t="shared" si="572"/>
        <v>0.10272700299591475</v>
      </c>
      <c r="AZ603" s="37">
        <f t="shared" si="573"/>
        <v>9.6563550318015029E-2</v>
      </c>
      <c r="BA603" s="2">
        <f>BE603*'mass balance'!$B$17+BF603*'mass balance'!$C$17+BG603*'mass balance'!$D$17+BH603*'mass balance'!$E$17</f>
        <v>1.1662379649391978E-6</v>
      </c>
      <c r="BB603" s="2">
        <f>BE603*'mass balance'!$B$18+BF603*'mass balance'!$C$18+BG603*'mass balance'!$D$18+BH603*'mass balance'!$E$18</f>
        <v>1.184180087476724E-6</v>
      </c>
      <c r="BC603" s="2">
        <f>BE603*'mass balance'!$B$19+BF603*'mass balance'!$C$19+BG603*'mass balance'!$D$19+BH603*'mass balance'!$E$19</f>
        <v>-1.480225109345906E-6</v>
      </c>
      <c r="BD603" s="2">
        <f>BE603*'mass balance'!$B$20+BF603*'mass balance'!$C$20+BG603*'mass balance'!$D$20+BH603*'mass balance'!$E$20</f>
        <v>5.3826367612578379E-8</v>
      </c>
      <c r="BE603" s="2">
        <f>N603*'mass balance'!$H$11+R603*'mass balance'!$I$11+S603*'mass balance'!$J$11</f>
        <v>-7.8952487594421848E-6</v>
      </c>
      <c r="BF603" s="2">
        <f>N603*'mass balance'!$H$12+R603*'mass balance'!$I$12+S603*'mass balance'!$J$12</f>
        <v>3.7983252059968625E-6</v>
      </c>
      <c r="BG603" s="2">
        <f>N603*'mass balance'!$H$13+R603*'mass balance'!$I$13+S603*'mass balance'!$J$13</f>
        <v>1.7980109173792438E-6</v>
      </c>
      <c r="BH603" s="2">
        <f>N603*'mass balance'!$H$14+R603*'mass balance'!$I$14+S603*'mass balance'!$J$14</f>
        <v>8.6354283306398881E-7</v>
      </c>
      <c r="BI603" s="36">
        <f t="shared" si="574"/>
        <v>1.984873985993231E-16</v>
      </c>
      <c r="BJ603" s="36">
        <f t="shared" si="575"/>
        <v>1.5991430233888245E-19</v>
      </c>
      <c r="BK603" s="36">
        <f t="shared" si="576"/>
        <v>3.980207828761108E-16</v>
      </c>
      <c r="BL603" s="36">
        <f t="shared" si="577"/>
        <v>1.2639388853518249E-16</v>
      </c>
      <c r="BM603" s="36">
        <f t="shared" si="611"/>
        <v>5.8830908618693865E-14</v>
      </c>
      <c r="BN603" s="36">
        <f t="shared" ca="1" si="578"/>
        <v>0.67746112232476907</v>
      </c>
      <c r="BO603" s="36">
        <f t="shared" ca="1" si="600"/>
        <v>1</v>
      </c>
      <c r="BP603" s="36">
        <f t="shared" si="579"/>
        <v>-5.8830908617776817E-14</v>
      </c>
      <c r="BQ603" s="36">
        <f t="shared" si="601"/>
        <v>0.99999999998441214</v>
      </c>
      <c r="BR603" s="2">
        <f t="shared" si="612"/>
        <v>-5</v>
      </c>
      <c r="BS603">
        <v>0</v>
      </c>
      <c r="BT603" s="37">
        <f t="shared" si="602"/>
        <v>1.4839256721192705E-3</v>
      </c>
      <c r="BU603" s="34">
        <f t="shared" si="580"/>
        <v>2.4502062305903012</v>
      </c>
      <c r="BV603" s="34">
        <f t="shared" si="581"/>
        <v>0.10272700299591475</v>
      </c>
      <c r="BW603" s="34">
        <f t="shared" si="582"/>
        <v>-5</v>
      </c>
      <c r="BX603" s="34">
        <f t="shared" si="583"/>
        <v>-5</v>
      </c>
      <c r="BY603" s="34">
        <f t="shared" si="584"/>
        <v>0.27045967393005299</v>
      </c>
      <c r="BZ603" s="36">
        <f t="shared" si="603"/>
        <v>1.480225109345906E-6</v>
      </c>
      <c r="CA603" s="34">
        <f t="shared" si="604"/>
        <v>1.536734789920444E-2</v>
      </c>
    </row>
    <row r="604" spans="1:79" x14ac:dyDescent="0.2">
      <c r="A604" s="75">
        <f t="shared" si="585"/>
        <v>1.5616438356164553</v>
      </c>
      <c r="B604" s="34">
        <f t="shared" si="586"/>
        <v>570.00000000000614</v>
      </c>
      <c r="C604">
        <f t="shared" si="587"/>
        <v>15</v>
      </c>
      <c r="D604" s="35">
        <f t="shared" si="545"/>
        <v>3000</v>
      </c>
      <c r="E604" s="27">
        <v>0</v>
      </c>
      <c r="F604" s="64">
        <f t="shared" si="588"/>
        <v>0.46593146951268899</v>
      </c>
      <c r="G604" s="34">
        <v>0</v>
      </c>
      <c r="H604" s="34">
        <f t="shared" si="546"/>
        <v>1</v>
      </c>
      <c r="I604" s="34">
        <f t="shared" si="589"/>
        <v>6192.2292298236371</v>
      </c>
      <c r="J604" s="34">
        <f t="shared" si="547"/>
        <v>1009.6754173733106</v>
      </c>
      <c r="K604" s="34">
        <f t="shared" si="548"/>
        <v>895.99863558790037</v>
      </c>
      <c r="L604" s="36">
        <f t="shared" si="605"/>
        <v>23.044653401793219</v>
      </c>
      <c r="M604" s="34">
        <f t="shared" si="549"/>
        <v>20.399243190166207</v>
      </c>
      <c r="N604" s="34">
        <f t="shared" si="590"/>
        <v>3.3262034749830067</v>
      </c>
      <c r="O604" s="34">
        <f t="shared" si="550"/>
        <v>9.4970811430771391</v>
      </c>
      <c r="P604">
        <f t="shared" si="591"/>
        <v>0.62530555220262518</v>
      </c>
      <c r="Q604" s="36">
        <f t="shared" si="551"/>
        <v>2.2805356642571106</v>
      </c>
      <c r="R604" s="34">
        <f t="shared" si="552"/>
        <v>0.69511274888553543</v>
      </c>
      <c r="S604" s="34">
        <f t="shared" si="553"/>
        <v>1.5854229153715753</v>
      </c>
      <c r="T604" s="36">
        <f t="shared" si="592"/>
        <v>2.461026833183087E-10</v>
      </c>
      <c r="U604" s="36">
        <f t="shared" si="554"/>
        <v>3446.2876697097104</v>
      </c>
      <c r="V604" s="36">
        <f t="shared" si="555"/>
        <v>3.0341860892818946E-4</v>
      </c>
      <c r="W604" s="68">
        <f t="shared" si="556"/>
        <v>6.5841866862266341E-2</v>
      </c>
      <c r="X604">
        <f t="shared" si="557"/>
        <v>2.4539713729703179</v>
      </c>
      <c r="Y604">
        <f t="shared" si="558"/>
        <v>5.9191933886892012E-3</v>
      </c>
      <c r="Z604" s="34">
        <f t="shared" si="559"/>
        <v>1.8175536138477263E-3</v>
      </c>
      <c r="AA604" s="36">
        <f t="shared" si="560"/>
        <v>4.6082929204134884E-3</v>
      </c>
      <c r="AB604" s="34">
        <f t="shared" si="561"/>
        <v>2.2083287929023406E-4</v>
      </c>
      <c r="AC604" s="36">
        <f t="shared" si="562"/>
        <v>2.978169277538197E-3</v>
      </c>
      <c r="AD604" s="34">
        <f t="shared" si="563"/>
        <v>6.6829027405372013E-2</v>
      </c>
      <c r="AE604">
        <f t="shared" si="593"/>
        <v>13.486077286634831</v>
      </c>
      <c r="AF604" s="36">
        <f t="shared" si="594"/>
        <v>6.6829027405372013E-2</v>
      </c>
      <c r="AG604" s="34">
        <f t="shared" si="564"/>
        <v>0</v>
      </c>
      <c r="AH604">
        <f t="shared" si="606"/>
        <v>0</v>
      </c>
      <c r="AI604" s="29">
        <f t="shared" si="595"/>
        <v>0</v>
      </c>
      <c r="AJ604">
        <f t="shared" si="596"/>
        <v>0</v>
      </c>
      <c r="AK604" s="36">
        <f t="shared" si="607"/>
        <v>1.0971580558168631E-144</v>
      </c>
      <c r="AL604" s="36">
        <f t="shared" si="597"/>
        <v>-1.1687964107348857E-5</v>
      </c>
      <c r="AM604" s="36">
        <f t="shared" si="598"/>
        <v>-2.4866576335591437E-8</v>
      </c>
      <c r="AN604" s="37">
        <f t="shared" si="608"/>
        <v>5.9121327745458083E-145</v>
      </c>
      <c r="AO604" s="36">
        <f t="shared" si="609"/>
        <v>1.9280111281251545E-2</v>
      </c>
      <c r="AP604" s="36">
        <f t="shared" si="610"/>
        <v>1.1257872398638051E-4</v>
      </c>
      <c r="AQ604" s="74">
        <f t="shared" si="565"/>
        <v>4.8829030267112746E-142</v>
      </c>
      <c r="AR604" s="73">
        <f t="shared" si="566"/>
        <v>1.8258314713562561E-145</v>
      </c>
      <c r="AS604" s="72">
        <f t="shared" si="599"/>
        <v>7.1668548485825872E-6</v>
      </c>
      <c r="AT604" s="37">
        <f t="shared" si="567"/>
        <v>1.682788849342527E-138</v>
      </c>
      <c r="AU604" s="37">
        <f t="shared" si="568"/>
        <v>2.2965207686367734E-3</v>
      </c>
      <c r="AV604" s="34">
        <f t="shared" si="569"/>
        <v>0</v>
      </c>
      <c r="AW604" s="34">
        <f t="shared" si="570"/>
        <v>6.1919098197087304E-3</v>
      </c>
      <c r="AX604" s="37">
        <f t="shared" si="571"/>
        <v>3.1167524900244346E-2</v>
      </c>
      <c r="AY604" s="7">
        <f t="shared" si="572"/>
        <v>0.10320130158221942</v>
      </c>
      <c r="AZ604" s="37">
        <f t="shared" si="573"/>
        <v>9.7009391762510694E-2</v>
      </c>
      <c r="BA604" s="2">
        <f>BE604*'mass balance'!$B$17+BF604*'mass balance'!$C$17+BG604*'mass balance'!$D$17+BH604*'mass balance'!$E$17</f>
        <v>1.1715079514441238E-6</v>
      </c>
      <c r="BB604" s="2">
        <f>BE604*'mass balance'!$B$18+BF604*'mass balance'!$C$18+BG604*'mass balance'!$D$18+BH604*'mass balance'!$E$18</f>
        <v>1.1895311506971104E-6</v>
      </c>
      <c r="BC604" s="2">
        <f>BE604*'mass balance'!$B$19+BF604*'mass balance'!$C$19+BG604*'mass balance'!$D$19+BH604*'mass balance'!$E$19</f>
        <v>-1.4869139383713872E-6</v>
      </c>
      <c r="BD604" s="2">
        <f>BE604*'mass balance'!$B$20+BF604*'mass balance'!$C$20+BG604*'mass balance'!$D$20+BH604*'mass balance'!$E$20</f>
        <v>5.4069597758959581E-8</v>
      </c>
      <c r="BE604" s="2">
        <f>N604*'mass balance'!$H$11+R604*'mass balance'!$I$11+S604*'mass balance'!$J$11</f>
        <v>-7.9195320832928733E-6</v>
      </c>
      <c r="BF604" s="2">
        <f>N604*'mass balance'!$H$12+R604*'mass balance'!$I$12+S604*'mass balance'!$J$12</f>
        <v>3.8086017857094899E-6</v>
      </c>
      <c r="BG604" s="2">
        <f>N604*'mass balance'!$H$13+R604*'mass balance'!$I$13+S604*'mass balance'!$J$13</f>
        <v>1.8028755357343035E-6</v>
      </c>
      <c r="BH604" s="2">
        <f>N604*'mass balance'!$H$14+R604*'mass balance'!$I$14+S604*'mass balance'!$J$14</f>
        <v>8.6619882161015788E-7</v>
      </c>
      <c r="BI604" s="36">
        <f t="shared" si="574"/>
        <v>1.984873985993231E-16</v>
      </c>
      <c r="BJ604" s="36">
        <f t="shared" si="575"/>
        <v>1.5994673479874175E-19</v>
      </c>
      <c r="BK604" s="36">
        <f t="shared" si="576"/>
        <v>3.9818069717844966E-16</v>
      </c>
      <c r="BL604" s="36">
        <f t="shared" si="577"/>
        <v>1.2648817742770967E-16</v>
      </c>
      <c r="BM604" s="36">
        <f t="shared" si="611"/>
        <v>5.8957302507229044E-14</v>
      </c>
      <c r="BN604" s="36">
        <f t="shared" ca="1" si="578"/>
        <v>5.7154662158794722E-2</v>
      </c>
      <c r="BO604" s="36">
        <f t="shared" ca="1" si="600"/>
        <v>1</v>
      </c>
      <c r="BP604" s="36">
        <f t="shared" si="579"/>
        <v>-5.8957302506306557E-14</v>
      </c>
      <c r="BQ604" s="36">
        <f t="shared" si="601"/>
        <v>0.99999999998435329</v>
      </c>
      <c r="BR604" s="2">
        <f t="shared" si="612"/>
        <v>-5</v>
      </c>
      <c r="BS604">
        <v>0</v>
      </c>
      <c r="BT604" s="37">
        <f t="shared" si="602"/>
        <v>1.4906312232173156E-3</v>
      </c>
      <c r="BU604" s="34">
        <f t="shared" si="580"/>
        <v>2.4539713729703179</v>
      </c>
      <c r="BV604" s="34">
        <f t="shared" si="581"/>
        <v>0.10320130158221942</v>
      </c>
      <c r="BW604" s="34">
        <f t="shared" si="582"/>
        <v>-5</v>
      </c>
      <c r="BX604" s="34">
        <f t="shared" si="583"/>
        <v>-5</v>
      </c>
      <c r="BY604" s="34">
        <f t="shared" si="584"/>
        <v>0.27129152357161629</v>
      </c>
      <c r="BZ604" s="36">
        <f t="shared" si="603"/>
        <v>1.4869139383713872E-6</v>
      </c>
      <c r="CA604" s="34">
        <f t="shared" si="604"/>
        <v>1.536584444180971E-2</v>
      </c>
    </row>
    <row r="605" spans="1:79" x14ac:dyDescent="0.2">
      <c r="A605" s="75">
        <f t="shared" si="585"/>
        <v>1.5643835616438526</v>
      </c>
      <c r="B605" s="34">
        <f t="shared" si="586"/>
        <v>571.00000000000625</v>
      </c>
      <c r="C605">
        <f t="shared" si="587"/>
        <v>15</v>
      </c>
      <c r="D605" s="35">
        <f t="shared" si="545"/>
        <v>3000</v>
      </c>
      <c r="E605" s="27">
        <v>0</v>
      </c>
      <c r="F605" s="64">
        <f t="shared" si="588"/>
        <v>0.46593146951268899</v>
      </c>
      <c r="G605" s="34">
        <v>0</v>
      </c>
      <c r="H605" s="34">
        <f t="shared" si="546"/>
        <v>1</v>
      </c>
      <c r="I605" s="34">
        <f t="shared" si="589"/>
        <v>6192.2292298236371</v>
      </c>
      <c r="J605" s="34">
        <f t="shared" si="547"/>
        <v>1012.774959865581</v>
      </c>
      <c r="K605" s="34">
        <f t="shared" si="548"/>
        <v>898.74920849106752</v>
      </c>
      <c r="L605" s="36">
        <f t="shared" si="605"/>
        <v>23.150849914918084</v>
      </c>
      <c r="M605" s="34">
        <f t="shared" si="549"/>
        <v>20.399243190166207</v>
      </c>
      <c r="N605" s="34">
        <f t="shared" si="590"/>
        <v>3.3364143891354656</v>
      </c>
      <c r="O605" s="34">
        <f t="shared" si="550"/>
        <v>9.4970811430771391</v>
      </c>
      <c r="P605">
        <f t="shared" si="591"/>
        <v>0.62818714335193582</v>
      </c>
      <c r="Q605" s="36">
        <f t="shared" si="551"/>
        <v>2.2879235797705113</v>
      </c>
      <c r="R605" s="34">
        <f t="shared" si="552"/>
        <v>0.69822048412871118</v>
      </c>
      <c r="S605" s="34">
        <f t="shared" si="553"/>
        <v>1.5897030956418001</v>
      </c>
      <c r="T605" s="36">
        <f t="shared" si="592"/>
        <v>2.4212407326955123E-10</v>
      </c>
      <c r="U605" s="36">
        <f t="shared" si="554"/>
        <v>3446.2876697099564</v>
      </c>
      <c r="V605" s="36">
        <f t="shared" si="555"/>
        <v>3.0423775083093465E-4</v>
      </c>
      <c r="W605" s="68">
        <f t="shared" si="556"/>
        <v>6.6145285471194526E-2</v>
      </c>
      <c r="X605">
        <f t="shared" si="557"/>
        <v>2.4577351370032932</v>
      </c>
      <c r="Y605">
        <f t="shared" si="558"/>
        <v>5.9191933886892012E-3</v>
      </c>
      <c r="Z605" s="34">
        <f t="shared" si="559"/>
        <v>1.8175536138477263E-3</v>
      </c>
      <c r="AA605" s="36">
        <f t="shared" si="560"/>
        <v>4.5995379513998243E-3</v>
      </c>
      <c r="AB605" s="34">
        <f t="shared" si="561"/>
        <v>2.2083287929023406E-4</v>
      </c>
      <c r="AC605" s="36">
        <f t="shared" si="562"/>
        <v>2.9929273240802915E-3</v>
      </c>
      <c r="AD605" s="34">
        <f t="shared" si="563"/>
        <v>6.7040413452695111E-2</v>
      </c>
      <c r="AE605">
        <f t="shared" si="593"/>
        <v>13.552906314040204</v>
      </c>
      <c r="AF605" s="36">
        <f t="shared" si="594"/>
        <v>6.7040413452695111E-2</v>
      </c>
      <c r="AG605" s="34">
        <f t="shared" si="564"/>
        <v>0</v>
      </c>
      <c r="AH605">
        <f t="shared" si="606"/>
        <v>0</v>
      </c>
      <c r="AI605" s="29">
        <f t="shared" si="595"/>
        <v>0</v>
      </c>
      <c r="AJ605">
        <f t="shared" si="596"/>
        <v>0</v>
      </c>
      <c r="AK605" s="36">
        <f t="shared" si="607"/>
        <v>-1.8258314713562561E-145</v>
      </c>
      <c r="AL605" s="36">
        <f t="shared" si="597"/>
        <v>-1.1680878644875023E-5</v>
      </c>
      <c r="AM605" s="36">
        <f t="shared" si="598"/>
        <v>-2.4861083764732946E-8</v>
      </c>
      <c r="AN605" s="37">
        <f t="shared" si="608"/>
        <v>1.6883713332714439E-144</v>
      </c>
      <c r="AO605" s="36">
        <f t="shared" si="609"/>
        <v>1.9268423317144196E-2</v>
      </c>
      <c r="AP605" s="36">
        <f t="shared" si="610"/>
        <v>1.1255385741004492E-4</v>
      </c>
      <c r="AQ605" s="74">
        <f t="shared" si="565"/>
        <v>1.396985704715938E-141</v>
      </c>
      <c r="AR605" s="73">
        <f t="shared" si="566"/>
        <v>5.2173057354638642E-145</v>
      </c>
      <c r="AS605" s="72">
        <f t="shared" si="599"/>
        <v>7.1538287040559482E-6</v>
      </c>
      <c r="AT605" s="37">
        <f t="shared" si="567"/>
        <v>4.81441460894672E-138</v>
      </c>
      <c r="AU605" s="37">
        <f t="shared" si="568"/>
        <v>2.2960135092987971E-3</v>
      </c>
      <c r="AV605" s="34">
        <f t="shared" si="569"/>
        <v>0</v>
      </c>
      <c r="AW605" s="34">
        <f t="shared" si="570"/>
        <v>6.2204439538947323E-3</v>
      </c>
      <c r="AX605" s="37">
        <f t="shared" si="571"/>
        <v>3.1311153984591188E-2</v>
      </c>
      <c r="AY605" s="7">
        <f t="shared" si="572"/>
        <v>0.10367688340968045</v>
      </c>
      <c r="AZ605" s="37">
        <f t="shared" si="573"/>
        <v>9.7456439455785721E-2</v>
      </c>
      <c r="BA605" s="2">
        <f>BE605*'mass balance'!$B$17+BF605*'mass balance'!$C$17+BG605*'mass balance'!$D$17+BH605*'mass balance'!$E$17</f>
        <v>1.17679184464385E-6</v>
      </c>
      <c r="BB605" s="2">
        <f>BE605*'mass balance'!$B$18+BF605*'mass balance'!$C$18+BG605*'mass balance'!$D$18+BH605*'mass balance'!$E$18</f>
        <v>1.1948963345614476E-6</v>
      </c>
      <c r="BC605" s="2">
        <f>BE605*'mass balance'!$B$19+BF605*'mass balance'!$C$19+BG605*'mass balance'!$D$19+BH605*'mass balance'!$E$19</f>
        <v>-1.4936204182018091E-6</v>
      </c>
      <c r="BD605" s="2">
        <f>BE605*'mass balance'!$B$20+BF605*'mass balance'!$C$20+BG605*'mass balance'!$D$20+BH605*'mass balance'!$E$20</f>
        <v>5.4313469752793046E-8</v>
      </c>
      <c r="BE605" s="2">
        <f>N605*'mass balance'!$H$11+R605*'mass balance'!$I$11+S605*'mass balance'!$J$11</f>
        <v>-7.9438437836558697E-6</v>
      </c>
      <c r="BF605" s="2">
        <f>N605*'mass balance'!$H$12+R605*'mass balance'!$I$12+S605*'mass balance'!$J$12</f>
        <v>3.8188839016435315E-6</v>
      </c>
      <c r="BG605" s="2">
        <f>N605*'mass balance'!$H$13+R605*'mass balance'!$I$13+S605*'mass balance'!$J$13</f>
        <v>1.8077427747671624E-6</v>
      </c>
      <c r="BH605" s="2">
        <f>N605*'mass balance'!$H$14+R605*'mass balance'!$I$14+S605*'mass balance'!$J$14</f>
        <v>8.6885791383736074E-7</v>
      </c>
      <c r="BI605" s="36">
        <f t="shared" si="574"/>
        <v>1.984873985993231E-16</v>
      </c>
      <c r="BJ605" s="36">
        <f t="shared" si="575"/>
        <v>1.5997918061087229E-19</v>
      </c>
      <c r="BK605" s="36">
        <f t="shared" si="576"/>
        <v>3.9834064391324842E-16</v>
      </c>
      <c r="BL605" s="36">
        <f t="shared" si="577"/>
        <v>1.2658250634660624E-16</v>
      </c>
      <c r="BM605" s="36">
        <f t="shared" si="611"/>
        <v>5.9083790684656758E-14</v>
      </c>
      <c r="BN605" s="36">
        <f t="shared" ca="1" si="578"/>
        <v>0.47137357424614068</v>
      </c>
      <c r="BO605" s="36">
        <f t="shared" ca="1" si="600"/>
        <v>1</v>
      </c>
      <c r="BP605" s="36">
        <f t="shared" si="579"/>
        <v>-5.9083790683728805E-14</v>
      </c>
      <c r="BQ605" s="36">
        <f t="shared" si="601"/>
        <v>0.99999999998429434</v>
      </c>
      <c r="BR605" s="2">
        <f t="shared" si="612"/>
        <v>-5</v>
      </c>
      <c r="BS605">
        <v>0</v>
      </c>
      <c r="BT605" s="37">
        <f t="shared" si="602"/>
        <v>1.4973544692473133E-3</v>
      </c>
      <c r="BU605" s="34">
        <f t="shared" si="580"/>
        <v>2.4577351370032932</v>
      </c>
      <c r="BV605" s="34">
        <f t="shared" si="581"/>
        <v>0.10367688340968045</v>
      </c>
      <c r="BW605" s="34">
        <f t="shared" si="582"/>
        <v>-5</v>
      </c>
      <c r="BX605" s="34">
        <f t="shared" si="583"/>
        <v>-5</v>
      </c>
      <c r="BY605" s="34">
        <f t="shared" si="584"/>
        <v>0.27212434527910179</v>
      </c>
      <c r="BZ605" s="36">
        <f t="shared" si="603"/>
        <v>1.4936204182018091E-6</v>
      </c>
      <c r="CA605" s="34">
        <f t="shared" si="604"/>
        <v>1.5364346138734494E-2</v>
      </c>
    </row>
    <row r="606" spans="1:79" x14ac:dyDescent="0.2">
      <c r="A606" s="75">
        <f t="shared" si="585"/>
        <v>1.56712328767125</v>
      </c>
      <c r="B606" s="34">
        <f t="shared" si="586"/>
        <v>572.00000000000625</v>
      </c>
      <c r="C606">
        <f t="shared" si="587"/>
        <v>15</v>
      </c>
      <c r="D606" s="35">
        <f t="shared" si="545"/>
        <v>3000</v>
      </c>
      <c r="E606" s="27">
        <v>0</v>
      </c>
      <c r="F606" s="64">
        <f t="shared" si="588"/>
        <v>0.46593146951268899</v>
      </c>
      <c r="G606" s="34">
        <v>0</v>
      </c>
      <c r="H606" s="34">
        <f t="shared" si="546"/>
        <v>1</v>
      </c>
      <c r="I606" s="34">
        <f t="shared" si="589"/>
        <v>6192.2292298236371</v>
      </c>
      <c r="J606" s="34">
        <f t="shared" si="547"/>
        <v>1015.8781152938361</v>
      </c>
      <c r="K606" s="34">
        <f t="shared" si="548"/>
        <v>901.5029875589654</v>
      </c>
      <c r="L606" s="36">
        <f t="shared" si="605"/>
        <v>23.257333127708911</v>
      </c>
      <c r="M606" s="34">
        <f t="shared" si="549"/>
        <v>20.399243190166207</v>
      </c>
      <c r="N606" s="34">
        <f t="shared" si="590"/>
        <v>3.3466372054893854</v>
      </c>
      <c r="O606" s="34">
        <f t="shared" si="550"/>
        <v>9.4970811430771391</v>
      </c>
      <c r="P606">
        <f t="shared" si="591"/>
        <v>0.6310765139583645</v>
      </c>
      <c r="Q606" s="36">
        <f t="shared" si="551"/>
        <v>2.2953218853917097</v>
      </c>
      <c r="R606" s="34">
        <f t="shared" si="552"/>
        <v>0.70133631687020481</v>
      </c>
      <c r="S606" s="34">
        <f t="shared" si="553"/>
        <v>1.593985568521505</v>
      </c>
      <c r="T606" s="36">
        <f t="shared" si="592"/>
        <v>2.3821916250435022E-10</v>
      </c>
      <c r="U606" s="36">
        <f t="shared" si="554"/>
        <v>3446.2876697101983</v>
      </c>
      <c r="V606" s="36">
        <f t="shared" si="555"/>
        <v>3.0505733149381939E-4</v>
      </c>
      <c r="W606" s="68">
        <f t="shared" si="556"/>
        <v>6.6449523222025464E-2</v>
      </c>
      <c r="X606">
        <f t="shared" si="557"/>
        <v>2.4614975231521989</v>
      </c>
      <c r="Y606">
        <f t="shared" si="558"/>
        <v>5.9191933886892012E-3</v>
      </c>
      <c r="Z606" s="34">
        <f t="shared" si="559"/>
        <v>1.8175536138477263E-3</v>
      </c>
      <c r="AA606" s="36">
        <f t="shared" si="560"/>
        <v>4.5908129464607593E-3</v>
      </c>
      <c r="AB606" s="34">
        <f t="shared" si="561"/>
        <v>2.2083287929023406E-4</v>
      </c>
      <c r="AC606" s="36">
        <f t="shared" si="562"/>
        <v>3.0077320516118575E-3</v>
      </c>
      <c r="AD606" s="34">
        <f t="shared" si="563"/>
        <v>6.7252070860228441E-2</v>
      </c>
      <c r="AE606">
        <f t="shared" si="593"/>
        <v>13.619946727492898</v>
      </c>
      <c r="AF606" s="36">
        <f t="shared" si="594"/>
        <v>6.7252070860228441E-2</v>
      </c>
      <c r="AG606" s="34">
        <f t="shared" si="564"/>
        <v>0</v>
      </c>
      <c r="AH606">
        <f t="shared" si="606"/>
        <v>0</v>
      </c>
      <c r="AI606" s="29">
        <f t="shared" si="595"/>
        <v>0</v>
      </c>
      <c r="AJ606">
        <f t="shared" si="596"/>
        <v>0</v>
      </c>
      <c r="AK606" s="36">
        <f t="shared" si="607"/>
        <v>-5.2173057354638642E-145</v>
      </c>
      <c r="AL606" s="36">
        <f t="shared" si="597"/>
        <v>-1.1673797477741075E-5</v>
      </c>
      <c r="AM606" s="36">
        <f t="shared" si="598"/>
        <v>-2.4855592407082668E-8</v>
      </c>
      <c r="AN606" s="37">
        <f t="shared" si="608"/>
        <v>1.5057881861358183E-144</v>
      </c>
      <c r="AO606" s="36">
        <f t="shared" si="609"/>
        <v>1.925674243849932E-2</v>
      </c>
      <c r="AP606" s="36">
        <f t="shared" si="610"/>
        <v>1.1252899632628019E-4</v>
      </c>
      <c r="AQ606" s="74">
        <f t="shared" si="565"/>
        <v>1.2481820986127881E-141</v>
      </c>
      <c r="AR606" s="73">
        <f t="shared" si="566"/>
        <v>4.6559039437443536E-145</v>
      </c>
      <c r="AS606" s="72">
        <f t="shared" si="599"/>
        <v>7.1408262352482695E-6</v>
      </c>
      <c r="AT606" s="37">
        <f t="shared" si="567"/>
        <v>4.3015945760225964E-138</v>
      </c>
      <c r="AU606" s="37">
        <f t="shared" si="568"/>
        <v>2.2955063620051092E-3</v>
      </c>
      <c r="AV606" s="34">
        <f t="shared" si="569"/>
        <v>0</v>
      </c>
      <c r="AW606" s="34">
        <f t="shared" si="570"/>
        <v>6.2490551219352257E-3</v>
      </c>
      <c r="AX606" s="37">
        <f t="shared" si="571"/>
        <v>3.1455170825647645E-2</v>
      </c>
      <c r="AY606" s="7">
        <f t="shared" si="572"/>
        <v>0.10415374916960833</v>
      </c>
      <c r="AZ606" s="37">
        <f t="shared" si="573"/>
        <v>9.7904694047673102E-2</v>
      </c>
      <c r="BA606" s="2">
        <f>BE606*'mass balance'!$B$17+BF606*'mass balance'!$C$17+BG606*'mass balance'!$D$17+BH606*'mass balance'!$E$17</f>
        <v>1.1820896515289051E-6</v>
      </c>
      <c r="BB606" s="2">
        <f>BE606*'mass balance'!$B$18+BF606*'mass balance'!$C$18+BG606*'mass balance'!$D$18+BH606*'mass balance'!$E$18</f>
        <v>1.2002756461678113E-6</v>
      </c>
      <c r="BC606" s="2">
        <f>BE606*'mass balance'!$B$19+BF606*'mass balance'!$C$19+BG606*'mass balance'!$D$19+BH606*'mass balance'!$E$19</f>
        <v>-1.5003445577097634E-6</v>
      </c>
      <c r="BD606" s="2">
        <f>BE606*'mass balance'!$B$20+BF606*'mass balance'!$C$20+BG606*'mass balance'!$D$20+BH606*'mass balance'!$E$20</f>
        <v>5.4557983916718688E-8</v>
      </c>
      <c r="BE606" s="2">
        <f>N606*'mass balance'!$H$11+R606*'mass balance'!$I$11+S606*'mass balance'!$J$11</f>
        <v>-7.9681838225937745E-6</v>
      </c>
      <c r="BF606" s="2">
        <f>N606*'mass balance'!$H$12+R606*'mass balance'!$I$12+S606*'mass balance'!$J$12</f>
        <v>3.8291715250270208E-6</v>
      </c>
      <c r="BG606" s="2">
        <f>N606*'mass balance'!$H$13+R606*'mass balance'!$I$13+S606*'mass balance'!$J$13</f>
        <v>1.8126126208580616E-6</v>
      </c>
      <c r="BH606" s="2">
        <f>N606*'mass balance'!$H$14+R606*'mass balance'!$I$14+S606*'mass balance'!$J$14</f>
        <v>8.7152010559619401E-7</v>
      </c>
      <c r="BI606" s="36">
        <f t="shared" si="574"/>
        <v>1.984873985993231E-16</v>
      </c>
      <c r="BJ606" s="36">
        <f t="shared" si="575"/>
        <v>1.6001163966875743E-19</v>
      </c>
      <c r="BK606" s="36">
        <f t="shared" si="576"/>
        <v>3.9850062309385928E-16</v>
      </c>
      <c r="BL606" s="36">
        <f t="shared" si="577"/>
        <v>1.2667687528382795E-16</v>
      </c>
      <c r="BM606" s="36">
        <f t="shared" si="611"/>
        <v>5.9210373191003366E-14</v>
      </c>
      <c r="BN606" s="36">
        <f t="shared" ca="1" si="578"/>
        <v>0.43551401094639042</v>
      </c>
      <c r="BO606" s="36">
        <f t="shared" ca="1" si="600"/>
        <v>1</v>
      </c>
      <c r="BP606" s="36">
        <f t="shared" si="579"/>
        <v>-5.9210373190069936E-14</v>
      </c>
      <c r="BQ606" s="36">
        <f t="shared" si="601"/>
        <v>0.99999999998423528</v>
      </c>
      <c r="BR606" s="2">
        <f t="shared" si="612"/>
        <v>-5</v>
      </c>
      <c r="BS606">
        <v>0</v>
      </c>
      <c r="BT606" s="37">
        <f t="shared" si="602"/>
        <v>1.5040954191040377E-3</v>
      </c>
      <c r="BU606" s="34">
        <f t="shared" si="580"/>
        <v>2.4614975231521989</v>
      </c>
      <c r="BV606" s="34">
        <f t="shared" si="581"/>
        <v>0.10415374916960833</v>
      </c>
      <c r="BW606" s="34">
        <f t="shared" si="582"/>
        <v>-5</v>
      </c>
      <c r="BX606" s="34">
        <f t="shared" si="583"/>
        <v>-5</v>
      </c>
      <c r="BY606" s="34">
        <f t="shared" si="584"/>
        <v>0.27295813775292566</v>
      </c>
      <c r="BZ606" s="36">
        <f t="shared" si="603"/>
        <v>1.5003445577097634E-6</v>
      </c>
      <c r="CA606" s="34">
        <f t="shared" si="604"/>
        <v>1.5362852963634642E-2</v>
      </c>
    </row>
    <row r="607" spans="1:79" x14ac:dyDescent="0.2">
      <c r="A607" s="75">
        <f t="shared" si="585"/>
        <v>1.5698630136986473</v>
      </c>
      <c r="B607" s="34">
        <f t="shared" si="586"/>
        <v>573.00000000000625</v>
      </c>
      <c r="C607">
        <f t="shared" si="587"/>
        <v>15</v>
      </c>
      <c r="D607" s="35">
        <f t="shared" si="545"/>
        <v>3000</v>
      </c>
      <c r="E607" s="27">
        <v>0</v>
      </c>
      <c r="F607" s="64">
        <f t="shared" si="588"/>
        <v>0.46593146951268899</v>
      </c>
      <c r="G607" s="34">
        <v>0</v>
      </c>
      <c r="H607" s="34">
        <f t="shared" si="546"/>
        <v>1</v>
      </c>
      <c r="I607" s="34">
        <f t="shared" si="589"/>
        <v>6192.2292298236371</v>
      </c>
      <c r="J607" s="34">
        <f t="shared" si="547"/>
        <v>1018.9848788256681</v>
      </c>
      <c r="K607" s="34">
        <f t="shared" si="548"/>
        <v>904.25996850325498</v>
      </c>
      <c r="L607" s="36">
        <f t="shared" si="605"/>
        <v>23.364103193731747</v>
      </c>
      <c r="M607" s="34">
        <f t="shared" si="549"/>
        <v>20.399243190166207</v>
      </c>
      <c r="N607" s="34">
        <f t="shared" si="590"/>
        <v>3.3568719081252221</v>
      </c>
      <c r="O607" s="34">
        <f t="shared" si="550"/>
        <v>9.4970811430771391</v>
      </c>
      <c r="P607">
        <f t="shared" si="591"/>
        <v>0.63397366818885181</v>
      </c>
      <c r="Q607" s="36">
        <f t="shared" si="551"/>
        <v>2.3027305730863459</v>
      </c>
      <c r="R607" s="34">
        <f t="shared" si="552"/>
        <v>0.70446025103102494</v>
      </c>
      <c r="S607" s="34">
        <f t="shared" si="553"/>
        <v>1.5982703220553209</v>
      </c>
      <c r="T607" s="36">
        <f t="shared" si="592"/>
        <v>2.343788491023765E-10</v>
      </c>
      <c r="U607" s="36">
        <f t="shared" si="554"/>
        <v>3446.2876697104366</v>
      </c>
      <c r="V607" s="36">
        <f t="shared" si="555"/>
        <v>3.0587734862882207E-4</v>
      </c>
      <c r="W607" s="68">
        <f t="shared" si="556"/>
        <v>6.675458055351928E-2</v>
      </c>
      <c r="X607">
        <f t="shared" si="557"/>
        <v>2.4652585318800728</v>
      </c>
      <c r="Y607">
        <f t="shared" si="558"/>
        <v>5.9191933886892012E-3</v>
      </c>
      <c r="Z607" s="34">
        <f t="shared" si="559"/>
        <v>1.8175536138477263E-3</v>
      </c>
      <c r="AA607" s="36">
        <f t="shared" si="560"/>
        <v>4.5821177527074781E-3</v>
      </c>
      <c r="AB607" s="34">
        <f t="shared" si="561"/>
        <v>2.2083287929023406E-4</v>
      </c>
      <c r="AC607" s="36">
        <f t="shared" si="562"/>
        <v>3.0225835200581525E-3</v>
      </c>
      <c r="AD607" s="34">
        <f t="shared" si="563"/>
        <v>6.7463999322114943E-2</v>
      </c>
      <c r="AE607">
        <f t="shared" si="593"/>
        <v>13.687198798353126</v>
      </c>
      <c r="AF607" s="36">
        <f t="shared" si="594"/>
        <v>6.7463999322114943E-2</v>
      </c>
      <c r="AG607" s="34">
        <f t="shared" si="564"/>
        <v>0</v>
      </c>
      <c r="AH607">
        <f t="shared" si="606"/>
        <v>0</v>
      </c>
      <c r="AI607" s="29">
        <f t="shared" si="595"/>
        <v>0</v>
      </c>
      <c r="AJ607">
        <f t="shared" si="596"/>
        <v>0</v>
      </c>
      <c r="AK607" s="36">
        <f t="shared" si="607"/>
        <v>-4.6559039437443536E-145</v>
      </c>
      <c r="AL607" s="36">
        <f t="shared" si="597"/>
        <v>-1.1666720603343106E-5</v>
      </c>
      <c r="AM607" s="36">
        <f t="shared" si="598"/>
        <v>-2.4850102262372625E-8</v>
      </c>
      <c r="AN607" s="37">
        <f t="shared" si="608"/>
        <v>9.8405761258943195E-145</v>
      </c>
      <c r="AO607" s="36">
        <f t="shared" si="609"/>
        <v>1.924506864102158E-2</v>
      </c>
      <c r="AP607" s="36">
        <f t="shared" si="610"/>
        <v>1.125041407338731E-4</v>
      </c>
      <c r="AQ607" s="74">
        <f t="shared" si="565"/>
        <v>8.1719304417789783E-142</v>
      </c>
      <c r="AR607" s="73">
        <f t="shared" si="566"/>
        <v>3.0445454469407815E-145</v>
      </c>
      <c r="AS607" s="72">
        <f t="shared" si="599"/>
        <v>7.12784739912766E-6</v>
      </c>
      <c r="AT607" s="37">
        <f t="shared" si="567"/>
        <v>2.8162823119365516E-138</v>
      </c>
      <c r="AU607" s="37">
        <f t="shared" si="568"/>
        <v>2.2949993267309616E-3</v>
      </c>
      <c r="AV607" s="34">
        <f t="shared" si="569"/>
        <v>0</v>
      </c>
      <c r="AW607" s="34">
        <f t="shared" si="570"/>
        <v>6.2777433650921532E-3</v>
      </c>
      <c r="AX607" s="37">
        <f t="shared" si="571"/>
        <v>3.1599575631109343E-2</v>
      </c>
      <c r="AY607" s="7">
        <f t="shared" si="572"/>
        <v>0.10463189954972077</v>
      </c>
      <c r="AZ607" s="37">
        <f t="shared" si="573"/>
        <v>9.8354156184628616E-2</v>
      </c>
      <c r="BA607" s="2">
        <f>BE607*'mass balance'!$B$17+BF607*'mass balance'!$C$17+BG607*'mass balance'!$D$17+BH607*'mass balance'!$E$17</f>
        <v>1.1874013790519442E-6</v>
      </c>
      <c r="BB607" s="2">
        <f>BE607*'mass balance'!$B$18+BF607*'mass balance'!$C$18+BG607*'mass balance'!$D$18+BH607*'mass balance'!$E$18</f>
        <v>1.2056690925758209E-6</v>
      </c>
      <c r="BC607" s="2">
        <f>BE607*'mass balance'!$B$19+BF607*'mass balance'!$C$19+BG607*'mass balance'!$D$19+BH607*'mass balance'!$E$19</f>
        <v>-1.5070863657197763E-6</v>
      </c>
      <c r="BD607" s="2">
        <f>BE607*'mass balance'!$B$20+BF607*'mass balance'!$C$20+BG607*'mass balance'!$D$20+BH607*'mass balance'!$E$20</f>
        <v>5.4803140571628214E-8</v>
      </c>
      <c r="BE607" s="2">
        <f>N607*'mass balance'!$H$11+R607*'mass balance'!$I$11+S607*'mass balance'!$J$11</f>
        <v>-7.9925521622029087E-6</v>
      </c>
      <c r="BF607" s="2">
        <f>N607*'mass balance'!$H$12+R607*'mass balance'!$I$12+S607*'mass balance'!$J$12</f>
        <v>3.8394646271400247E-6</v>
      </c>
      <c r="BG607" s="2">
        <f>N607*'mass balance'!$H$13+R607*'mass balance'!$I$13+S607*'mass balance'!$J$13</f>
        <v>1.8174850604118553E-6</v>
      </c>
      <c r="BH607" s="2">
        <f>N607*'mass balance'!$H$14+R607*'mass balance'!$I$14+S607*'mass balance'!$J$14</f>
        <v>8.7418539274094311E-7</v>
      </c>
      <c r="BI607" s="36">
        <f t="shared" si="574"/>
        <v>1.984873985993231E-16</v>
      </c>
      <c r="BJ607" s="36">
        <f t="shared" si="575"/>
        <v>1.6004411186715819E-19</v>
      </c>
      <c r="BK607" s="36">
        <f t="shared" si="576"/>
        <v>3.9866063473352805E-16</v>
      </c>
      <c r="BL607" s="36">
        <f t="shared" si="577"/>
        <v>1.2677128423150108E-16</v>
      </c>
      <c r="BM607" s="36">
        <f t="shared" si="611"/>
        <v>5.933705006628719E-14</v>
      </c>
      <c r="BN607" s="36">
        <f t="shared" ca="1" si="578"/>
        <v>0.74825634001357244</v>
      </c>
      <c r="BO607" s="36">
        <f t="shared" ca="1" si="600"/>
        <v>1</v>
      </c>
      <c r="BP607" s="36">
        <f t="shared" si="579"/>
        <v>-5.9337050065348244E-14</v>
      </c>
      <c r="BQ607" s="36">
        <f t="shared" si="601"/>
        <v>0.9999999999841761</v>
      </c>
      <c r="BR607" s="2">
        <f t="shared" si="612"/>
        <v>-5</v>
      </c>
      <c r="BS607">
        <v>0</v>
      </c>
      <c r="BT607" s="37">
        <f t="shared" si="602"/>
        <v>1.5108540816340754E-3</v>
      </c>
      <c r="BU607" s="34">
        <f t="shared" si="580"/>
        <v>2.4652585318800728</v>
      </c>
      <c r="BV607" s="34">
        <f t="shared" si="581"/>
        <v>0.10463189954972077</v>
      </c>
      <c r="BW607" s="34">
        <f t="shared" si="582"/>
        <v>-5</v>
      </c>
      <c r="BX607" s="34">
        <f t="shared" si="583"/>
        <v>-5</v>
      </c>
      <c r="BY607" s="34">
        <f t="shared" si="584"/>
        <v>0.27379289969465953</v>
      </c>
      <c r="BZ607" s="36">
        <f t="shared" si="603"/>
        <v>1.5070863657197763E-6</v>
      </c>
      <c r="CA607" s="34">
        <f t="shared" si="604"/>
        <v>1.5361364890345132E-2</v>
      </c>
    </row>
    <row r="608" spans="1:79" x14ac:dyDescent="0.2">
      <c r="A608" s="75">
        <f t="shared" si="585"/>
        <v>1.5726027397260447</v>
      </c>
      <c r="B608" s="34">
        <f t="shared" si="586"/>
        <v>574.00000000000637</v>
      </c>
      <c r="C608">
        <f t="shared" si="587"/>
        <v>15</v>
      </c>
      <c r="D608" s="35">
        <f t="shared" si="545"/>
        <v>3000</v>
      </c>
      <c r="E608" s="27">
        <v>0</v>
      </c>
      <c r="F608" s="64">
        <f t="shared" si="588"/>
        <v>0.46593146951268899</v>
      </c>
      <c r="G608" s="34">
        <v>0</v>
      </c>
      <c r="H608" s="34">
        <f t="shared" si="546"/>
        <v>1</v>
      </c>
      <c r="I608" s="34">
        <f t="shared" si="589"/>
        <v>6192.2292298236371</v>
      </c>
      <c r="J608" s="34">
        <f t="shared" si="547"/>
        <v>1022.0952456329686</v>
      </c>
      <c r="K608" s="34">
        <f t="shared" si="548"/>
        <v>907.02014703941188</v>
      </c>
      <c r="L608" s="36">
        <f t="shared" si="605"/>
        <v>23.471160265751834</v>
      </c>
      <c r="M608" s="34">
        <f t="shared" si="549"/>
        <v>20.399243190166207</v>
      </c>
      <c r="N608" s="34">
        <f t="shared" si="590"/>
        <v>3.367118481137596</v>
      </c>
      <c r="O608" s="34">
        <f t="shared" si="550"/>
        <v>9.4970811430771391</v>
      </c>
      <c r="P608">
        <f t="shared" si="591"/>
        <v>0.63687861018860903</v>
      </c>
      <c r="Q608" s="36">
        <f t="shared" si="551"/>
        <v>2.3101496348199548</v>
      </c>
      <c r="R608" s="34">
        <f t="shared" si="552"/>
        <v>0.70759229051044792</v>
      </c>
      <c r="S608" s="34">
        <f t="shared" si="553"/>
        <v>1.6025573443095069</v>
      </c>
      <c r="T608" s="36">
        <f t="shared" si="592"/>
        <v>2.3061157595472396E-10</v>
      </c>
      <c r="U608" s="36">
        <f t="shared" si="554"/>
        <v>3446.2876697106708</v>
      </c>
      <c r="V608" s="36">
        <f t="shared" si="555"/>
        <v>3.0669779995206041E-4</v>
      </c>
      <c r="W608" s="68">
        <f t="shared" si="556"/>
        <v>6.7060457902148096E-2</v>
      </c>
      <c r="X608">
        <f t="shared" si="557"/>
        <v>2.4690181636500173</v>
      </c>
      <c r="Y608">
        <f t="shared" si="558"/>
        <v>5.9191933886892012E-3</v>
      </c>
      <c r="Z608" s="34">
        <f t="shared" si="559"/>
        <v>1.8175536138477263E-3</v>
      </c>
      <c r="AA608" s="36">
        <f t="shared" si="560"/>
        <v>4.5734522182890765E-3</v>
      </c>
      <c r="AB608" s="34">
        <f t="shared" si="561"/>
        <v>2.2083287929023406E-4</v>
      </c>
      <c r="AC608" s="36">
        <f t="shared" si="562"/>
        <v>3.0374817892768898E-3</v>
      </c>
      <c r="AD608" s="34">
        <f t="shared" si="563"/>
        <v>6.7676198532561987E-2</v>
      </c>
      <c r="AE608">
        <f t="shared" si="593"/>
        <v>13.754662797675241</v>
      </c>
      <c r="AF608" s="36">
        <f t="shared" si="594"/>
        <v>6.7676198532561987E-2</v>
      </c>
      <c r="AG608" s="34">
        <f t="shared" si="564"/>
        <v>0</v>
      </c>
      <c r="AH608">
        <f t="shared" si="606"/>
        <v>0</v>
      </c>
      <c r="AI608" s="29">
        <f t="shared" si="595"/>
        <v>0</v>
      </c>
      <c r="AJ608">
        <f t="shared" si="596"/>
        <v>0</v>
      </c>
      <c r="AK608" s="36">
        <f t="shared" si="607"/>
        <v>-3.0445454469407815E-145</v>
      </c>
      <c r="AL608" s="36">
        <f t="shared" si="597"/>
        <v>-1.1659648019078776E-5</v>
      </c>
      <c r="AM608" s="36">
        <f t="shared" si="598"/>
        <v>-2.4844613330334903E-8</v>
      </c>
      <c r="AN608" s="37">
        <f t="shared" si="608"/>
        <v>5.184672182149966E-145</v>
      </c>
      <c r="AO608" s="36">
        <f t="shared" si="609"/>
        <v>1.9233401920418235E-2</v>
      </c>
      <c r="AP608" s="36">
        <f t="shared" si="610"/>
        <v>1.1247929063161073E-4</v>
      </c>
      <c r="AQ608" s="74">
        <f t="shared" si="565"/>
        <v>4.3133580445463849E-142</v>
      </c>
      <c r="AR608" s="73">
        <f t="shared" si="566"/>
        <v>1.6050370001440612E-145</v>
      </c>
      <c r="AS608" s="72">
        <f t="shared" si="599"/>
        <v>7.1148921527404336E-6</v>
      </c>
      <c r="AT608" s="37">
        <f t="shared" si="567"/>
        <v>1.4865072644035808E-138</v>
      </c>
      <c r="AU608" s="37">
        <f t="shared" si="568"/>
        <v>2.2944924034516106E-3</v>
      </c>
      <c r="AV608" s="34">
        <f t="shared" si="569"/>
        <v>0</v>
      </c>
      <c r="AW608" s="34">
        <f t="shared" si="570"/>
        <v>6.3065087244122834E-3</v>
      </c>
      <c r="AX608" s="37">
        <f t="shared" si="571"/>
        <v>3.1744368607588828E-2</v>
      </c>
      <c r="AY608" s="7">
        <f t="shared" si="572"/>
        <v>0.10511133523414921</v>
      </c>
      <c r="AZ608" s="37">
        <f t="shared" si="573"/>
        <v>9.8804826509736932E-2</v>
      </c>
      <c r="BA608" s="2">
        <f>BE608*'mass balance'!$B$17+BF608*'mass balance'!$C$17+BG608*'mass balance'!$D$17+BH608*'mass balance'!$E$17</f>
        <v>1.1927270341278279E-6</v>
      </c>
      <c r="BB608" s="2">
        <f>BE608*'mass balance'!$B$18+BF608*'mass balance'!$C$18+BG608*'mass balance'!$D$18+BH608*'mass balance'!$E$18</f>
        <v>1.2110766808067176E-6</v>
      </c>
      <c r="BC608" s="2">
        <f>BE608*'mass balance'!$B$19+BF608*'mass balance'!$C$19+BG608*'mass balance'!$D$19+BH608*'mass balance'!$E$19</f>
        <v>-1.5138458510083969E-6</v>
      </c>
      <c r="BD608" s="2">
        <f>BE608*'mass balance'!$B$20+BF608*'mass balance'!$C$20+BG608*'mass balance'!$D$20+BH608*'mass balance'!$E$20</f>
        <v>5.5048940036668943E-8</v>
      </c>
      <c r="BE608" s="2">
        <f>N608*'mass balance'!$H$11+R608*'mass balance'!$I$11+S608*'mass balance'!$J$11</f>
        <v>-8.0169487646133236E-6</v>
      </c>
      <c r="BF608" s="2">
        <f>N608*'mass balance'!$H$12+R608*'mass balance'!$I$12+S608*'mass balance'!$J$12</f>
        <v>3.8497631793145672E-6</v>
      </c>
      <c r="BG608" s="2">
        <f>N608*'mass balance'!$H$13+R608*'mass balance'!$I$13+S608*'mass balance'!$J$13</f>
        <v>1.8223600798580019E-6</v>
      </c>
      <c r="BH608" s="2">
        <f>N608*'mass balance'!$H$14+R608*'mass balance'!$I$14+S608*'mass balance'!$J$14</f>
        <v>8.7685377112958221E-7</v>
      </c>
      <c r="BI608" s="36">
        <f t="shared" si="574"/>
        <v>1.984873985993231E-16</v>
      </c>
      <c r="BJ608" s="36">
        <f t="shared" si="575"/>
        <v>1.6007659710209478E-19</v>
      </c>
      <c r="BK608" s="36">
        <f t="shared" si="576"/>
        <v>3.9882067884539519E-16</v>
      </c>
      <c r="BL608" s="36">
        <f t="shared" si="577"/>
        <v>1.2686573318192017E-16</v>
      </c>
      <c r="BM608" s="36">
        <f t="shared" si="611"/>
        <v>5.9463821350518687E-14</v>
      </c>
      <c r="BN608" s="36">
        <f t="shared" ca="1" si="578"/>
        <v>0.74784836226635565</v>
      </c>
      <c r="BO608" s="36">
        <f t="shared" ca="1" si="600"/>
        <v>1</v>
      </c>
      <c r="BP608" s="36">
        <f t="shared" si="579"/>
        <v>-5.9463821349574212E-14</v>
      </c>
      <c r="BQ608" s="36">
        <f t="shared" si="601"/>
        <v>0.99999999998411682</v>
      </c>
      <c r="BR608" s="2">
        <f t="shared" si="612"/>
        <v>-5</v>
      </c>
      <c r="BS608">
        <v>0</v>
      </c>
      <c r="BT608" s="37">
        <f t="shared" si="602"/>
        <v>1.5176304656359175E-3</v>
      </c>
      <c r="BU608" s="34">
        <f t="shared" si="580"/>
        <v>2.4690181636500173</v>
      </c>
      <c r="BV608" s="34">
        <f t="shared" si="581"/>
        <v>0.10511133523414921</v>
      </c>
      <c r="BW608" s="34">
        <f t="shared" si="582"/>
        <v>-5</v>
      </c>
      <c r="BX608" s="34">
        <f t="shared" si="583"/>
        <v>-5</v>
      </c>
      <c r="BY608" s="34">
        <f t="shared" si="584"/>
        <v>0.27462862980703001</v>
      </c>
      <c r="BZ608" s="36">
        <f t="shared" si="603"/>
        <v>1.5138458510083969E-6</v>
      </c>
      <c r="CA608" s="34">
        <f t="shared" si="604"/>
        <v>1.5359881892878577E-2</v>
      </c>
    </row>
    <row r="609" spans="1:79" x14ac:dyDescent="0.2">
      <c r="A609" s="75">
        <f t="shared" si="585"/>
        <v>1.5753424657534421</v>
      </c>
      <c r="B609" s="34">
        <f t="shared" si="586"/>
        <v>575.00000000000637</v>
      </c>
      <c r="C609">
        <f t="shared" si="587"/>
        <v>15</v>
      </c>
      <c r="D609" s="35">
        <f t="shared" si="545"/>
        <v>3000</v>
      </c>
      <c r="E609" s="27">
        <v>0</v>
      </c>
      <c r="F609" s="64">
        <f t="shared" si="588"/>
        <v>0.46593146951268899</v>
      </c>
      <c r="G609" s="34">
        <v>0</v>
      </c>
      <c r="H609" s="34">
        <f t="shared" si="546"/>
        <v>1</v>
      </c>
      <c r="I609" s="34">
        <f t="shared" si="589"/>
        <v>6192.2292298236371</v>
      </c>
      <c r="J609" s="34">
        <f t="shared" si="547"/>
        <v>1025.2092108919244</v>
      </c>
      <c r="K609" s="34">
        <f t="shared" si="548"/>
        <v>909.78351888672398</v>
      </c>
      <c r="L609" s="36">
        <f t="shared" si="605"/>
        <v>23.578504495735054</v>
      </c>
      <c r="M609" s="34">
        <f t="shared" si="549"/>
        <v>20.399243190166207</v>
      </c>
      <c r="N609" s="34">
        <f t="shared" si="590"/>
        <v>3.3773769086352767</v>
      </c>
      <c r="O609" s="34">
        <f t="shared" si="550"/>
        <v>9.4970811430771391</v>
      </c>
      <c r="P609">
        <f t="shared" si="591"/>
        <v>0.6397913440811569</v>
      </c>
      <c r="Q609" s="36">
        <f t="shared" si="551"/>
        <v>2.317579062557976</v>
      </c>
      <c r="R609" s="34">
        <f t="shared" si="552"/>
        <v>0.71073243918605666</v>
      </c>
      <c r="S609" s="34">
        <f t="shared" si="553"/>
        <v>1.6068466233719194</v>
      </c>
      <c r="T609" s="36">
        <f t="shared" si="592"/>
        <v>2.268995410301848E-10</v>
      </c>
      <c r="U609" s="36">
        <f t="shared" si="554"/>
        <v>3446.2876697109014</v>
      </c>
      <c r="V609" s="36">
        <f t="shared" si="555"/>
        <v>3.0751868318378608E-4</v>
      </c>
      <c r="W609" s="68">
        <f t="shared" si="556"/>
        <v>6.7367155702100154E-2</v>
      </c>
      <c r="X609">
        <f t="shared" si="557"/>
        <v>2.4727764189251982</v>
      </c>
      <c r="Y609">
        <f t="shared" si="558"/>
        <v>5.9191933886892012E-3</v>
      </c>
      <c r="Z609" s="34">
        <f t="shared" si="559"/>
        <v>1.8175536138477263E-3</v>
      </c>
      <c r="AA609" s="36">
        <f t="shared" si="560"/>
        <v>4.5648161923837801E-3</v>
      </c>
      <c r="AB609" s="34">
        <f t="shared" si="561"/>
        <v>2.2083287929023406E-4</v>
      </c>
      <c r="AC609" s="36">
        <f t="shared" si="562"/>
        <v>3.0524269190582527E-3</v>
      </c>
      <c r="AD609" s="34">
        <f t="shared" si="563"/>
        <v>6.7888668185841453E-2</v>
      </c>
      <c r="AE609">
        <f t="shared" si="593"/>
        <v>13.822338996207803</v>
      </c>
      <c r="AF609" s="36">
        <f t="shared" si="594"/>
        <v>6.7888668185841453E-2</v>
      </c>
      <c r="AG609" s="34">
        <f t="shared" si="564"/>
        <v>0</v>
      </c>
      <c r="AH609">
        <f t="shared" si="606"/>
        <v>0</v>
      </c>
      <c r="AI609" s="29">
        <f t="shared" si="595"/>
        <v>0</v>
      </c>
      <c r="AJ609">
        <f t="shared" si="596"/>
        <v>0</v>
      </c>
      <c r="AK609" s="36">
        <f t="shared" si="607"/>
        <v>-1.6050370001440612E-145</v>
      </c>
      <c r="AL609" s="36">
        <f t="shared" si="597"/>
        <v>-1.1652579722347321E-5</v>
      </c>
      <c r="AM609" s="36">
        <f t="shared" si="598"/>
        <v>-2.4839125610701648E-8</v>
      </c>
      <c r="AN609" s="37">
        <f t="shared" si="608"/>
        <v>2.1401267352091844E-145</v>
      </c>
      <c r="AO609" s="36">
        <f t="shared" si="609"/>
        <v>1.9221742272399155E-2</v>
      </c>
      <c r="AP609" s="36">
        <f t="shared" si="610"/>
        <v>1.1245444601828039E-4</v>
      </c>
      <c r="AQ609" s="74">
        <f t="shared" si="565"/>
        <v>1.7837080487092482E-142</v>
      </c>
      <c r="AR609" s="73">
        <f t="shared" si="566"/>
        <v>6.6292599702873271E-146</v>
      </c>
      <c r="AS609" s="72">
        <f t="shared" si="599"/>
        <v>7.1019604532109827E-6</v>
      </c>
      <c r="AT609" s="37">
        <f t="shared" si="567"/>
        <v>6.1471710546585951E-139</v>
      </c>
      <c r="AU609" s="37">
        <f t="shared" si="568"/>
        <v>2.2939855921423197E-3</v>
      </c>
      <c r="AV609" s="34">
        <f t="shared" si="569"/>
        <v>0</v>
      </c>
      <c r="AW609" s="34">
        <f t="shared" si="570"/>
        <v>6.3353512407276049E-3</v>
      </c>
      <c r="AX609" s="37">
        <f t="shared" si="571"/>
        <v>3.1889549960617526E-2</v>
      </c>
      <c r="AY609" s="7">
        <f t="shared" si="572"/>
        <v>0.10559205690344529</v>
      </c>
      <c r="AZ609" s="37">
        <f t="shared" si="573"/>
        <v>9.9256705662717687E-2</v>
      </c>
      <c r="BA609" s="2">
        <f>BE609*'mass balance'!$B$17+BF609*'mass balance'!$C$17+BG609*'mass balance'!$D$17+BH609*'mass balance'!$E$17</f>
        <v>1.1980666236336786E-6</v>
      </c>
      <c r="BB609" s="2">
        <f>BE609*'mass balance'!$B$18+BF609*'mass balance'!$C$18+BG609*'mass balance'!$D$18+BH609*'mass balance'!$E$18</f>
        <v>1.2164984178434278E-6</v>
      </c>
      <c r="BC609" s="2">
        <f>BE609*'mass balance'!$B$19+BF609*'mass balance'!$C$19+BG609*'mass balance'!$D$19+BH609*'mass balance'!$E$19</f>
        <v>-1.5206230223042841E-6</v>
      </c>
      <c r="BD609" s="2">
        <f>BE609*'mass balance'!$B$20+BF609*'mass balance'!$C$20+BG609*'mass balance'!$D$20+BH609*'mass balance'!$E$20</f>
        <v>5.529538262924669E-8</v>
      </c>
      <c r="BE609" s="2">
        <f>N609*'mass balance'!$H$11+R609*'mass balance'!$I$11+S609*'mass balance'!$J$11</f>
        <v>-8.0413735919887536E-6</v>
      </c>
      <c r="BF609" s="2">
        <f>N609*'mass balance'!$H$12+R609*'mass balance'!$I$12+S609*'mass balance'!$J$12</f>
        <v>3.8600671529345534E-6</v>
      </c>
      <c r="BG609" s="2">
        <f>N609*'mass balance'!$H$13+R609*'mass balance'!$I$13+S609*'mass balance'!$J$13</f>
        <v>1.8272376656505185E-6</v>
      </c>
      <c r="BH609" s="2">
        <f>N609*'mass balance'!$H$14+R609*'mass balance'!$I$14+S609*'mass balance'!$J$14</f>
        <v>8.7952523662376985E-7</v>
      </c>
      <c r="BI609" s="36">
        <f t="shared" si="574"/>
        <v>1.984873985993231E-16</v>
      </c>
      <c r="BJ609" s="36">
        <f t="shared" si="575"/>
        <v>1.601090952708219E-19</v>
      </c>
      <c r="BK609" s="36">
        <f t="shared" si="576"/>
        <v>3.9898075544249727E-16</v>
      </c>
      <c r="BL609" s="36">
        <f t="shared" si="577"/>
        <v>1.2696022212754579E-16</v>
      </c>
      <c r="BM609" s="36">
        <f t="shared" si="611"/>
        <v>5.9590687083700601E-14</v>
      </c>
      <c r="BN609" s="36">
        <f t="shared" ca="1" si="578"/>
        <v>0.16620741332586908</v>
      </c>
      <c r="BO609" s="36">
        <f t="shared" ca="1" si="600"/>
        <v>1</v>
      </c>
      <c r="BP609" s="36">
        <f t="shared" si="579"/>
        <v>-5.959068708275056E-14</v>
      </c>
      <c r="BQ609" s="36">
        <f t="shared" si="601"/>
        <v>0.99999999998405731</v>
      </c>
      <c r="BR609" s="2">
        <f t="shared" si="612"/>
        <v>-5</v>
      </c>
      <c r="BS609">
        <v>0</v>
      </c>
      <c r="BT609" s="37">
        <f t="shared" si="602"/>
        <v>1.5244245798600447E-3</v>
      </c>
      <c r="BU609" s="34">
        <f t="shared" si="580"/>
        <v>2.4727764189251982</v>
      </c>
      <c r="BV609" s="34">
        <f t="shared" si="581"/>
        <v>0.10559205690344529</v>
      </c>
      <c r="BW609" s="34">
        <f t="shared" si="582"/>
        <v>-5</v>
      </c>
      <c r="BX609" s="34">
        <f t="shared" si="583"/>
        <v>-5</v>
      </c>
      <c r="BY609" s="34">
        <f t="shared" si="584"/>
        <v>0.27546532679391805</v>
      </c>
      <c r="BZ609" s="36">
        <f t="shared" si="603"/>
        <v>1.5206230223042841E-6</v>
      </c>
      <c r="CA609" s="34">
        <f t="shared" si="604"/>
        <v>1.5358403945423725E-2</v>
      </c>
    </row>
    <row r="610" spans="1:79" x14ac:dyDescent="0.2">
      <c r="A610" s="75">
        <f t="shared" si="585"/>
        <v>1.5780821917808394</v>
      </c>
      <c r="B610" s="34">
        <f t="shared" si="586"/>
        <v>576.00000000000637</v>
      </c>
      <c r="C610">
        <f t="shared" si="587"/>
        <v>15</v>
      </c>
      <c r="D610" s="35">
        <f t="shared" ref="D610:D673" si="613">IF($B$31=1,$B$28,IF(E610=0,$B$28,0))</f>
        <v>3000</v>
      </c>
      <c r="E610" s="27">
        <v>0</v>
      </c>
      <c r="F610" s="64">
        <f t="shared" si="588"/>
        <v>0.46593146951268899</v>
      </c>
      <c r="G610" s="34">
        <v>0</v>
      </c>
      <c r="H610" s="34">
        <f t="shared" ref="H610:H673" si="614">IF(AE610&gt;$F$24,IF(L610&gt;0,1,0),1)</f>
        <v>1</v>
      </c>
      <c r="I610" s="34">
        <f t="shared" si="589"/>
        <v>6192.2292298236371</v>
      </c>
      <c r="J610" s="34">
        <f t="shared" ref="J610:J673" si="615">IF(AE610&lt;$F$24,0,I610*W610^(2/3))</f>
        <v>1028.3267697830145</v>
      </c>
      <c r="K610" s="34">
        <f t="shared" ref="K610:K673" si="616">IF(AE610&lt;$F$24,0,IF(E610&gt;=0,I610*(D610/($F$29+D610))*W610^(2/3)-1*(M610/$D$25)*W610^(2/3),-1*(M610/$D$25)*W610^(2/3)))</f>
        <v>912.55007976828801</v>
      </c>
      <c r="L610" s="36">
        <f t="shared" si="605"/>
        <v>23.686136034849376</v>
      </c>
      <c r="M610" s="34">
        <f t="shared" ref="M610:M673" si="617">$H$24*F610</f>
        <v>20.399243190166207</v>
      </c>
      <c r="N610" s="34">
        <f t="shared" si="590"/>
        <v>3.3876471747411756</v>
      </c>
      <c r="O610" s="34">
        <f t="shared" ref="O610:O673" si="618">$D$29*F610</f>
        <v>9.4970811430771391</v>
      </c>
      <c r="P610">
        <f t="shared" si="591"/>
        <v>0.64271187396836549</v>
      </c>
      <c r="Q610" s="36">
        <f t="shared" ref="Q610:Q673" si="619">W610*U610*($D$30*(Y610/W610^(1/3))+O610)/($D$27*U610+$D$30)</f>
        <v>2.3250188482657639</v>
      </c>
      <c r="R610" s="34">
        <f t="shared" ref="R610:R673" si="620">IF(AE610&gt;=$F$25,P610+AC610+(1-$D$28)*AG610,P610+AC610+AF610)</f>
        <v>0.71388070091378053</v>
      </c>
      <c r="S610" s="34">
        <f t="shared" ref="S610:S673" si="621">Q610-P610-AC610-AG610-AF610</f>
        <v>1.6111381473519832</v>
      </c>
      <c r="T610" s="36">
        <f t="shared" si="592"/>
        <v>2.232599226692105E-10</v>
      </c>
      <c r="U610" s="36">
        <f t="shared" ref="U610:U673" si="622">IF(AE610&lt;$F$24,AT610,U609+T609)</f>
        <v>3446.2876697111283</v>
      </c>
      <c r="V610" s="36">
        <f t="shared" ref="V610:V673" si="623">W610*AA610</f>
        <v>3.0833999604837771E-4</v>
      </c>
      <c r="W610" s="68">
        <f t="shared" ref="W610:W673" si="624">IF(AE610&lt;$F$24,AS610,W609+V609)</f>
        <v>6.7674674385283934E-2</v>
      </c>
      <c r="X610">
        <f t="shared" ref="X610:X673" si="625">W610^(1/3)/$L$24</f>
        <v>2.4765332981688433</v>
      </c>
      <c r="Y610">
        <f t="shared" ref="Y610:Y673" si="626">M610/$H$30</f>
        <v>5.9191933886892012E-3</v>
      </c>
      <c r="Z610" s="34">
        <f t="shared" ref="Z610:Z673" si="627">$H$28*F610</f>
        <v>1.8175536138477263E-3</v>
      </c>
      <c r="AA610" s="36">
        <f t="shared" ref="AA610:AA673" si="628">Y610*(((U610/$H$30)/W610^(1/3)-(1+G610/W610^(1/3))/$H$29^(1/3))/(U610/$H$30+$H$27))</f>
        <v>4.5562095251902267E-3</v>
      </c>
      <c r="AB610" s="34">
        <f t="shared" ref="AB610:AB673" si="629">$D$31*F610</f>
        <v>2.2083287929023406E-4</v>
      </c>
      <c r="AC610" s="36">
        <f t="shared" ref="AC610:AC673" si="630">AB610*AE610</f>
        <v>3.0674189691249111E-3</v>
      </c>
      <c r="AD610" s="34">
        <f t="shared" ref="AD610:AD673" si="631">IF(AE610&lt;$F$24,AM610*M610,IF(AE610&lt;$F$25,(1-$D$27)*Q610-AC610,0))</f>
        <v>6.810140797629019E-2</v>
      </c>
      <c r="AE610">
        <f t="shared" si="593"/>
        <v>13.890227664393644</v>
      </c>
      <c r="AF610" s="36">
        <f t="shared" si="594"/>
        <v>6.810140797629019E-2</v>
      </c>
      <c r="AG610" s="34">
        <f t="shared" ref="AG610:AG673" si="632">IF(AE610&gt;=$F$25,(1-$D$27)*Q610-AC610,0)</f>
        <v>0</v>
      </c>
      <c r="AH610">
        <f t="shared" si="606"/>
        <v>0</v>
      </c>
      <c r="AI610" s="29">
        <f t="shared" si="595"/>
        <v>0</v>
      </c>
      <c r="AJ610">
        <f t="shared" si="596"/>
        <v>0</v>
      </c>
      <c r="AK610" s="36">
        <f t="shared" si="607"/>
        <v>-6.6292599702873271E-146</v>
      </c>
      <c r="AL610" s="36">
        <f t="shared" si="597"/>
        <v>-1.1645515710549564E-5</v>
      </c>
      <c r="AM610" s="36">
        <f t="shared" si="598"/>
        <v>-2.4833639103205055E-8</v>
      </c>
      <c r="AN610" s="37">
        <f t="shared" si="608"/>
        <v>5.3508973506512323E-146</v>
      </c>
      <c r="AO610" s="36">
        <f t="shared" si="609"/>
        <v>1.9210089692676808E-2</v>
      </c>
      <c r="AP610" s="36">
        <f t="shared" si="610"/>
        <v>1.1242960689266969E-4</v>
      </c>
      <c r="AQ610" s="74">
        <f t="shared" ref="AQ610:AQ673" si="633">(AN610*Y610)/AO610^3</f>
        <v>4.4678745578353883E-143</v>
      </c>
      <c r="AR610" s="73">
        <f t="shared" ref="AR610:AR673" si="634">AO610^2*(($H$27*AQ610)/($H$27+AQ610))*(1+((Z610*AO610)/Y610))</f>
        <v>1.6584943267339054E-146</v>
      </c>
      <c r="AS610" s="72">
        <f t="shared" si="599"/>
        <v>7.0890522577416277E-6</v>
      </c>
      <c r="AT610" s="37">
        <f t="shared" ref="AT610:AT673" si="635">AN610*M610/AS610</f>
        <v>1.5397580998552833E-139</v>
      </c>
      <c r="AU610" s="37">
        <f t="shared" ref="AU610:AU673" si="636">AP610*M610</f>
        <v>2.2934788927783559E-3</v>
      </c>
      <c r="AV610" s="34">
        <f t="shared" ref="AV610:AV673" si="637">(((AH610+AJ610)/$X$27)*$L$29)/(1-$J$24)</f>
        <v>0</v>
      </c>
      <c r="AW610" s="34">
        <f t="shared" ref="AW610:AW673" si="638">L610/$L$25/(1-$L$26)</f>
        <v>6.3642709546557173E-3</v>
      </c>
      <c r="AX610" s="37">
        <f t="shared" ref="AX610:AX673" si="639">(((U610*W610)/$X$27)*$L$29)/$X$24</f>
        <v>3.203511989464769E-2</v>
      </c>
      <c r="AY610" s="7">
        <f t="shared" ref="AY610:AY673" si="640">AX610+W610+AV610+AW610</f>
        <v>0.10607406523458734</v>
      </c>
      <c r="AZ610" s="37">
        <f t="shared" ref="AZ610:AZ673" si="641">AX610+W610</f>
        <v>9.9709794279931624E-2</v>
      </c>
      <c r="BA610" s="2">
        <f>BE610*'mass balance'!$B$17+BF610*'mass balance'!$C$17+BG610*'mass balance'!$D$17+BH610*'mass balance'!$E$17</f>
        <v>1.2034201544089617E-6</v>
      </c>
      <c r="BB610" s="2">
        <f>BE610*'mass balance'!$B$18+BF610*'mass balance'!$C$18+BG610*'mass balance'!$D$18+BH610*'mass balance'!$E$18</f>
        <v>1.2219343106306379E-6</v>
      </c>
      <c r="BC610" s="2">
        <f>BE610*'mass balance'!$B$19+BF610*'mass balance'!$C$19+BG610*'mass balance'!$D$19+BH610*'mass balance'!$E$19</f>
        <v>-1.5274178882882977E-6</v>
      </c>
      <c r="BD610" s="2">
        <f>BE610*'mass balance'!$B$20+BF610*'mass balance'!$C$20+BG610*'mass balance'!$D$20+BH610*'mass balance'!$E$20</f>
        <v>5.5542468665028952E-8</v>
      </c>
      <c r="BE610" s="2">
        <f>N610*'mass balance'!$H$11+R610*'mass balance'!$I$11+S610*'mass balance'!$J$11</f>
        <v>-8.0658266065266081E-6</v>
      </c>
      <c r="BF610" s="2">
        <f>N610*'mass balance'!$H$12+R610*'mass balance'!$I$12+S610*'mass balance'!$J$12</f>
        <v>3.870376519435703E-6</v>
      </c>
      <c r="BG610" s="2">
        <f>N610*'mass balance'!$H$13+R610*'mass balance'!$I$13+S610*'mass balance'!$J$13</f>
        <v>1.8321178042679512E-6</v>
      </c>
      <c r="BH610" s="2">
        <f>N610*'mass balance'!$H$14+R610*'mass balance'!$I$14+S610*'mass balance'!$J$14</f>
        <v>8.8219978508884768E-7</v>
      </c>
      <c r="BI610" s="36">
        <f t="shared" ref="BI610:BI673" si="642">$F$26*EXP($P$24*(1/(273+$P$29)-1/(273+C610)))/(1+EXP($P$25*(1/(273+C610)-1/$P$27))+EXP($P$26*(1/$P$28-1/(273+C610))))</f>
        <v>1.984873985993231E-16</v>
      </c>
      <c r="BJ610" s="36">
        <f t="shared" ref="BJ610:BJ673" si="643">($F$27*(W610/$H$29)*BK610+BI610)*(U610/$H$30)*((Y610/W610^(1/3))-AA610)-AA610*BK610</f>
        <v>1.6014160627182535E-19</v>
      </c>
      <c r="BK610" s="36">
        <f t="shared" ref="BK610:BK673" si="644">IF(AE610&gt;$F$24,BK609+BJ609,0)</f>
        <v>3.9914086453776809E-16</v>
      </c>
      <c r="BL610" s="36">
        <f t="shared" ref="BL610:BL673" si="645">BK610-AA610*BM610</f>
        <v>1.2705475106100342E-16</v>
      </c>
      <c r="BM610" s="36">
        <f t="shared" si="611"/>
        <v>5.9717647305828143E-14</v>
      </c>
      <c r="BN610" s="36">
        <f t="shared" ref="BN610:BN673" ca="1" si="646">RAND()</f>
        <v>0.15853048850514007</v>
      </c>
      <c r="BO610" s="36">
        <f t="shared" ca="1" si="600"/>
        <v>1</v>
      </c>
      <c r="BP610" s="36">
        <f t="shared" ref="BP610:BP673" si="647">-1*BQ610*BM610</f>
        <v>-5.9717647304872523E-14</v>
      </c>
      <c r="BQ610" s="36">
        <f t="shared" si="601"/>
        <v>0.99999999998399769</v>
      </c>
      <c r="BR610" s="2">
        <f t="shared" si="612"/>
        <v>-5</v>
      </c>
      <c r="BS610">
        <v>0</v>
      </c>
      <c r="BT610" s="37">
        <f t="shared" si="602"/>
        <v>1.5312364330090182E-3</v>
      </c>
      <c r="BU610" s="34">
        <f t="shared" ref="BU610:BU673" si="648">IF(AE610&lt;=$F$25,X610,-5)</f>
        <v>2.4765332981688433</v>
      </c>
      <c r="BV610" s="34">
        <f t="shared" ref="BV610:BV673" si="649">IF(AE610&lt;=$F$25,AY610,-5)</f>
        <v>0.10607406523458734</v>
      </c>
      <c r="BW610" s="34">
        <f t="shared" ref="BW610:BW673" si="650">IF(AE610&lt;=$F$24,X610,-5)</f>
        <v>-5</v>
      </c>
      <c r="BX610" s="34">
        <f t="shared" ref="BX610:BX673" si="651">IF(AE610&lt;=$F$24,AY610,-5)</f>
        <v>-5</v>
      </c>
      <c r="BY610" s="34">
        <f t="shared" ref="BY610:BY673" si="652">J610/$L$25/(1-$L$26)</f>
        <v>0.27630298936035785</v>
      </c>
      <c r="BZ610" s="36">
        <f t="shared" si="603"/>
        <v>1.5274178882882977E-6</v>
      </c>
      <c r="CA610" s="34">
        <f t="shared" si="604"/>
        <v>1.535693102234398E-2</v>
      </c>
    </row>
    <row r="611" spans="1:79" x14ac:dyDescent="0.2">
      <c r="A611" s="75">
        <f t="shared" ref="A611:A674" si="653">IF($B$31=24,A610+1/(365*24),A610+1/365)</f>
        <v>1.5808219178082368</v>
      </c>
      <c r="B611" s="34">
        <f t="shared" ref="B611:B674" si="654">A611*365</f>
        <v>577.00000000000637</v>
      </c>
      <c r="C611">
        <f t="shared" ref="C611:C674" si="655">$B$29</f>
        <v>15</v>
      </c>
      <c r="D611" s="35">
        <f t="shared" si="613"/>
        <v>3000</v>
      </c>
      <c r="E611" s="27">
        <v>0</v>
      </c>
      <c r="F611" s="64">
        <f t="shared" ref="F611:F674" si="656">EXP($P$24*(1/($P$29)-1/(273+C611)))/(1+EXP($P$25*(1/(273+C611)-1/$P$27))+EXP($P$26*(1/$P$28-1/(273+C611))))</f>
        <v>0.46593146951268899</v>
      </c>
      <c r="G611" s="34">
        <v>0</v>
      </c>
      <c r="H611" s="34">
        <f t="shared" si="614"/>
        <v>1</v>
      </c>
      <c r="I611" s="34">
        <f t="shared" ref="I611:I674" si="657">$H$25*F611</f>
        <v>6192.2292298236371</v>
      </c>
      <c r="J611" s="34">
        <f t="shared" si="615"/>
        <v>1031.4479174910082</v>
      </c>
      <c r="K611" s="34">
        <f t="shared" si="616"/>
        <v>915.3198254110074</v>
      </c>
      <c r="L611" s="36">
        <f t="shared" si="605"/>
        <v>23.794055033466307</v>
      </c>
      <c r="M611" s="34">
        <f t="shared" si="617"/>
        <v>20.399243190166207</v>
      </c>
      <c r="N611" s="34">
        <f t="shared" ref="N611:N674" si="658">IF(AE611&lt;$F$24,0,IF(L611&gt;0.0000001*$F$28*W611,H611*M611*W611^(2/3),0))</f>
        <v>3.3979292635923355</v>
      </c>
      <c r="O611" s="34">
        <f t="shared" si="618"/>
        <v>9.4970811430771391</v>
      </c>
      <c r="P611">
        <f t="shared" ref="P611:P674" si="659">O611*W611</f>
        <v>0.64564020393049304</v>
      </c>
      <c r="Q611" s="36">
        <f t="shared" si="619"/>
        <v>2.3324689839086004</v>
      </c>
      <c r="R611" s="34">
        <f t="shared" si="620"/>
        <v>0.71703707952793527</v>
      </c>
      <c r="S611" s="34">
        <f t="shared" si="621"/>
        <v>1.6154319043806649</v>
      </c>
      <c r="T611" s="36">
        <f t="shared" ref="T611:T674" si="660">IF(AE611&lt;$F$24,(M611*0-U611*Y611)/W611^(1/3),IF(L611/$F$28&lt;0.0000001,(M611*0-U611*Y611)/W611^(1/3),(M611*H611-U611*Y611)/W611^(1/3)))</f>
        <v>2.196836808807764E-10</v>
      </c>
      <c r="U611" s="36">
        <f t="shared" si="622"/>
        <v>3446.2876697113516</v>
      </c>
      <c r="V611" s="36">
        <f t="shared" si="623"/>
        <v>3.0916173627433676E-4</v>
      </c>
      <c r="W611" s="68">
        <f t="shared" si="624"/>
        <v>6.7983014381332307E-2</v>
      </c>
      <c r="X611">
        <f t="shared" si="625"/>
        <v>2.4802888018442393</v>
      </c>
      <c r="Y611">
        <f t="shared" si="626"/>
        <v>5.9191933886892012E-3</v>
      </c>
      <c r="Z611" s="34">
        <f t="shared" si="627"/>
        <v>1.8175536138477263E-3</v>
      </c>
      <c r="AA611" s="36">
        <f t="shared" si="628"/>
        <v>4.5476320679188739E-3</v>
      </c>
      <c r="AB611" s="34">
        <f t="shared" si="629"/>
        <v>2.2083287929023406E-4</v>
      </c>
      <c r="AC611" s="36">
        <f t="shared" si="630"/>
        <v>3.0824579991320343E-3</v>
      </c>
      <c r="AD611" s="34">
        <f t="shared" si="631"/>
        <v>6.8314417598310279E-2</v>
      </c>
      <c r="AE611">
        <f t="shared" ref="AE611:AE674" si="661">IF(AE610&lt;$F$24,AU611,AE610+AD610)</f>
        <v>13.958329072369933</v>
      </c>
      <c r="AF611" s="36">
        <f t="shared" ref="AF611:AF674" si="662">AD611</f>
        <v>6.8314417598310279E-2</v>
      </c>
      <c r="AG611" s="34">
        <f t="shared" si="632"/>
        <v>0</v>
      </c>
      <c r="AH611">
        <f t="shared" si="606"/>
        <v>0</v>
      </c>
      <c r="AI611" s="29">
        <f t="shared" ref="AI611:AI674" si="663">IF(AE610&gt;=$F$25,IF(B610&gt;=$J$29,IF(AH610&gt;($D$28/$J$30)*((1-$D$27)*($H$30*(Y611*W611^(2/3)+Z611*W611)/(1+(1/$H$27)))-AC611),($D$28/$J$30)*((1-$D$27)*($H$30*(Y611*W611^(2/3)+Z611*W611)/(1+(1/$H$27)))-AC611),AG611),0),0)</f>
        <v>0</v>
      </c>
      <c r="AJ611">
        <f t="shared" ref="AJ611:AJ674" si="664">IF(AJ610&gt;$J$27*$J$28,0,AI611+AJ610)</f>
        <v>0</v>
      </c>
      <c r="AK611" s="36">
        <f t="shared" si="607"/>
        <v>-1.6584943267339054E-146</v>
      </c>
      <c r="AL611" s="36">
        <f t="shared" ref="AL611:AL674" si="665">(Y610*AQ610-Z610*$H$27*AO610)/(3*(AQ610+$H$27))</f>
        <v>-1.1638455981087897E-5</v>
      </c>
      <c r="AM611" s="36">
        <f t="shared" ref="AM611:AM674" si="666">(1-$D$27)*AR610-AB610*AP610</f>
        <v>-2.4828153807577393E-8</v>
      </c>
      <c r="AN611" s="37">
        <f t="shared" si="608"/>
        <v>-1.2783626196360948E-146</v>
      </c>
      <c r="AO611" s="36">
        <f t="shared" si="609"/>
        <v>1.919844417696626E-2</v>
      </c>
      <c r="AP611" s="36">
        <f t="shared" si="610"/>
        <v>1.1240477325356649E-4</v>
      </c>
      <c r="AQ611" s="74">
        <f t="shared" si="633"/>
        <v>-1.0693465836199415E-143</v>
      </c>
      <c r="AR611" s="73">
        <f t="shared" si="634"/>
        <v>-3.964635331538668E-147</v>
      </c>
      <c r="AS611" s="72">
        <f t="shared" ref="AS611:AS674" si="667">AO611^3</f>
        <v>7.0761675236124736E-6</v>
      </c>
      <c r="AT611" s="37">
        <f t="shared" si="635"/>
        <v>-3.6852759457935611E-140</v>
      </c>
      <c r="AU611" s="37">
        <f t="shared" si="636"/>
        <v>2.2929723053349929E-3</v>
      </c>
      <c r="AV611" s="34">
        <f t="shared" si="637"/>
        <v>0</v>
      </c>
      <c r="AW611" s="34">
        <f t="shared" si="638"/>
        <v>6.3932679066002101E-3</v>
      </c>
      <c r="AX611" s="37">
        <f t="shared" si="639"/>
        <v>3.218107861305438E-2</v>
      </c>
      <c r="AY611" s="7">
        <f t="shared" si="640"/>
        <v>0.1065573609009869</v>
      </c>
      <c r="AZ611" s="37">
        <f t="shared" si="641"/>
        <v>0.10016409299438669</v>
      </c>
      <c r="BA611" s="2">
        <f>BE611*'mass balance'!$B$17+BF611*'mass balance'!$C$17+BG611*'mass balance'!$D$17+BH611*'mass balance'!$E$17</f>
        <v>1.2087876332555427E-6</v>
      </c>
      <c r="BB611" s="2">
        <f>BE611*'mass balance'!$B$18+BF611*'mass balance'!$C$18+BG611*'mass balance'!$D$18+BH611*'mass balance'!$E$18</f>
        <v>1.2273843660748594E-6</v>
      </c>
      <c r="BC611" s="2">
        <f>BE611*'mass balance'!$B$19+BF611*'mass balance'!$C$19+BG611*'mass balance'!$D$19+BH611*'mass balance'!$E$19</f>
        <v>-1.5342304575935733E-6</v>
      </c>
      <c r="BD611" s="2">
        <f>BE611*'mass balance'!$B$20+BF611*'mass balance'!$C$20+BG611*'mass balance'!$D$20+BH611*'mass balance'!$E$20</f>
        <v>5.5790198457948107E-8</v>
      </c>
      <c r="BE611" s="2">
        <f>N611*'mass balance'!$H$11+R611*'mass balance'!$I$11+S611*'mass balance'!$J$11</f>
        <v>-8.0903077704579402E-6</v>
      </c>
      <c r="BF611" s="2">
        <f>N611*'mass balance'!$H$12+R611*'mass balance'!$I$12+S611*'mass balance'!$J$12</f>
        <v>3.8806912503054826E-6</v>
      </c>
      <c r="BG611" s="2">
        <f>N611*'mass balance'!$H$13+R611*'mass balance'!$I$13+S611*'mass balance'!$J$13</f>
        <v>1.8370004822133369E-6</v>
      </c>
      <c r="BH611" s="2">
        <f>N611*'mass balance'!$H$14+R611*'mass balance'!$I$14+S611*'mass balance'!$J$14</f>
        <v>8.8487741239383718E-7</v>
      </c>
      <c r="BI611" s="36">
        <f t="shared" si="642"/>
        <v>1.984873985993231E-16</v>
      </c>
      <c r="BJ611" s="36">
        <f t="shared" si="643"/>
        <v>1.6017413000479227E-19</v>
      </c>
      <c r="BK611" s="36">
        <f t="shared" si="644"/>
        <v>3.9930100614403992E-16</v>
      </c>
      <c r="BL611" s="36">
        <f t="shared" si="645"/>
        <v>1.2714931997508021E-16</v>
      </c>
      <c r="BM611" s="36">
        <f t="shared" si="611"/>
        <v>5.9844702056889152E-14</v>
      </c>
      <c r="BN611" s="36">
        <f t="shared" ca="1" si="646"/>
        <v>0.39317358393603208</v>
      </c>
      <c r="BO611" s="36">
        <f t="shared" ref="BO611:BO674" ca="1" si="668">IF(BO610=1,IF(BN611&lt;BM611,0,1),0)</f>
        <v>1</v>
      </c>
      <c r="BP611" s="36">
        <f t="shared" si="647"/>
        <v>-5.9844702055927928E-14</v>
      </c>
      <c r="BQ611" s="36">
        <f t="shared" ref="BQ611:BQ674" si="669">BQ610+BP610</f>
        <v>0.99999999998393796</v>
      </c>
      <c r="BR611" s="2">
        <f t="shared" si="612"/>
        <v>-5</v>
      </c>
      <c r="BS611">
        <v>0</v>
      </c>
      <c r="BT611" s="37">
        <f t="shared" ref="BT611:BT674" si="670">IF($B$31=24,(-1*BC611*(0.082058*(20+273.15))/(0.082058*293.15))*24.06*1000,(-1*BC611*(0.082058*(20+273.15))/(0.082058*293.15))*24.06*1000/24)</f>
        <v>1.5380660337375573E-3</v>
      </c>
      <c r="BU611" s="34">
        <f t="shared" si="648"/>
        <v>2.4802888018442393</v>
      </c>
      <c r="BV611" s="34">
        <f t="shared" si="649"/>
        <v>0.1065573609009869</v>
      </c>
      <c r="BW611" s="34">
        <f t="shared" si="650"/>
        <v>-5</v>
      </c>
      <c r="BX611" s="34">
        <f t="shared" si="651"/>
        <v>-5</v>
      </c>
      <c r="BY611" s="34">
        <f t="shared" si="652"/>
        <v>0.27714161621253619</v>
      </c>
      <c r="BZ611" s="36">
        <f t="shared" ref="BZ611:BZ674" si="671">BC611*-1</f>
        <v>1.5342304575935733E-6</v>
      </c>
      <c r="CA611" s="34">
        <f t="shared" ref="CA611:CA674" si="672">BT611/AZ611</f>
        <v>1.5355463098175832E-2</v>
      </c>
    </row>
    <row r="612" spans="1:79" x14ac:dyDescent="0.2">
      <c r="A612" s="75">
        <f t="shared" si="653"/>
        <v>1.5835616438356341</v>
      </c>
      <c r="B612" s="34">
        <f t="shared" si="654"/>
        <v>578.00000000000648</v>
      </c>
      <c r="C612">
        <f t="shared" si="655"/>
        <v>15</v>
      </c>
      <c r="D612" s="35">
        <f t="shared" si="613"/>
        <v>3000</v>
      </c>
      <c r="E612" s="27">
        <v>0</v>
      </c>
      <c r="F612" s="64">
        <f t="shared" si="656"/>
        <v>0.46593146951268899</v>
      </c>
      <c r="G612" s="34">
        <v>0</v>
      </c>
      <c r="H612" s="34">
        <f t="shared" si="614"/>
        <v>1</v>
      </c>
      <c r="I612" s="34">
        <f t="shared" si="657"/>
        <v>6192.2292298236371</v>
      </c>
      <c r="J612" s="34">
        <f t="shared" si="615"/>
        <v>1034.5726492049603</v>
      </c>
      <c r="K612" s="34">
        <f t="shared" si="616"/>
        <v>918.09275154558918</v>
      </c>
      <c r="L612" s="36">
        <f t="shared" ref="L612:L675" si="673">IF(L611+K612&gt;$F$28*W612,$F$28*W612,L611+K612)</f>
        <v>23.902261641162326</v>
      </c>
      <c r="M612" s="34">
        <f t="shared" si="617"/>
        <v>20.399243190166207</v>
      </c>
      <c r="N612" s="34">
        <f t="shared" si="658"/>
        <v>3.4082231593399168</v>
      </c>
      <c r="O612" s="34">
        <f t="shared" si="618"/>
        <v>9.4970811430771391</v>
      </c>
      <c r="P612">
        <f t="shared" si="659"/>
        <v>0.64857633802622494</v>
      </c>
      <c r="Q612" s="36">
        <f t="shared" si="619"/>
        <v>2.3399294614516983</v>
      </c>
      <c r="R612" s="34">
        <f t="shared" si="620"/>
        <v>0.72020157884126157</v>
      </c>
      <c r="S612" s="34">
        <f t="shared" si="621"/>
        <v>1.6197278826104367</v>
      </c>
      <c r="T612" s="36">
        <f t="shared" si="660"/>
        <v>2.1617052223552977E-10</v>
      </c>
      <c r="U612" s="36">
        <f t="shared" si="622"/>
        <v>3446.2876697115712</v>
      </c>
      <c r="V612" s="36">
        <f t="shared" si="623"/>
        <v>3.0998390159428084E-4</v>
      </c>
      <c r="W612" s="68">
        <f t="shared" si="624"/>
        <v>6.8292176117606643E-2</v>
      </c>
      <c r="X612">
        <f t="shared" si="625"/>
        <v>2.4840429304147329</v>
      </c>
      <c r="Y612">
        <f t="shared" si="626"/>
        <v>5.9191933886892012E-3</v>
      </c>
      <c r="Z612" s="34">
        <f t="shared" si="627"/>
        <v>1.8175536138477263E-3</v>
      </c>
      <c r="AA612" s="36">
        <f t="shared" si="628"/>
        <v>4.5390836727834602E-3</v>
      </c>
      <c r="AB612" s="34">
        <f t="shared" si="629"/>
        <v>2.2083287929023406E-4</v>
      </c>
      <c r="AC612" s="36">
        <f t="shared" si="630"/>
        <v>3.0975440686673047E-3</v>
      </c>
      <c r="AD612" s="34">
        <f t="shared" si="631"/>
        <v>6.8527696746369243E-2</v>
      </c>
      <c r="AE612">
        <f t="shared" si="661"/>
        <v>14.026643489968244</v>
      </c>
      <c r="AF612" s="36">
        <f t="shared" si="662"/>
        <v>6.8527696746369243E-2</v>
      </c>
      <c r="AG612" s="34">
        <f t="shared" si="632"/>
        <v>0</v>
      </c>
      <c r="AH612">
        <f t="shared" ref="AH612:AH675" si="674">IF(AH611&lt;0,0,AH611*$D$28+AG612-AI611)</f>
        <v>0</v>
      </c>
      <c r="AI612" s="29">
        <f t="shared" si="663"/>
        <v>0</v>
      </c>
      <c r="AJ612">
        <f t="shared" si="664"/>
        <v>0</v>
      </c>
      <c r="AK612" s="36">
        <f t="shared" ref="AK612:AK675" si="675">-1*AR611</f>
        <v>3.964635331538668E-147</v>
      </c>
      <c r="AL612" s="36">
        <f t="shared" si="665"/>
        <v>-1.1631400531366289E-5</v>
      </c>
      <c r="AM612" s="36">
        <f t="shared" si="666"/>
        <v>-2.4822669723550979E-8</v>
      </c>
      <c r="AN612" s="37">
        <f t="shared" ref="AN612:AN675" si="676">AN611+AK611</f>
        <v>-2.9368569463700002E-146</v>
      </c>
      <c r="AO612" s="36">
        <f t="shared" ref="AO612:AO675" si="677">AO611+AL611</f>
        <v>1.9186805720985172E-2</v>
      </c>
      <c r="AP612" s="36">
        <f t="shared" ref="AP612:AP675" si="678">AP611+AM611</f>
        <v>1.1237994509975891E-4</v>
      </c>
      <c r="AQ612" s="74">
        <f t="shared" si="633"/>
        <v>-2.4611454902442102E-143</v>
      </c>
      <c r="AR612" s="73">
        <f t="shared" si="634"/>
        <v>-9.1136803219090459E-147</v>
      </c>
      <c r="AS612" s="72">
        <f t="shared" si="667"/>
        <v>7.0633062081812696E-6</v>
      </c>
      <c r="AT612" s="37">
        <f t="shared" si="635"/>
        <v>-8.4818153564315998E-140</v>
      </c>
      <c r="AU612" s="37">
        <f t="shared" si="636"/>
        <v>2.2924658297875091E-3</v>
      </c>
      <c r="AV612" s="34">
        <f t="shared" si="637"/>
        <v>0</v>
      </c>
      <c r="AW612" s="34">
        <f t="shared" si="638"/>
        <v>6.4223421367510629E-3</v>
      </c>
      <c r="AX612" s="37">
        <f t="shared" si="639"/>
        <v>3.2327426318137384E-2</v>
      </c>
      <c r="AY612" s="7">
        <f t="shared" si="640"/>
        <v>0.10704194457249509</v>
      </c>
      <c r="AZ612" s="37">
        <f t="shared" si="641"/>
        <v>0.10061960243574403</v>
      </c>
      <c r="BA612" s="2">
        <f>BE612*'mass balance'!$B$17+BF612*'mass balance'!$C$17+BG612*'mass balance'!$D$17+BH612*'mass balance'!$E$17</f>
        <v>1.2141690669377675E-6</v>
      </c>
      <c r="BB612" s="2">
        <f>BE612*'mass balance'!$B$18+BF612*'mass balance'!$C$18+BG612*'mass balance'!$D$18+BH612*'mass balance'!$E$18</f>
        <v>1.2328485910445027E-6</v>
      </c>
      <c r="BC612" s="2">
        <f>BE612*'mass balance'!$B$19+BF612*'mass balance'!$C$19+BG612*'mass balance'!$D$19+BH612*'mass balance'!$E$19</f>
        <v>-1.5410607388056271E-6</v>
      </c>
      <c r="BD612" s="2">
        <f>BE612*'mass balance'!$B$20+BF612*'mass balance'!$C$20+BG612*'mass balance'!$D$20+BH612*'mass balance'!$E$20</f>
        <v>5.6038572320204651E-8</v>
      </c>
      <c r="BE612" s="2">
        <f>N612*'mass balance'!$H$11+R612*'mass balance'!$I$11+S612*'mass balance'!$J$11</f>
        <v>-8.1148170460474203E-6</v>
      </c>
      <c r="BF612" s="2">
        <f>N612*'mass balance'!$H$12+R612*'mass balance'!$I$12+S612*'mass balance'!$J$12</f>
        <v>3.8910113170830236E-6</v>
      </c>
      <c r="BG612" s="2">
        <f>N612*'mass balance'!$H$13+R612*'mass balance'!$I$13+S612*'mass balance'!$J$13</f>
        <v>1.8418856860141696E-6</v>
      </c>
      <c r="BH612" s="2">
        <f>N612*'mass balance'!$H$14+R612*'mass balance'!$I$14+S612*'mass balance'!$J$14</f>
        <v>8.8755811441143649E-7</v>
      </c>
      <c r="BI612" s="36">
        <f t="shared" si="642"/>
        <v>1.984873985993231E-16</v>
      </c>
      <c r="BJ612" s="36">
        <f t="shared" si="643"/>
        <v>1.60206666370602E-19</v>
      </c>
      <c r="BK612" s="36">
        <f t="shared" si="644"/>
        <v>3.9946118027404473E-16</v>
      </c>
      <c r="BL612" s="36">
        <f t="shared" si="645"/>
        <v>1.2724392886272399E-16</v>
      </c>
      <c r="BM612" s="36">
        <f t="shared" ref="BM612:BM675" si="679">BM611+BL611</f>
        <v>5.9971851376864234E-14</v>
      </c>
      <c r="BN612" s="36">
        <f t="shared" ca="1" si="646"/>
        <v>0.86279076615990213</v>
      </c>
      <c r="BO612" s="36">
        <f t="shared" ca="1" si="668"/>
        <v>1</v>
      </c>
      <c r="BP612" s="36">
        <f t="shared" si="647"/>
        <v>-5.9971851375897381E-14</v>
      </c>
      <c r="BQ612" s="36">
        <f t="shared" si="669"/>
        <v>0.99999999998387812</v>
      </c>
      <c r="BR612" s="2">
        <f t="shared" ref="BR612:BR675" si="680">IF(AJ612-AJ611&lt;-10000,$N$28*0.7,-5)</f>
        <v>-5</v>
      </c>
      <c r="BS612">
        <v>0</v>
      </c>
      <c r="BT612" s="37">
        <f t="shared" si="670"/>
        <v>1.5449133906526409E-3</v>
      </c>
      <c r="BU612" s="34">
        <f t="shared" si="648"/>
        <v>2.4840429304147329</v>
      </c>
      <c r="BV612" s="34">
        <f t="shared" si="649"/>
        <v>0.10704194457249509</v>
      </c>
      <c r="BW612" s="34">
        <f t="shared" si="650"/>
        <v>-5</v>
      </c>
      <c r="BX612" s="34">
        <f t="shared" si="651"/>
        <v>-5</v>
      </c>
      <c r="BY612" s="34">
        <f t="shared" si="652"/>
        <v>0.27798120605779159</v>
      </c>
      <c r="BZ612" s="36">
        <f t="shared" si="671"/>
        <v>1.5410607388056271E-6</v>
      </c>
      <c r="CA612" s="34">
        <f t="shared" si="672"/>
        <v>1.5354000147627566E-2</v>
      </c>
    </row>
    <row r="613" spans="1:79" x14ac:dyDescent="0.2">
      <c r="A613" s="75">
        <f t="shared" si="653"/>
        <v>1.5863013698630315</v>
      </c>
      <c r="B613" s="34">
        <f t="shared" si="654"/>
        <v>579.00000000000648</v>
      </c>
      <c r="C613">
        <f t="shared" si="655"/>
        <v>15</v>
      </c>
      <c r="D613" s="35">
        <f t="shared" si="613"/>
        <v>3000</v>
      </c>
      <c r="E613" s="27">
        <v>0</v>
      </c>
      <c r="F613" s="64">
        <f t="shared" si="656"/>
        <v>0.46593146951268899</v>
      </c>
      <c r="G613" s="34">
        <v>0</v>
      </c>
      <c r="H613" s="34">
        <f t="shared" si="614"/>
        <v>1</v>
      </c>
      <c r="I613" s="34">
        <f t="shared" si="657"/>
        <v>6192.2292298236371</v>
      </c>
      <c r="J613" s="34">
        <f t="shared" si="615"/>
        <v>1037.7009601182085</v>
      </c>
      <c r="K613" s="34">
        <f t="shared" si="616"/>
        <v>920.86885390654106</v>
      </c>
      <c r="L613" s="36">
        <f t="shared" si="673"/>
        <v>24.010756006720325</v>
      </c>
      <c r="M613" s="34">
        <f t="shared" si="617"/>
        <v>20.399243190166207</v>
      </c>
      <c r="N613" s="34">
        <f t="shared" si="658"/>
        <v>3.4185288461491918</v>
      </c>
      <c r="O613" s="34">
        <f t="shared" si="618"/>
        <v>9.4970811430771391</v>
      </c>
      <c r="P613">
        <f t="shared" si="659"/>
        <v>0.65152028029271358</v>
      </c>
      <c r="Q613" s="36">
        <f t="shared" si="619"/>
        <v>2.3474002728602157</v>
      </c>
      <c r="R613" s="34">
        <f t="shared" si="620"/>
        <v>0.72337420264496488</v>
      </c>
      <c r="S613" s="34">
        <f t="shared" si="621"/>
        <v>1.6240260702152509</v>
      </c>
      <c r="T613" s="36">
        <f t="shared" si="660"/>
        <v>2.1272883384627281E-10</v>
      </c>
      <c r="U613" s="36">
        <f t="shared" si="622"/>
        <v>3446.2876697117872</v>
      </c>
      <c r="V613" s="36">
        <f t="shared" si="623"/>
        <v>3.1080648974493819E-4</v>
      </c>
      <c r="W613" s="68">
        <f t="shared" si="624"/>
        <v>6.8602160019200928E-2</v>
      </c>
      <c r="X613">
        <f t="shared" si="625"/>
        <v>2.4877956843437246</v>
      </c>
      <c r="Y613">
        <f t="shared" si="626"/>
        <v>5.9191933886892012E-3</v>
      </c>
      <c r="Z613" s="34">
        <f t="shared" si="627"/>
        <v>1.8175536138477263E-3</v>
      </c>
      <c r="AA613" s="36">
        <f t="shared" si="628"/>
        <v>4.5305641929925698E-3</v>
      </c>
      <c r="AB613" s="34">
        <f t="shared" si="629"/>
        <v>2.2083287929023406E-4</v>
      </c>
      <c r="AC613" s="36">
        <f t="shared" si="630"/>
        <v>3.1126772372509332E-3</v>
      </c>
      <c r="AD613" s="34">
        <f t="shared" si="631"/>
        <v>6.8741245115000321E-2</v>
      </c>
      <c r="AE613">
        <f t="shared" si="661"/>
        <v>14.095171186714612</v>
      </c>
      <c r="AF613" s="36">
        <f t="shared" si="662"/>
        <v>6.8741245115000321E-2</v>
      </c>
      <c r="AG613" s="34">
        <f t="shared" si="632"/>
        <v>0</v>
      </c>
      <c r="AH613">
        <f t="shared" si="674"/>
        <v>0</v>
      </c>
      <c r="AI613" s="29">
        <f t="shared" si="663"/>
        <v>0</v>
      </c>
      <c r="AJ613">
        <f t="shared" si="664"/>
        <v>0</v>
      </c>
      <c r="AK613" s="36">
        <f t="shared" si="675"/>
        <v>9.1136803219090459E-147</v>
      </c>
      <c r="AL613" s="36">
        <f t="shared" si="665"/>
        <v>-1.1624349358790277E-5</v>
      </c>
      <c r="AM613" s="36">
        <f t="shared" si="666"/>
        <v>-2.4817186850858191E-8</v>
      </c>
      <c r="AN613" s="37">
        <f t="shared" si="676"/>
        <v>-2.5403934132161332E-146</v>
      </c>
      <c r="AO613" s="36">
        <f t="shared" si="677"/>
        <v>1.9175174320453806E-2</v>
      </c>
      <c r="AP613" s="36">
        <f t="shared" si="678"/>
        <v>1.1235512243003537E-4</v>
      </c>
      <c r="AQ613" s="74">
        <f t="shared" si="633"/>
        <v>-2.1327774727451214E-143</v>
      </c>
      <c r="AR613" s="73">
        <f t="shared" si="634"/>
        <v>-7.8881251347980328E-147</v>
      </c>
      <c r="AS613" s="72">
        <f t="shared" si="667"/>
        <v>7.0504682688832692E-6</v>
      </c>
      <c r="AT613" s="37">
        <f t="shared" si="635"/>
        <v>-7.3501647065919565E-140</v>
      </c>
      <c r="AU613" s="37">
        <f t="shared" si="636"/>
        <v>2.2919594661111892E-3</v>
      </c>
      <c r="AV613" s="34">
        <f t="shared" si="637"/>
        <v>0</v>
      </c>
      <c r="AW613" s="34">
        <f t="shared" si="638"/>
        <v>6.4514936850850182E-3</v>
      </c>
      <c r="AX613" s="37">
        <f t="shared" si="639"/>
        <v>3.2474163211123189E-2</v>
      </c>
      <c r="AY613" s="7">
        <f t="shared" si="640"/>
        <v>0.10752781691540914</v>
      </c>
      <c r="AZ613" s="37">
        <f t="shared" si="641"/>
        <v>0.10107632323032412</v>
      </c>
      <c r="BA613" s="2">
        <f>BE613*'mass balance'!$B$17+BF613*'mass balance'!$C$17+BG613*'mass balance'!$D$17+BH613*'mass balance'!$E$17</f>
        <v>1.2195644621825167E-6</v>
      </c>
      <c r="BB613" s="2">
        <f>BE613*'mass balance'!$B$18+BF613*'mass balance'!$C$18+BG613*'mass balance'!$D$18+BH613*'mass balance'!$E$18</f>
        <v>1.2383269923699405E-6</v>
      </c>
      <c r="BC613" s="2">
        <f>BE613*'mass balance'!$B$19+BF613*'mass balance'!$C$19+BG613*'mass balance'!$D$19+BH613*'mass balance'!$E$19</f>
        <v>-1.5479087404624253E-6</v>
      </c>
      <c r="BD613" s="2">
        <f>BE613*'mass balance'!$B$20+BF613*'mass balance'!$C$20+BG613*'mass balance'!$D$20+BH613*'mass balance'!$E$20</f>
        <v>5.6287590562269989E-8</v>
      </c>
      <c r="BE613" s="2">
        <f>N613*'mass balance'!$H$11+R613*'mass balance'!$I$11+S613*'mass balance'!$J$11</f>
        <v>-8.1393543955933138E-6</v>
      </c>
      <c r="BF613" s="2">
        <f>N613*'mass balance'!$H$12+R613*'mass balance'!$I$12+S613*'mass balance'!$J$12</f>
        <v>3.901336691359056E-6</v>
      </c>
      <c r="BG613" s="2">
        <f>N613*'mass balance'!$H$13+R613*'mass balance'!$I$13+S613*'mass balance'!$J$13</f>
        <v>1.8467734022223721E-6</v>
      </c>
      <c r="BH613" s="2">
        <f>N613*'mass balance'!$H$14+R613*'mass balance'!$I$14+S613*'mass balance'!$J$14</f>
        <v>8.9024188701801859E-7</v>
      </c>
      <c r="BI613" s="36">
        <f t="shared" si="642"/>
        <v>1.984873985993231E-16</v>
      </c>
      <c r="BJ613" s="36">
        <f t="shared" si="643"/>
        <v>1.6023921527130983E-19</v>
      </c>
      <c r="BK613" s="36">
        <f t="shared" si="644"/>
        <v>3.9962138694041532E-16</v>
      </c>
      <c r="BL613" s="36">
        <f t="shared" si="645"/>
        <v>1.2733857771704095E-16</v>
      </c>
      <c r="BM613" s="36">
        <f t="shared" si="679"/>
        <v>6.0099095305726953E-14</v>
      </c>
      <c r="BN613" s="36">
        <f t="shared" ca="1" si="646"/>
        <v>0.40753721222137917</v>
      </c>
      <c r="BO613" s="36">
        <f t="shared" ca="1" si="668"/>
        <v>1</v>
      </c>
      <c r="BP613" s="36">
        <f t="shared" si="647"/>
        <v>-6.0099095304754445E-14</v>
      </c>
      <c r="BQ613" s="36">
        <f t="shared" si="669"/>
        <v>0.99999999998381817</v>
      </c>
      <c r="BR613" s="2">
        <f t="shared" si="680"/>
        <v>-5</v>
      </c>
      <c r="BS613">
        <v>0</v>
      </c>
      <c r="BT613" s="37">
        <f t="shared" si="670"/>
        <v>1.5517785123135813E-3</v>
      </c>
      <c r="BU613" s="34">
        <f t="shared" si="648"/>
        <v>2.4877956843437246</v>
      </c>
      <c r="BV613" s="34">
        <f t="shared" si="649"/>
        <v>0.10752781691540914</v>
      </c>
      <c r="BW613" s="34">
        <f t="shared" si="650"/>
        <v>-5</v>
      </c>
      <c r="BX613" s="34">
        <f t="shared" si="651"/>
        <v>-5</v>
      </c>
      <c r="BY613" s="34">
        <f t="shared" si="652"/>
        <v>0.27882175760461314</v>
      </c>
      <c r="BZ613" s="36">
        <f t="shared" si="671"/>
        <v>1.5479087404624253E-6</v>
      </c>
      <c r="CA613" s="34">
        <f t="shared" si="672"/>
        <v>1.535254214557766E-2</v>
      </c>
    </row>
    <row r="614" spans="1:79" x14ac:dyDescent="0.2">
      <c r="A614" s="75">
        <f t="shared" si="653"/>
        <v>1.5890410958904289</v>
      </c>
      <c r="B614" s="34">
        <f t="shared" si="654"/>
        <v>580.00000000000648</v>
      </c>
      <c r="C614">
        <f t="shared" si="655"/>
        <v>15</v>
      </c>
      <c r="D614" s="35">
        <f t="shared" si="613"/>
        <v>3000</v>
      </c>
      <c r="E614" s="27">
        <v>0</v>
      </c>
      <c r="F614" s="64">
        <f t="shared" si="656"/>
        <v>0.46593146951268899</v>
      </c>
      <c r="G614" s="34">
        <v>0</v>
      </c>
      <c r="H614" s="34">
        <f t="shared" si="614"/>
        <v>1</v>
      </c>
      <c r="I614" s="34">
        <f t="shared" si="657"/>
        <v>6192.2292298236371</v>
      </c>
      <c r="J614" s="34">
        <f t="shared" si="615"/>
        <v>1040.8328454283715</v>
      </c>
      <c r="K614" s="34">
        <f t="shared" si="616"/>
        <v>923.6481282321696</v>
      </c>
      <c r="L614" s="36">
        <f t="shared" si="673"/>
        <v>24.119538278131053</v>
      </c>
      <c r="M614" s="34">
        <f t="shared" si="617"/>
        <v>20.399243190166207</v>
      </c>
      <c r="N614" s="34">
        <f t="shared" si="658"/>
        <v>3.4288463081995344</v>
      </c>
      <c r="O614" s="34">
        <f t="shared" si="618"/>
        <v>9.4970811430771391</v>
      </c>
      <c r="P614">
        <f t="shared" si="659"/>
        <v>0.65447203474561622</v>
      </c>
      <c r="Q614" s="36">
        <f t="shared" si="619"/>
        <v>2.3548814100992632</v>
      </c>
      <c r="R614" s="34">
        <f t="shared" si="620"/>
        <v>0.72655495470875464</v>
      </c>
      <c r="S614" s="34">
        <f t="shared" si="621"/>
        <v>1.6283264553905084</v>
      </c>
      <c r="T614" s="36">
        <f t="shared" si="660"/>
        <v>2.0933229055718535E-10</v>
      </c>
      <c r="U614" s="36">
        <f t="shared" si="622"/>
        <v>3446.287669712</v>
      </c>
      <c r="V614" s="36">
        <f t="shared" si="623"/>
        <v>3.1162949846714165E-4</v>
      </c>
      <c r="W614" s="68">
        <f t="shared" si="624"/>
        <v>6.8912966508945864E-2</v>
      </c>
      <c r="X614">
        <f t="shared" si="625"/>
        <v>2.4915470640946742</v>
      </c>
      <c r="Y614">
        <f t="shared" si="626"/>
        <v>5.9191933886892012E-3</v>
      </c>
      <c r="Z614" s="34">
        <f t="shared" si="627"/>
        <v>1.8175536138477263E-3</v>
      </c>
      <c r="AA614" s="36">
        <f t="shared" si="628"/>
        <v>4.5220734827412746E-3</v>
      </c>
      <c r="AB614" s="34">
        <f t="shared" si="629"/>
        <v>2.2083287929023406E-4</v>
      </c>
      <c r="AC614" s="36">
        <f t="shared" si="630"/>
        <v>3.1278575643356745E-3</v>
      </c>
      <c r="AD614" s="34">
        <f t="shared" si="631"/>
        <v>6.8955062398802835E-2</v>
      </c>
      <c r="AE614">
        <f t="shared" si="661"/>
        <v>14.163912431829612</v>
      </c>
      <c r="AF614" s="36">
        <f t="shared" si="662"/>
        <v>6.8955062398802835E-2</v>
      </c>
      <c r="AG614" s="34">
        <f t="shared" si="632"/>
        <v>0</v>
      </c>
      <c r="AH614">
        <f t="shared" si="674"/>
        <v>0</v>
      </c>
      <c r="AI614" s="29">
        <f t="shared" si="663"/>
        <v>0</v>
      </c>
      <c r="AJ614">
        <f t="shared" si="664"/>
        <v>0</v>
      </c>
      <c r="AK614" s="36">
        <f t="shared" si="675"/>
        <v>7.8881251347980328E-147</v>
      </c>
      <c r="AL614" s="36">
        <f t="shared" si="665"/>
        <v>-1.1617302460766979E-5</v>
      </c>
      <c r="AM614" s="36">
        <f t="shared" si="666"/>
        <v>-2.4811705189231471E-8</v>
      </c>
      <c r="AN614" s="37">
        <f t="shared" si="676"/>
        <v>-1.6290253810252287E-146</v>
      </c>
      <c r="AO614" s="36">
        <f t="shared" si="677"/>
        <v>1.9163549971095015E-2</v>
      </c>
      <c r="AP614" s="36">
        <f t="shared" si="678"/>
        <v>1.1233030524318451E-4</v>
      </c>
      <c r="AQ614" s="74">
        <f t="shared" si="633"/>
        <v>-1.3701322524223809E-143</v>
      </c>
      <c r="AR614" s="73">
        <f t="shared" si="634"/>
        <v>-5.0613046663349075E-147</v>
      </c>
      <c r="AS614" s="72">
        <f t="shared" si="667"/>
        <v>7.0376536632310957E-6</v>
      </c>
      <c r="AT614" s="37">
        <f t="shared" si="635"/>
        <v>-4.7218698874178457E-140</v>
      </c>
      <c r="AU614" s="37">
        <f t="shared" si="636"/>
        <v>2.2914532142813229E-3</v>
      </c>
      <c r="AV614" s="34">
        <f t="shared" si="637"/>
        <v>0</v>
      </c>
      <c r="AW614" s="34">
        <f t="shared" si="638"/>
        <v>6.4807225913659826E-3</v>
      </c>
      <c r="AX614" s="37">
        <f t="shared" si="639"/>
        <v>3.2621289492166909E-2</v>
      </c>
      <c r="AY614" s="7">
        <f t="shared" si="640"/>
        <v>0.10801497859247874</v>
      </c>
      <c r="AZ614" s="37">
        <f t="shared" si="641"/>
        <v>0.10153425600111277</v>
      </c>
      <c r="BA614" s="2">
        <f>BE614*'mass balance'!$B$17+BF614*'mass balance'!$C$17+BG614*'mass balance'!$D$17+BH614*'mass balance'!$E$17</f>
        <v>1.2249738256792865E-6</v>
      </c>
      <c r="BB614" s="2">
        <f>BE614*'mass balance'!$B$18+BF614*'mass balance'!$C$18+BG614*'mass balance'!$D$18+BH614*'mass balance'!$E$18</f>
        <v>1.243819576843584E-6</v>
      </c>
      <c r="BC614" s="2">
        <f>BE614*'mass balance'!$B$19+BF614*'mass balance'!$C$19+BG614*'mass balance'!$D$19+BH614*'mass balance'!$E$19</f>
        <v>-1.554774471054479E-6</v>
      </c>
      <c r="BD614" s="2">
        <f>BE614*'mass balance'!$B$20+BF614*'mass balance'!$C$20+BG614*'mass balance'!$D$20+BH614*'mass balance'!$E$20</f>
        <v>5.6537253492890156E-8</v>
      </c>
      <c r="BE614" s="2">
        <f>N614*'mass balance'!$H$11+R614*'mass balance'!$I$11+S614*'mass balance'!$J$11</f>
        <v>-8.1639197814274623E-6</v>
      </c>
      <c r="BF614" s="2">
        <f>N614*'mass balance'!$H$12+R614*'mass balance'!$I$12+S614*'mass balance'!$J$12</f>
        <v>3.911667344775835E-6</v>
      </c>
      <c r="BG614" s="2">
        <f>N614*'mass balance'!$H$13+R614*'mass balance'!$I$13+S614*'mass balance'!$J$13</f>
        <v>1.851663617414261E-6</v>
      </c>
      <c r="BH614" s="2">
        <f>N614*'mass balance'!$H$14+R614*'mass balance'!$I$14+S614*'mass balance'!$J$14</f>
        <v>8.9292872609362856E-7</v>
      </c>
      <c r="BI614" s="36">
        <f t="shared" si="642"/>
        <v>1.984873985993231E-16</v>
      </c>
      <c r="BJ614" s="36">
        <f t="shared" si="643"/>
        <v>1.6027177661012852E-19</v>
      </c>
      <c r="BK614" s="36">
        <f t="shared" si="644"/>
        <v>3.9978162615568661E-16</v>
      </c>
      <c r="BL614" s="36">
        <f t="shared" si="645"/>
        <v>1.2743326653129393E-16</v>
      </c>
      <c r="BM614" s="36">
        <f t="shared" si="679"/>
        <v>6.0226433883443994E-14</v>
      </c>
      <c r="BN614" s="36">
        <f t="shared" ca="1" si="646"/>
        <v>0.5899766737042822</v>
      </c>
      <c r="BO614" s="36">
        <f t="shared" ca="1" si="668"/>
        <v>1</v>
      </c>
      <c r="BP614" s="36">
        <f t="shared" si="647"/>
        <v>-6.0226433882465806E-14</v>
      </c>
      <c r="BQ614" s="36">
        <f t="shared" si="669"/>
        <v>0.9999999999837581</v>
      </c>
      <c r="BR614" s="2">
        <f t="shared" si="680"/>
        <v>-5</v>
      </c>
      <c r="BS614">
        <v>0</v>
      </c>
      <c r="BT614" s="37">
        <f t="shared" si="670"/>
        <v>1.5586614072321148E-3</v>
      </c>
      <c r="BU614" s="34">
        <f t="shared" si="648"/>
        <v>2.4915470640946742</v>
      </c>
      <c r="BV614" s="34">
        <f t="shared" si="649"/>
        <v>0.10801497859247874</v>
      </c>
      <c r="BW614" s="34">
        <f t="shared" si="650"/>
        <v>-5</v>
      </c>
      <c r="BX614" s="34">
        <f t="shared" si="651"/>
        <v>-5</v>
      </c>
      <c r="BY614" s="34">
        <f t="shared" si="652"/>
        <v>0.27966326956264026</v>
      </c>
      <c r="BZ614" s="36">
        <f t="shared" si="671"/>
        <v>1.554774471054479E-6</v>
      </c>
      <c r="CA614" s="34">
        <f t="shared" si="672"/>
        <v>1.5351089067073409E-2</v>
      </c>
    </row>
    <row r="615" spans="1:79" x14ac:dyDescent="0.2">
      <c r="A615" s="75">
        <f t="shared" si="653"/>
        <v>1.5917808219178262</v>
      </c>
      <c r="B615" s="34">
        <f t="shared" si="654"/>
        <v>581.00000000000659</v>
      </c>
      <c r="C615">
        <f t="shared" si="655"/>
        <v>15</v>
      </c>
      <c r="D615" s="35">
        <f t="shared" si="613"/>
        <v>3000</v>
      </c>
      <c r="E615" s="27">
        <v>0</v>
      </c>
      <c r="F615" s="64">
        <f t="shared" si="656"/>
        <v>0.46593146951268899</v>
      </c>
      <c r="G615" s="34">
        <v>0</v>
      </c>
      <c r="H615" s="34">
        <f t="shared" si="614"/>
        <v>1</v>
      </c>
      <c r="I615" s="34">
        <f t="shared" si="657"/>
        <v>6192.2292298236371</v>
      </c>
      <c r="J615" s="34">
        <f t="shared" si="615"/>
        <v>1043.9683003373445</v>
      </c>
      <c r="K615" s="34">
        <f t="shared" si="616"/>
        <v>926.4305702645762</v>
      </c>
      <c r="L615" s="36">
        <f t="shared" si="673"/>
        <v>24.228608602594552</v>
      </c>
      <c r="M615" s="34">
        <f t="shared" si="617"/>
        <v>20.399243190166207</v>
      </c>
      <c r="N615" s="34">
        <f t="shared" si="658"/>
        <v>3.4391755296844053</v>
      </c>
      <c r="O615" s="34">
        <f t="shared" si="618"/>
        <v>9.4970811430771391</v>
      </c>
      <c r="P615">
        <f t="shared" si="659"/>
        <v>0.65743160537913503</v>
      </c>
      <c r="Q615" s="36">
        <f t="shared" si="619"/>
        <v>2.3623728651339153</v>
      </c>
      <c r="R615" s="34">
        <f t="shared" si="620"/>
        <v>0.72974383878088422</v>
      </c>
      <c r="S615" s="34">
        <f t="shared" si="621"/>
        <v>1.632629026353031</v>
      </c>
      <c r="T615" s="36">
        <f t="shared" si="660"/>
        <v>2.0599798804629085E-10</v>
      </c>
      <c r="U615" s="36">
        <f t="shared" si="622"/>
        <v>3446.2876697122092</v>
      </c>
      <c r="V615" s="36">
        <f t="shared" si="623"/>
        <v>3.1245292550582395E-4</v>
      </c>
      <c r="W615" s="68">
        <f t="shared" si="624"/>
        <v>6.9224596007413E-2</v>
      </c>
      <c r="X615">
        <f t="shared" si="625"/>
        <v>2.4952970701310906</v>
      </c>
      <c r="Y615">
        <f t="shared" si="626"/>
        <v>5.9191933886892012E-3</v>
      </c>
      <c r="Z615" s="34">
        <f t="shared" si="627"/>
        <v>1.8175536138477263E-3</v>
      </c>
      <c r="AA615" s="36">
        <f t="shared" si="628"/>
        <v>4.5136113972028746E-3</v>
      </c>
      <c r="AB615" s="34">
        <f t="shared" si="629"/>
        <v>2.2083287929023406E-4</v>
      </c>
      <c r="AC615" s="36">
        <f t="shared" si="630"/>
        <v>3.1430851093068399E-3</v>
      </c>
      <c r="AD615" s="34">
        <f t="shared" si="631"/>
        <v>6.9169148292442362E-2</v>
      </c>
      <c r="AE615">
        <f t="shared" si="661"/>
        <v>14.232867494228415</v>
      </c>
      <c r="AF615" s="36">
        <f t="shared" si="662"/>
        <v>6.9169148292442362E-2</v>
      </c>
      <c r="AG615" s="34">
        <f t="shared" si="632"/>
        <v>0</v>
      </c>
      <c r="AH615">
        <f t="shared" si="674"/>
        <v>0</v>
      </c>
      <c r="AI615" s="29">
        <f t="shared" si="663"/>
        <v>0</v>
      </c>
      <c r="AJ615">
        <f t="shared" si="664"/>
        <v>0</v>
      </c>
      <c r="AK615" s="36">
        <f t="shared" si="675"/>
        <v>5.0613046663349075E-147</v>
      </c>
      <c r="AL615" s="36">
        <f t="shared" si="665"/>
        <v>-1.1610259834705078E-5</v>
      </c>
      <c r="AM615" s="36">
        <f t="shared" si="666"/>
        <v>-2.480622473840331E-8</v>
      </c>
      <c r="AN615" s="37">
        <f t="shared" si="676"/>
        <v>-8.4021286754542543E-147</v>
      </c>
      <c r="AO615" s="36">
        <f t="shared" si="677"/>
        <v>1.9151932668634249E-2</v>
      </c>
      <c r="AP615" s="36">
        <f t="shared" si="678"/>
        <v>1.1230549353799528E-4</v>
      </c>
      <c r="AQ615" s="74">
        <f t="shared" si="633"/>
        <v>-7.0796866952214518E-144</v>
      </c>
      <c r="AR615" s="73">
        <f t="shared" si="634"/>
        <v>-2.6120757968368764E-147</v>
      </c>
      <c r="AS615" s="72">
        <f t="shared" si="667"/>
        <v>7.0248623488145912E-6</v>
      </c>
      <c r="AT615" s="37">
        <f t="shared" si="635"/>
        <v>-2.4398636963268438E-140</v>
      </c>
      <c r="AU615" s="37">
        <f t="shared" si="636"/>
        <v>2.290947074273205E-3</v>
      </c>
      <c r="AV615" s="34">
        <f t="shared" si="637"/>
        <v>0</v>
      </c>
      <c r="AW615" s="34">
        <f t="shared" si="638"/>
        <v>6.5100288951453998E-3</v>
      </c>
      <c r="AX615" s="37">
        <f t="shared" si="639"/>
        <v>3.2768805360354251E-2</v>
      </c>
      <c r="AY615" s="7">
        <f t="shared" si="640"/>
        <v>0.10850343026291265</v>
      </c>
      <c r="AZ615" s="37">
        <f t="shared" si="641"/>
        <v>0.10199340136776724</v>
      </c>
      <c r="BA615" s="2">
        <f>BE615*'mass balance'!$B$17+BF615*'mass balance'!$C$17+BG615*'mass balance'!$D$17+BH615*'mass balance'!$E$17</f>
        <v>1.2303971640802504E-6</v>
      </c>
      <c r="BB615" s="2">
        <f>BE615*'mass balance'!$B$18+BF615*'mass balance'!$C$18+BG615*'mass balance'!$D$18+BH615*'mass balance'!$E$18</f>
        <v>1.2493263512199463E-6</v>
      </c>
      <c r="BC615" s="2">
        <f>BE615*'mass balance'!$B$19+BF615*'mass balance'!$C$19+BG615*'mass balance'!$D$19+BH615*'mass balance'!$E$19</f>
        <v>-1.5616579390249326E-6</v>
      </c>
      <c r="BD615" s="2">
        <f>BE615*'mass balance'!$B$20+BF615*'mass balance'!$C$20+BG615*'mass balance'!$D$20+BH615*'mass balance'!$E$20</f>
        <v>5.6787561419088438E-8</v>
      </c>
      <c r="BE615" s="2">
        <f>N615*'mass balance'!$H$11+R615*'mass balance'!$I$11+S615*'mass balance'!$J$11</f>
        <v>-8.1885131659152503E-6</v>
      </c>
      <c r="BF615" s="2">
        <f>N615*'mass balance'!$H$12+R615*'mass balance'!$I$12+S615*'mass balance'!$J$12</f>
        <v>3.9220032490270772E-6</v>
      </c>
      <c r="BG615" s="2">
        <f>N615*'mass balance'!$H$13+R615*'mass balance'!$I$13+S615*'mass balance'!$J$13</f>
        <v>1.8565563181905001E-6</v>
      </c>
      <c r="BH615" s="2">
        <f>N615*'mass balance'!$H$14+R615*'mass balance'!$I$14+S615*'mass balance'!$J$14</f>
        <v>8.9561862752198042E-7</v>
      </c>
      <c r="BI615" s="36">
        <f t="shared" si="642"/>
        <v>1.984873985993231E-16</v>
      </c>
      <c r="BJ615" s="36">
        <f t="shared" si="643"/>
        <v>1.6030435029141294E-19</v>
      </c>
      <c r="BK615" s="36">
        <f t="shared" si="644"/>
        <v>3.9994189793229676E-16</v>
      </c>
      <c r="BL615" s="36">
        <f t="shared" si="645"/>
        <v>1.2752799529890013E-16</v>
      </c>
      <c r="BM615" s="36">
        <f t="shared" si="679"/>
        <v>6.0353867149975289E-14</v>
      </c>
      <c r="BN615" s="36">
        <f t="shared" ca="1" si="646"/>
        <v>0.46760813724617778</v>
      </c>
      <c r="BO615" s="36">
        <f t="shared" ca="1" si="668"/>
        <v>1</v>
      </c>
      <c r="BP615" s="36">
        <f t="shared" si="647"/>
        <v>-6.0353867148991396E-14</v>
      </c>
      <c r="BQ615" s="36">
        <f t="shared" si="669"/>
        <v>0.99999999998369793</v>
      </c>
      <c r="BR615" s="2">
        <f t="shared" si="680"/>
        <v>-5</v>
      </c>
      <c r="BS615">
        <v>0</v>
      </c>
      <c r="BT615" s="37">
        <f t="shared" si="670"/>
        <v>1.565562083872495E-3</v>
      </c>
      <c r="BU615" s="34">
        <f t="shared" si="648"/>
        <v>2.4952970701310906</v>
      </c>
      <c r="BV615" s="34">
        <f t="shared" si="649"/>
        <v>0.10850343026291265</v>
      </c>
      <c r="BW615" s="34">
        <f t="shared" si="650"/>
        <v>-5</v>
      </c>
      <c r="BX615" s="34">
        <f t="shared" si="651"/>
        <v>-5</v>
      </c>
      <c r="BY615" s="34">
        <f t="shared" si="652"/>
        <v>0.28050574064266148</v>
      </c>
      <c r="BZ615" s="36">
        <f t="shared" si="671"/>
        <v>1.5616579390249326E-6</v>
      </c>
      <c r="CA615" s="34">
        <f t="shared" si="672"/>
        <v>1.5349640887329563E-2</v>
      </c>
    </row>
    <row r="616" spans="1:79" x14ac:dyDescent="0.2">
      <c r="A616" s="75">
        <f t="shared" si="653"/>
        <v>1.5945205479452236</v>
      </c>
      <c r="B616" s="34">
        <f t="shared" si="654"/>
        <v>582.00000000000659</v>
      </c>
      <c r="C616">
        <f t="shared" si="655"/>
        <v>15</v>
      </c>
      <c r="D616" s="35">
        <f t="shared" si="613"/>
        <v>3000</v>
      </c>
      <c r="E616" s="27">
        <v>0</v>
      </c>
      <c r="F616" s="64">
        <f t="shared" si="656"/>
        <v>0.46593146951268899</v>
      </c>
      <c r="G616" s="34">
        <v>0</v>
      </c>
      <c r="H616" s="34">
        <f t="shared" si="614"/>
        <v>1</v>
      </c>
      <c r="I616" s="34">
        <f t="shared" si="657"/>
        <v>6192.2292298236371</v>
      </c>
      <c r="J616" s="34">
        <f t="shared" si="615"/>
        <v>1047.1073200512965</v>
      </c>
      <c r="K616" s="34">
        <f t="shared" si="616"/>
        <v>929.21617574965524</v>
      </c>
      <c r="L616" s="36">
        <f t="shared" si="673"/>
        <v>24.33796712652159</v>
      </c>
      <c r="M616" s="34">
        <f t="shared" si="617"/>
        <v>20.399243190166207</v>
      </c>
      <c r="N616" s="34">
        <f t="shared" si="658"/>
        <v>3.449516494811347</v>
      </c>
      <c r="O616" s="34">
        <f t="shared" si="618"/>
        <v>9.4970811430771391</v>
      </c>
      <c r="P616">
        <f t="shared" si="659"/>
        <v>0.66039899616605569</v>
      </c>
      <c r="Q616" s="36">
        <f t="shared" si="619"/>
        <v>2.3698746299292188</v>
      </c>
      <c r="R616" s="34">
        <f t="shared" si="620"/>
        <v>0.73294085858818914</v>
      </c>
      <c r="S616" s="34">
        <f t="shared" si="621"/>
        <v>1.6369337713410297</v>
      </c>
      <c r="T616" s="36">
        <f t="shared" si="660"/>
        <v>2.0272564058652288E-10</v>
      </c>
      <c r="U616" s="36">
        <f t="shared" si="622"/>
        <v>3446.2876697124152</v>
      </c>
      <c r="V616" s="36">
        <f t="shared" si="623"/>
        <v>3.1327676861001111E-4</v>
      </c>
      <c r="W616" s="68">
        <f t="shared" si="624"/>
        <v>6.953704893291883E-2</v>
      </c>
      <c r="X616">
        <f t="shared" si="625"/>
        <v>2.4990457029165389</v>
      </c>
      <c r="Y616">
        <f t="shared" si="626"/>
        <v>5.9191933886892012E-3</v>
      </c>
      <c r="Z616" s="34">
        <f t="shared" si="627"/>
        <v>1.8175536138477263E-3</v>
      </c>
      <c r="AA616" s="36">
        <f t="shared" si="628"/>
        <v>4.5051777925206992E-3</v>
      </c>
      <c r="AB616" s="34">
        <f t="shared" si="629"/>
        <v>2.2083287929023406E-4</v>
      </c>
      <c r="AC616" s="36">
        <f t="shared" si="630"/>
        <v>3.1583599314823131E-3</v>
      </c>
      <c r="AD616" s="34">
        <f t="shared" si="631"/>
        <v>6.9383502490651144E-2</v>
      </c>
      <c r="AE616">
        <f t="shared" si="661"/>
        <v>14.302036642520857</v>
      </c>
      <c r="AF616" s="36">
        <f t="shared" si="662"/>
        <v>6.9383502490651144E-2</v>
      </c>
      <c r="AG616" s="34">
        <f t="shared" si="632"/>
        <v>0</v>
      </c>
      <c r="AH616">
        <f t="shared" si="674"/>
        <v>0</v>
      </c>
      <c r="AI616" s="29">
        <f t="shared" si="663"/>
        <v>0</v>
      </c>
      <c r="AJ616">
        <f t="shared" si="664"/>
        <v>0</v>
      </c>
      <c r="AK616" s="36">
        <f t="shared" si="675"/>
        <v>2.6120757968368764E-147</v>
      </c>
      <c r="AL616" s="36">
        <f t="shared" si="665"/>
        <v>-1.1603221478014838E-5</v>
      </c>
      <c r="AM616" s="36">
        <f t="shared" si="666"/>
        <v>-2.4800745498106274E-8</v>
      </c>
      <c r="AN616" s="37">
        <f t="shared" si="676"/>
        <v>-3.3408240091193469E-147</v>
      </c>
      <c r="AO616" s="36">
        <f t="shared" si="677"/>
        <v>1.9140322408799544E-2</v>
      </c>
      <c r="AP616" s="36">
        <f t="shared" si="678"/>
        <v>1.1228068731325688E-4</v>
      </c>
      <c r="AQ616" s="74">
        <f t="shared" si="633"/>
        <v>-2.8201251421629569E-144</v>
      </c>
      <c r="AR616" s="73">
        <f t="shared" si="634"/>
        <v>-1.0392304490194974E-147</v>
      </c>
      <c r="AS616" s="72">
        <f t="shared" si="667"/>
        <v>7.0120942833006796E-6</v>
      </c>
      <c r="AT616" s="37">
        <f t="shared" si="635"/>
        <v>-9.7189625045218899E-141</v>
      </c>
      <c r="AU616" s="37">
        <f t="shared" si="636"/>
        <v>2.2904410460621366E-3</v>
      </c>
      <c r="AV616" s="34">
        <f t="shared" si="637"/>
        <v>0</v>
      </c>
      <c r="AW616" s="34">
        <f t="shared" si="638"/>
        <v>6.5394126357626488E-3</v>
      </c>
      <c r="AX616" s="37">
        <f t="shared" si="639"/>
        <v>3.2916711013703442E-2</v>
      </c>
      <c r="AY616" s="7">
        <f t="shared" si="640"/>
        <v>0.10899317258238492</v>
      </c>
      <c r="AZ616" s="37">
        <f t="shared" si="641"/>
        <v>0.10245375994662227</v>
      </c>
      <c r="BA616" s="2">
        <f>BE616*'mass balance'!$B$17+BF616*'mass balance'!$C$17+BG616*'mass balance'!$D$17+BH616*'mass balance'!$E$17</f>
        <v>1.2358344840003272E-6</v>
      </c>
      <c r="BB616" s="2">
        <f>BE616*'mass balance'!$B$18+BF616*'mass balance'!$C$18+BG616*'mass balance'!$D$18+BH616*'mass balance'!$E$18</f>
        <v>1.2548473222157172E-6</v>
      </c>
      <c r="BC616" s="2">
        <f>BE616*'mass balance'!$B$19+BF616*'mass balance'!$C$19+BG616*'mass balance'!$D$19+BH616*'mass balance'!$E$19</f>
        <v>-1.5685591527696461E-6</v>
      </c>
      <c r="BD616" s="2">
        <f>BE616*'mass balance'!$B$20+BF616*'mass balance'!$C$20+BG616*'mass balance'!$D$20+BH616*'mass balance'!$E$20</f>
        <v>5.7038514646168913E-8</v>
      </c>
      <c r="BE616" s="2">
        <f>N616*'mass balance'!$H$11+R616*'mass balance'!$I$11+S616*'mass balance'!$J$11</f>
        <v>-8.2131345114555874E-6</v>
      </c>
      <c r="BF616" s="2">
        <f>N616*'mass balance'!$H$12+R616*'mass balance'!$I$12+S616*'mass balance'!$J$12</f>
        <v>3.9323443758578785E-6</v>
      </c>
      <c r="BG616" s="2">
        <f>N616*'mass balance'!$H$13+R616*'mass balance'!$I$13+S616*'mass balance'!$J$13</f>
        <v>1.8614514911760823E-6</v>
      </c>
      <c r="BH616" s="2">
        <f>N616*'mass balance'!$H$14+R616*'mass balance'!$I$14+S616*'mass balance'!$J$14</f>
        <v>8.9831158719045487E-7</v>
      </c>
      <c r="BI616" s="36">
        <f t="shared" si="642"/>
        <v>1.984873985993231E-16</v>
      </c>
      <c r="BJ616" s="36">
        <f t="shared" si="643"/>
        <v>1.6033693622064653E-19</v>
      </c>
      <c r="BK616" s="36">
        <f t="shared" si="644"/>
        <v>4.0010220228258819E-16</v>
      </c>
      <c r="BL616" s="36">
        <f t="shared" si="645"/>
        <v>1.2762276401342968E-16</v>
      </c>
      <c r="BM616" s="36">
        <f t="shared" si="679"/>
        <v>6.0481395145274194E-14</v>
      </c>
      <c r="BN616" s="36">
        <f t="shared" ca="1" si="646"/>
        <v>0.94482354779292799</v>
      </c>
      <c r="BO616" s="36">
        <f t="shared" ca="1" si="668"/>
        <v>1</v>
      </c>
      <c r="BP616" s="36">
        <f t="shared" si="647"/>
        <v>-6.0481395144284571E-14</v>
      </c>
      <c r="BQ616" s="36">
        <f t="shared" si="669"/>
        <v>0.99999999998363753</v>
      </c>
      <c r="BR616" s="2">
        <f t="shared" si="680"/>
        <v>-5</v>
      </c>
      <c r="BS616">
        <v>0</v>
      </c>
      <c r="BT616" s="37">
        <f t="shared" si="670"/>
        <v>1.5724805506515704E-3</v>
      </c>
      <c r="BU616" s="34">
        <f t="shared" si="648"/>
        <v>2.4990457029165389</v>
      </c>
      <c r="BV616" s="34">
        <f t="shared" si="649"/>
        <v>0.10899317258238492</v>
      </c>
      <c r="BW616" s="34">
        <f t="shared" si="650"/>
        <v>-5</v>
      </c>
      <c r="BX616" s="34">
        <f t="shared" si="651"/>
        <v>-5</v>
      </c>
      <c r="BY616" s="34">
        <f t="shared" si="652"/>
        <v>0.28134916955661365</v>
      </c>
      <c r="BZ616" s="36">
        <f t="shared" si="671"/>
        <v>1.5685591527696461E-6</v>
      </c>
      <c r="CA616" s="34">
        <f t="shared" si="672"/>
        <v>1.5348197581726843E-2</v>
      </c>
    </row>
    <row r="617" spans="1:79" x14ac:dyDescent="0.2">
      <c r="A617" s="75">
        <f t="shared" si="653"/>
        <v>1.5972602739726209</v>
      </c>
      <c r="B617" s="34">
        <f t="shared" si="654"/>
        <v>583.00000000000659</v>
      </c>
      <c r="C617">
        <f t="shared" si="655"/>
        <v>15</v>
      </c>
      <c r="D617" s="35">
        <f t="shared" si="613"/>
        <v>3000</v>
      </c>
      <c r="E617" s="27">
        <v>0</v>
      </c>
      <c r="F617" s="64">
        <f t="shared" si="656"/>
        <v>0.46593146951268899</v>
      </c>
      <c r="G617" s="34">
        <v>0</v>
      </c>
      <c r="H617" s="34">
        <f t="shared" si="614"/>
        <v>1</v>
      </c>
      <c r="I617" s="34">
        <f t="shared" si="657"/>
        <v>6192.2292298236371</v>
      </c>
      <c r="J617" s="34">
        <f t="shared" si="615"/>
        <v>1050.2498997806683</v>
      </c>
      <c r="K617" s="34">
        <f t="shared" si="616"/>
        <v>932.00494043709159</v>
      </c>
      <c r="L617" s="36">
        <f t="shared" si="673"/>
        <v>24.447613995535093</v>
      </c>
      <c r="M617" s="34">
        <f t="shared" si="617"/>
        <v>20.399243190166207</v>
      </c>
      <c r="N617" s="34">
        <f t="shared" si="658"/>
        <v>3.4598691878019721</v>
      </c>
      <c r="O617" s="34">
        <f t="shared" si="618"/>
        <v>9.4970811430771391</v>
      </c>
      <c r="P617">
        <f t="shared" si="659"/>
        <v>0.66337421105778593</v>
      </c>
      <c r="Q617" s="36">
        <f t="shared" si="619"/>
        <v>2.3773866964502006</v>
      </c>
      <c r="R617" s="34">
        <f t="shared" si="620"/>
        <v>0.73614601783612665</v>
      </c>
      <c r="S617" s="34">
        <f t="shared" si="621"/>
        <v>1.6412406786140739</v>
      </c>
      <c r="T617" s="36">
        <f t="shared" si="660"/>
        <v>1.9950633781434635E-10</v>
      </c>
      <c r="U617" s="36">
        <f t="shared" si="622"/>
        <v>3446.287669712618</v>
      </c>
      <c r="V617" s="36">
        <f t="shared" si="623"/>
        <v>3.141010255328167E-4</v>
      </c>
      <c r="W617" s="68">
        <f t="shared" si="624"/>
        <v>6.985032570152884E-2</v>
      </c>
      <c r="X617">
        <f t="shared" si="625"/>
        <v>2.5027929629146328</v>
      </c>
      <c r="Y617">
        <f t="shared" si="626"/>
        <v>5.9191933886892012E-3</v>
      </c>
      <c r="Z617" s="34">
        <f t="shared" si="627"/>
        <v>1.8175536138477263E-3</v>
      </c>
      <c r="AA617" s="36">
        <f t="shared" si="628"/>
        <v>4.4967725258000029E-3</v>
      </c>
      <c r="AB617" s="34">
        <f t="shared" si="629"/>
        <v>2.2083287929023406E-4</v>
      </c>
      <c r="AC617" s="36">
        <f t="shared" si="630"/>
        <v>3.1736820901125647E-3</v>
      </c>
      <c r="AD617" s="34">
        <f t="shared" si="631"/>
        <v>6.9598124688228138E-2</v>
      </c>
      <c r="AE617">
        <f t="shared" si="661"/>
        <v>14.371420145011509</v>
      </c>
      <c r="AF617" s="36">
        <f t="shared" si="662"/>
        <v>6.9598124688228138E-2</v>
      </c>
      <c r="AG617" s="34">
        <f t="shared" si="632"/>
        <v>0</v>
      </c>
      <c r="AH617">
        <f t="shared" si="674"/>
        <v>0</v>
      </c>
      <c r="AI617" s="29">
        <f t="shared" si="663"/>
        <v>0</v>
      </c>
      <c r="AJ617">
        <f t="shared" si="664"/>
        <v>0</v>
      </c>
      <c r="AK617" s="36">
        <f t="shared" si="675"/>
        <v>1.0392304490194974E-147</v>
      </c>
      <c r="AL617" s="36">
        <f t="shared" si="665"/>
        <v>-1.1596187388108076E-5</v>
      </c>
      <c r="AM617" s="36">
        <f t="shared" si="666"/>
        <v>-2.4795267468072971E-8</v>
      </c>
      <c r="AN617" s="37">
        <f t="shared" si="676"/>
        <v>-7.2874821228247047E-148</v>
      </c>
      <c r="AO617" s="36">
        <f t="shared" si="677"/>
        <v>1.9128719187321529E-2</v>
      </c>
      <c r="AP617" s="36">
        <f t="shared" si="678"/>
        <v>1.1225588656775877E-4</v>
      </c>
      <c r="AQ617" s="74">
        <f t="shared" si="633"/>
        <v>-6.1628607726078303E-145</v>
      </c>
      <c r="AR617" s="73">
        <f t="shared" si="634"/>
        <v>-2.2682848188830564E-148</v>
      </c>
      <c r="AS617" s="72">
        <f t="shared" si="667"/>
        <v>6.9993494244332275E-6</v>
      </c>
      <c r="AT617" s="37">
        <f t="shared" si="635"/>
        <v>-2.1238991090879495E-141</v>
      </c>
      <c r="AU617" s="37">
        <f t="shared" si="636"/>
        <v>2.2899351296234234E-3</v>
      </c>
      <c r="AV617" s="34">
        <f t="shared" si="637"/>
        <v>0</v>
      </c>
      <c r="AW617" s="34">
        <f t="shared" si="638"/>
        <v>6.568873852345415E-3</v>
      </c>
      <c r="AX617" s="37">
        <f t="shared" si="639"/>
        <v>3.3065006649167145E-2</v>
      </c>
      <c r="AY617" s="7">
        <f t="shared" si="640"/>
        <v>0.1094842062030414</v>
      </c>
      <c r="AZ617" s="37">
        <f t="shared" si="641"/>
        <v>0.10291533235069598</v>
      </c>
      <c r="BA617" s="2">
        <f>BE617*'mass balance'!$B$17+BF617*'mass balance'!$C$17+BG617*'mass balance'!$D$17+BH617*'mass balance'!$E$17</f>
        <v>1.2412857920172519E-6</v>
      </c>
      <c r="BB617" s="2">
        <f>BE617*'mass balance'!$B$18+BF617*'mass balance'!$C$18+BG617*'mass balance'!$D$18+BH617*'mass balance'!$E$18</f>
        <v>1.2603824965098254E-6</v>
      </c>
      <c r="BC617" s="2">
        <f>BE617*'mass balance'!$B$19+BF617*'mass balance'!$C$19+BG617*'mass balance'!$D$19+BH617*'mass balance'!$E$19</f>
        <v>-1.5754781206372803E-6</v>
      </c>
      <c r="BD617" s="2">
        <f>BE617*'mass balance'!$B$20+BF617*'mass balance'!$C$20+BG617*'mass balance'!$D$20+BH617*'mass balance'!$E$20</f>
        <v>5.7290113477719321E-8</v>
      </c>
      <c r="BE617" s="2">
        <f>N617*'mass balance'!$H$11+R617*'mass balance'!$I$11+S617*'mass balance'!$J$11</f>
        <v>-8.2377837804808853E-6</v>
      </c>
      <c r="BF617" s="2">
        <f>N617*'mass balance'!$H$12+R617*'mass balance'!$I$12+S617*'mass balance'!$J$12</f>
        <v>3.9426906970646439E-6</v>
      </c>
      <c r="BG617" s="2">
        <f>N617*'mass balance'!$H$13+R617*'mass balance'!$I$13+S617*'mass balance'!$J$13</f>
        <v>1.8663491230202964E-6</v>
      </c>
      <c r="BH617" s="2">
        <f>N617*'mass balance'!$H$14+R617*'mass balance'!$I$14+S617*'mass balance'!$J$14</f>
        <v>9.0100760099009678E-7</v>
      </c>
      <c r="BI617" s="36">
        <f t="shared" si="642"/>
        <v>1.984873985993231E-16</v>
      </c>
      <c r="BJ617" s="36">
        <f t="shared" si="643"/>
        <v>1.6036953430442785E-19</v>
      </c>
      <c r="BK617" s="36">
        <f t="shared" si="644"/>
        <v>4.0026253921880885E-16</v>
      </c>
      <c r="BL617" s="36">
        <f t="shared" si="645"/>
        <v>1.2771757266860391E-16</v>
      </c>
      <c r="BM617" s="36">
        <f t="shared" si="679"/>
        <v>6.0609017909287629E-14</v>
      </c>
      <c r="BN617" s="36">
        <f t="shared" ca="1" si="646"/>
        <v>0.62156130550696109</v>
      </c>
      <c r="BO617" s="36">
        <f t="shared" ca="1" si="668"/>
        <v>1</v>
      </c>
      <c r="BP617" s="36">
        <f t="shared" si="647"/>
        <v>-6.060901790829225E-14</v>
      </c>
      <c r="BQ617" s="36">
        <f t="shared" si="669"/>
        <v>0.99999999998357703</v>
      </c>
      <c r="BR617" s="2">
        <f t="shared" si="680"/>
        <v>-5</v>
      </c>
      <c r="BS617">
        <v>0</v>
      </c>
      <c r="BT617" s="37">
        <f t="shared" si="670"/>
        <v>1.5794168159388737E-3</v>
      </c>
      <c r="BU617" s="34">
        <f t="shared" si="648"/>
        <v>2.5027929629146328</v>
      </c>
      <c r="BV617" s="34">
        <f t="shared" si="649"/>
        <v>0.1094842062030414</v>
      </c>
      <c r="BW617" s="34">
        <f t="shared" si="650"/>
        <v>-5</v>
      </c>
      <c r="BX617" s="34">
        <f t="shared" si="651"/>
        <v>-5</v>
      </c>
      <c r="BY617" s="34">
        <f t="shared" si="652"/>
        <v>0.28219355501758142</v>
      </c>
      <c r="BZ617" s="36">
        <f t="shared" si="671"/>
        <v>1.5754781206372803E-6</v>
      </c>
      <c r="CA617" s="34">
        <f t="shared" si="672"/>
        <v>1.5346759125810593E-2</v>
      </c>
    </row>
    <row r="618" spans="1:79" x14ac:dyDescent="0.2">
      <c r="A618" s="75">
        <f t="shared" si="653"/>
        <v>1.6000000000000183</v>
      </c>
      <c r="B618" s="34">
        <f t="shared" si="654"/>
        <v>584.00000000000671</v>
      </c>
      <c r="C618">
        <f t="shared" si="655"/>
        <v>15</v>
      </c>
      <c r="D618" s="35">
        <f t="shared" si="613"/>
        <v>3000</v>
      </c>
      <c r="E618" s="27">
        <v>0</v>
      </c>
      <c r="F618" s="64">
        <f t="shared" si="656"/>
        <v>0.46593146951268899</v>
      </c>
      <c r="G618" s="34">
        <v>0</v>
      </c>
      <c r="H618" s="34">
        <f t="shared" si="614"/>
        <v>1</v>
      </c>
      <c r="I618" s="34">
        <f t="shared" si="657"/>
        <v>6192.2292298236371</v>
      </c>
      <c r="J618" s="34">
        <f t="shared" si="615"/>
        <v>1053.3960347401674</v>
      </c>
      <c r="K618" s="34">
        <f t="shared" si="616"/>
        <v>934.79686008035674</v>
      </c>
      <c r="L618" s="36">
        <f t="shared" si="673"/>
        <v>24.557549354471583</v>
      </c>
      <c r="M618" s="34">
        <f t="shared" si="617"/>
        <v>20.399243190166207</v>
      </c>
      <c r="N618" s="34">
        <f t="shared" si="658"/>
        <v>3.4702335928919514</v>
      </c>
      <c r="O618" s="34">
        <f t="shared" si="618"/>
        <v>9.4970811430771391</v>
      </c>
      <c r="P618">
        <f t="shared" si="659"/>
        <v>0.66635725398439494</v>
      </c>
      <c r="Q618" s="36">
        <f t="shared" si="619"/>
        <v>2.3849090566618809</v>
      </c>
      <c r="R618" s="34">
        <f t="shared" si="620"/>
        <v>0.73935932020881512</v>
      </c>
      <c r="S618" s="34">
        <f t="shared" si="621"/>
        <v>1.6455497364530658</v>
      </c>
      <c r="T618" s="36">
        <f t="shared" si="660"/>
        <v>1.9634845016263177E-10</v>
      </c>
      <c r="U618" s="36">
        <f t="shared" si="622"/>
        <v>3446.2876697128177</v>
      </c>
      <c r="V618" s="36">
        <f t="shared" si="623"/>
        <v>3.1492569403143716E-4</v>
      </c>
      <c r="W618" s="68">
        <f t="shared" si="624"/>
        <v>7.0164426727061663E-2</v>
      </c>
      <c r="X618">
        <f t="shared" si="625"/>
        <v>2.5065388505890347</v>
      </c>
      <c r="Y618">
        <f t="shared" si="626"/>
        <v>5.9191933886892012E-3</v>
      </c>
      <c r="Z618" s="34">
        <f t="shared" si="627"/>
        <v>1.8175536138477263E-3</v>
      </c>
      <c r="AA618" s="36">
        <f t="shared" si="628"/>
        <v>4.4883954550999517E-3</v>
      </c>
      <c r="AB618" s="34">
        <f t="shared" si="629"/>
        <v>2.2083287929023406E-4</v>
      </c>
      <c r="AC618" s="36">
        <f t="shared" si="630"/>
        <v>3.1890516443806669E-3</v>
      </c>
      <c r="AD618" s="34">
        <f t="shared" si="631"/>
        <v>6.9813014580039565E-2</v>
      </c>
      <c r="AE618">
        <f t="shared" si="661"/>
        <v>14.441018269699738</v>
      </c>
      <c r="AF618" s="36">
        <f t="shared" si="662"/>
        <v>6.9813014580039565E-2</v>
      </c>
      <c r="AG618" s="34">
        <f t="shared" si="632"/>
        <v>0</v>
      </c>
      <c r="AH618">
        <f t="shared" si="674"/>
        <v>0</v>
      </c>
      <c r="AI618" s="29">
        <f t="shared" si="663"/>
        <v>0</v>
      </c>
      <c r="AJ618">
        <f t="shared" si="664"/>
        <v>0</v>
      </c>
      <c r="AK618" s="36">
        <f t="shared" si="675"/>
        <v>2.2682848188830564E-148</v>
      </c>
      <c r="AL618" s="36">
        <f t="shared" si="665"/>
        <v>-1.1589157562398196E-5</v>
      </c>
      <c r="AM618" s="36">
        <f t="shared" si="666"/>
        <v>-2.4789790648036081E-8</v>
      </c>
      <c r="AN618" s="37">
        <f t="shared" si="676"/>
        <v>3.1048223673702694E-148</v>
      </c>
      <c r="AO618" s="36">
        <f t="shared" si="677"/>
        <v>1.9117122999933421E-2</v>
      </c>
      <c r="AP618" s="36">
        <f t="shared" si="678"/>
        <v>1.122310913002907E-4</v>
      </c>
      <c r="AQ618" s="74">
        <f t="shared" si="633"/>
        <v>2.6304598928309991E-145</v>
      </c>
      <c r="AR618" s="73">
        <f t="shared" si="634"/>
        <v>9.6698260598769536E-149</v>
      </c>
      <c r="AS618" s="72">
        <f t="shared" si="667"/>
        <v>6.9866277300329095E-6</v>
      </c>
      <c r="AT618" s="37">
        <f t="shared" si="635"/>
        <v>9.0653214943735605E-142</v>
      </c>
      <c r="AU618" s="37">
        <f t="shared" si="636"/>
        <v>2.289429324932377E-3</v>
      </c>
      <c r="AV618" s="34">
        <f t="shared" si="637"/>
        <v>0</v>
      </c>
      <c r="AW618" s="34">
        <f t="shared" si="638"/>
        <v>6.5984125838100902E-3</v>
      </c>
      <c r="AX618" s="37">
        <f t="shared" si="639"/>
        <v>3.3213692462634441E-2</v>
      </c>
      <c r="AY618" s="7">
        <f t="shared" si="640"/>
        <v>0.10997653177350621</v>
      </c>
      <c r="AZ618" s="37">
        <f t="shared" si="641"/>
        <v>0.10337811918969611</v>
      </c>
      <c r="BA618" s="2">
        <f>BE618*'mass balance'!$B$17+BF618*'mass balance'!$C$17+BG618*'mass balance'!$D$17+BH618*'mass balance'!$E$17</f>
        <v>1.2467510946716428E-6</v>
      </c>
      <c r="BB618" s="2">
        <f>BE618*'mass balance'!$B$18+BF618*'mass balance'!$C$18+BG618*'mass balance'!$D$18+BH618*'mass balance'!$E$18</f>
        <v>1.2659318807435141E-6</v>
      </c>
      <c r="BC618" s="2">
        <f>BE618*'mass balance'!$B$19+BF618*'mass balance'!$C$19+BG618*'mass balance'!$D$19+BH618*'mass balance'!$E$19</f>
        <v>-1.5824148509293939E-6</v>
      </c>
      <c r="BD618" s="2">
        <f>BE618*'mass balance'!$B$20+BF618*'mass balance'!$C$20+BG618*'mass balance'!$D$20+BH618*'mass balance'!$E$20</f>
        <v>5.7542358215614303E-8</v>
      </c>
      <c r="BE618" s="2">
        <f>N618*'mass balance'!$H$11+R618*'mass balance'!$I$11+S618*'mass balance'!$J$11</f>
        <v>-8.2624609354570272E-6</v>
      </c>
      <c r="BF618" s="2">
        <f>N618*'mass balance'!$H$12+R618*'mass balance'!$I$12+S618*'mass balance'!$J$12</f>
        <v>3.953042184495027E-6</v>
      </c>
      <c r="BG618" s="2">
        <f>N618*'mass balance'!$H$13+R618*'mass balance'!$I$13+S618*'mass balance'!$J$13</f>
        <v>1.8712492003966733E-6</v>
      </c>
      <c r="BH618" s="2">
        <f>N618*'mass balance'!$H$14+R618*'mass balance'!$I$14+S618*'mass balance'!$J$14</f>
        <v>9.0370666481561221E-7</v>
      </c>
      <c r="BI618" s="36">
        <f t="shared" si="642"/>
        <v>1.984873985993231E-16</v>
      </c>
      <c r="BJ618" s="36">
        <f t="shared" si="643"/>
        <v>1.6040214445044746E-19</v>
      </c>
      <c r="BK618" s="36">
        <f t="shared" si="644"/>
        <v>4.0042290875311326E-16</v>
      </c>
      <c r="BL618" s="36">
        <f t="shared" si="645"/>
        <v>1.2781242125829291E-16</v>
      </c>
      <c r="BM618" s="36">
        <f t="shared" si="679"/>
        <v>6.0736735481956239E-14</v>
      </c>
      <c r="BN618" s="36">
        <f t="shared" ca="1" si="646"/>
        <v>0.50954124936227962</v>
      </c>
      <c r="BO618" s="36">
        <f t="shared" ca="1" si="668"/>
        <v>1</v>
      </c>
      <c r="BP618" s="36">
        <f t="shared" si="647"/>
        <v>-6.073673548095508E-14</v>
      </c>
      <c r="BQ618" s="36">
        <f t="shared" si="669"/>
        <v>0.99999999998351641</v>
      </c>
      <c r="BR618" s="2">
        <f t="shared" si="680"/>
        <v>-5</v>
      </c>
      <c r="BS618">
        <v>0</v>
      </c>
      <c r="BT618" s="37">
        <f t="shared" si="670"/>
        <v>1.5863708880567171E-3</v>
      </c>
      <c r="BU618" s="34">
        <f t="shared" si="648"/>
        <v>2.5065388505890347</v>
      </c>
      <c r="BV618" s="34">
        <f t="shared" si="649"/>
        <v>0.10997653177350621</v>
      </c>
      <c r="BW618" s="34">
        <f t="shared" si="650"/>
        <v>-5</v>
      </c>
      <c r="BX618" s="34">
        <f t="shared" si="651"/>
        <v>-5</v>
      </c>
      <c r="BY618" s="34">
        <f t="shared" si="652"/>
        <v>0.28303889573979574</v>
      </c>
      <c r="BZ618" s="36">
        <f t="shared" si="671"/>
        <v>1.5824148509293939E-6</v>
      </c>
      <c r="CA618" s="34">
        <f t="shared" si="672"/>
        <v>1.5345325495289467E-2</v>
      </c>
    </row>
    <row r="619" spans="1:79" x14ac:dyDescent="0.2">
      <c r="A619" s="75">
        <f t="shared" si="653"/>
        <v>1.6027397260274157</v>
      </c>
      <c r="B619" s="34">
        <f t="shared" si="654"/>
        <v>585.00000000000671</v>
      </c>
      <c r="C619">
        <f t="shared" si="655"/>
        <v>15</v>
      </c>
      <c r="D619" s="35">
        <f t="shared" si="613"/>
        <v>3000</v>
      </c>
      <c r="E619" s="27">
        <v>0</v>
      </c>
      <c r="F619" s="64">
        <f t="shared" si="656"/>
        <v>0.46593146951268899</v>
      </c>
      <c r="G619" s="34">
        <v>0</v>
      </c>
      <c r="H619" s="34">
        <f t="shared" si="614"/>
        <v>1</v>
      </c>
      <c r="I619" s="34">
        <f t="shared" si="657"/>
        <v>6192.2292298236371</v>
      </c>
      <c r="J619" s="34">
        <f t="shared" si="615"/>
        <v>1056.5457201487663</v>
      </c>
      <c r="K619" s="34">
        <f t="shared" si="616"/>
        <v>937.59193043670712</v>
      </c>
      <c r="L619" s="36">
        <f t="shared" si="673"/>
        <v>24.667773347382585</v>
      </c>
      <c r="M619" s="34">
        <f t="shared" si="617"/>
        <v>20.399243190166207</v>
      </c>
      <c r="N619" s="34">
        <f t="shared" si="658"/>
        <v>3.4806096943310063</v>
      </c>
      <c r="O619" s="34">
        <f t="shared" si="618"/>
        <v>9.4970811430771391</v>
      </c>
      <c r="P619">
        <f t="shared" si="659"/>
        <v>0.66934812885465134</v>
      </c>
      <c r="Q619" s="36">
        <f t="shared" si="619"/>
        <v>2.3924417025292786</v>
      </c>
      <c r="R619" s="34">
        <f t="shared" si="620"/>
        <v>0.74258076936907258</v>
      </c>
      <c r="S619" s="34">
        <f t="shared" si="621"/>
        <v>1.6498609331602061</v>
      </c>
      <c r="T619" s="36">
        <f t="shared" si="660"/>
        <v>1.9323449585385213E-10</v>
      </c>
      <c r="U619" s="36">
        <f t="shared" si="622"/>
        <v>3446.2876697130141</v>
      </c>
      <c r="V619" s="36">
        <f t="shared" si="623"/>
        <v>3.1575077186714486E-4</v>
      </c>
      <c r="W619" s="68">
        <f t="shared" si="624"/>
        <v>7.04793524210931E-2</v>
      </c>
      <c r="X619">
        <f t="shared" si="625"/>
        <v>2.5102833664034563</v>
      </c>
      <c r="Y619">
        <f t="shared" si="626"/>
        <v>5.9191933886892012E-3</v>
      </c>
      <c r="Z619" s="34">
        <f t="shared" si="627"/>
        <v>1.8175536138477263E-3</v>
      </c>
      <c r="AA619" s="36">
        <f t="shared" si="628"/>
        <v>4.4800464394256665E-3</v>
      </c>
      <c r="AB619" s="34">
        <f t="shared" si="629"/>
        <v>2.2083287929023406E-4</v>
      </c>
      <c r="AC619" s="36">
        <f t="shared" si="630"/>
        <v>3.2044686534023082E-3</v>
      </c>
      <c r="AD619" s="34">
        <f t="shared" si="631"/>
        <v>7.0028171861018979E-2</v>
      </c>
      <c r="AE619">
        <f t="shared" si="661"/>
        <v>14.510831284279778</v>
      </c>
      <c r="AF619" s="36">
        <f t="shared" si="662"/>
        <v>7.0028171861018979E-2</v>
      </c>
      <c r="AG619" s="34">
        <f t="shared" si="632"/>
        <v>0</v>
      </c>
      <c r="AH619">
        <f t="shared" si="674"/>
        <v>0</v>
      </c>
      <c r="AI619" s="29">
        <f t="shared" si="663"/>
        <v>0</v>
      </c>
      <c r="AJ619">
        <f t="shared" si="664"/>
        <v>0</v>
      </c>
      <c r="AK619" s="36">
        <f t="shared" si="675"/>
        <v>-9.6698260598769536E-149</v>
      </c>
      <c r="AL619" s="36">
        <f t="shared" si="665"/>
        <v>-1.1582131998300159E-5</v>
      </c>
      <c r="AM619" s="36">
        <f t="shared" si="666"/>
        <v>-2.4784315037728333E-8</v>
      </c>
      <c r="AN619" s="37">
        <f t="shared" si="676"/>
        <v>5.3731071862533262E-148</v>
      </c>
      <c r="AO619" s="36">
        <f t="shared" si="677"/>
        <v>1.9105533842371025E-2</v>
      </c>
      <c r="AP619" s="36">
        <f t="shared" si="678"/>
        <v>1.1220630150964265E-4</v>
      </c>
      <c r="AQ619" s="74">
        <f t="shared" si="633"/>
        <v>4.5604794389284416E-145</v>
      </c>
      <c r="AR619" s="73">
        <f t="shared" si="634"/>
        <v>1.6744386065771093E-148</v>
      </c>
      <c r="AS619" s="72">
        <f t="shared" si="667"/>
        <v>6.9739291579970578E-6</v>
      </c>
      <c r="AT619" s="37">
        <f t="shared" si="635"/>
        <v>1.5716724058420312E-141</v>
      </c>
      <c r="AU619" s="37">
        <f t="shared" si="636"/>
        <v>2.2889236319643142E-3</v>
      </c>
      <c r="AV619" s="34">
        <f t="shared" si="637"/>
        <v>0</v>
      </c>
      <c r="AW619" s="34">
        <f t="shared" si="638"/>
        <v>6.628028868862137E-3</v>
      </c>
      <c r="AX619" s="37">
        <f t="shared" si="639"/>
        <v>3.3362768648932714E-2</v>
      </c>
      <c r="AY619" s="7">
        <f t="shared" si="640"/>
        <v>0.11047014993888796</v>
      </c>
      <c r="AZ619" s="37">
        <f t="shared" si="641"/>
        <v>0.10384212107002581</v>
      </c>
      <c r="BA619" s="2">
        <f>BE619*'mass balance'!$B$17+BF619*'mass balance'!$C$17+BG619*'mass balance'!$D$17+BH619*'mass balance'!$E$17</f>
        <v>1.2522303984670665E-6</v>
      </c>
      <c r="BB619" s="2">
        <f>BE619*'mass balance'!$B$18+BF619*'mass balance'!$C$18+BG619*'mass balance'!$D$18+BH619*'mass balance'!$E$18</f>
        <v>1.2714954815204061E-6</v>
      </c>
      <c r="BC619" s="2">
        <f>BE619*'mass balance'!$B$19+BF619*'mass balance'!$C$19+BG619*'mass balance'!$D$19+BH619*'mass balance'!$E$19</f>
        <v>-1.5893693519005071E-6</v>
      </c>
      <c r="BD619" s="2">
        <f>BE619*'mass balance'!$B$20+BF619*'mass balance'!$C$20+BG619*'mass balance'!$D$20+BH619*'mass balance'!$E$20</f>
        <v>5.7795249160018452E-8</v>
      </c>
      <c r="BE619" s="2">
        <f>N619*'mass balance'!$H$11+R619*'mass balance'!$I$11+S619*'mass balance'!$J$11</f>
        <v>-8.2871659388833469E-6</v>
      </c>
      <c r="BF619" s="2">
        <f>N619*'mass balance'!$H$12+R619*'mass balance'!$I$12+S619*'mass balance'!$J$12</f>
        <v>3.9633988100478444E-6</v>
      </c>
      <c r="BG619" s="2">
        <f>N619*'mass balance'!$H$13+R619*'mass balance'!$I$13+S619*'mass balance'!$J$13</f>
        <v>1.876151710002978E-6</v>
      </c>
      <c r="BH619" s="2">
        <f>N619*'mass balance'!$H$14+R619*'mass balance'!$I$14+S619*'mass balance'!$J$14</f>
        <v>9.0640877456536609E-7</v>
      </c>
      <c r="BI619" s="36">
        <f t="shared" si="642"/>
        <v>1.984873985993231E-16</v>
      </c>
      <c r="BJ619" s="36">
        <f t="shared" si="643"/>
        <v>1.6043476656748216E-19</v>
      </c>
      <c r="BK619" s="36">
        <f t="shared" si="644"/>
        <v>4.0058331089756371E-16</v>
      </c>
      <c r="BL619" s="36">
        <f t="shared" si="645"/>
        <v>1.2790730977651451E-16</v>
      </c>
      <c r="BM619" s="36">
        <f t="shared" si="679"/>
        <v>6.0864547903214536E-14</v>
      </c>
      <c r="BN619" s="36">
        <f t="shared" ca="1" si="646"/>
        <v>0.80625123273292665</v>
      </c>
      <c r="BO619" s="36">
        <f t="shared" ca="1" si="668"/>
        <v>1</v>
      </c>
      <c r="BP619" s="36">
        <f t="shared" si="647"/>
        <v>-6.0864547902207571E-14</v>
      </c>
      <c r="BQ619" s="36">
        <f t="shared" si="669"/>
        <v>0.99999999998345568</v>
      </c>
      <c r="BR619" s="2">
        <f t="shared" si="680"/>
        <v>-5</v>
      </c>
      <c r="BS619">
        <v>0</v>
      </c>
      <c r="BT619" s="37">
        <f t="shared" si="670"/>
        <v>1.5933427752802584E-3</v>
      </c>
      <c r="BU619" s="34">
        <f t="shared" si="648"/>
        <v>2.5102833664034563</v>
      </c>
      <c r="BV619" s="34">
        <f t="shared" si="649"/>
        <v>0.11047014993888796</v>
      </c>
      <c r="BW619" s="34">
        <f t="shared" si="650"/>
        <v>-5</v>
      </c>
      <c r="BX619" s="34">
        <f t="shared" si="651"/>
        <v>-5</v>
      </c>
      <c r="BY619" s="34">
        <f t="shared" si="652"/>
        <v>0.28388519043863381</v>
      </c>
      <c r="BZ619" s="36">
        <f t="shared" si="671"/>
        <v>1.5893693519005071E-6</v>
      </c>
      <c r="CA619" s="34">
        <f t="shared" si="672"/>
        <v>1.5343896666033906E-2</v>
      </c>
    </row>
    <row r="620" spans="1:79" x14ac:dyDescent="0.2">
      <c r="A620" s="75">
        <f t="shared" si="653"/>
        <v>1.605479452054813</v>
      </c>
      <c r="B620" s="34">
        <f t="shared" si="654"/>
        <v>586.00000000000671</v>
      </c>
      <c r="C620">
        <f t="shared" si="655"/>
        <v>15</v>
      </c>
      <c r="D620" s="35">
        <f t="shared" si="613"/>
        <v>3000</v>
      </c>
      <c r="E620" s="27">
        <v>0</v>
      </c>
      <c r="F620" s="64">
        <f t="shared" si="656"/>
        <v>0.46593146951268899</v>
      </c>
      <c r="G620" s="34">
        <v>0</v>
      </c>
      <c r="H620" s="34">
        <f t="shared" si="614"/>
        <v>1</v>
      </c>
      <c r="I620" s="34">
        <f t="shared" si="657"/>
        <v>6192.2292298236371</v>
      </c>
      <c r="J620" s="34">
        <f t="shared" si="615"/>
        <v>1059.6989512296998</v>
      </c>
      <c r="K620" s="34">
        <f t="shared" si="616"/>
        <v>940.39014726718108</v>
      </c>
      <c r="L620" s="36">
        <f t="shared" si="673"/>
        <v>24.778286117536084</v>
      </c>
      <c r="M620" s="34">
        <f t="shared" si="617"/>
        <v>20.399243190166207</v>
      </c>
      <c r="N620" s="34">
        <f t="shared" si="658"/>
        <v>3.4909974763828968</v>
      </c>
      <c r="O620" s="34">
        <f t="shared" si="618"/>
        <v>9.4970811430771391</v>
      </c>
      <c r="P620">
        <f t="shared" si="659"/>
        <v>0.67234683955606289</v>
      </c>
      <c r="Q620" s="36">
        <f t="shared" si="619"/>
        <v>2.3999846260174231</v>
      </c>
      <c r="R620" s="34">
        <f t="shared" si="620"/>
        <v>0.74581036895845632</v>
      </c>
      <c r="S620" s="34">
        <f t="shared" si="621"/>
        <v>1.6541742570589668</v>
      </c>
      <c r="T620" s="36">
        <f t="shared" si="660"/>
        <v>1.901814494628474E-10</v>
      </c>
      <c r="U620" s="36">
        <f t="shared" si="622"/>
        <v>3446.2876697132074</v>
      </c>
      <c r="V620" s="36">
        <f t="shared" si="623"/>
        <v>3.1657625680528342E-4</v>
      </c>
      <c r="W620" s="68">
        <f t="shared" si="624"/>
        <v>7.0795103192960243E-2</v>
      </c>
      <c r="X620">
        <f t="shared" si="625"/>
        <v>2.5140265108216533</v>
      </c>
      <c r="Y620">
        <f t="shared" si="626"/>
        <v>5.9191933886892012E-3</v>
      </c>
      <c r="Z620" s="34">
        <f t="shared" si="627"/>
        <v>1.8175536138477263E-3</v>
      </c>
      <c r="AA620" s="36">
        <f t="shared" si="628"/>
        <v>4.4717253387203662E-3</v>
      </c>
      <c r="AB620" s="34">
        <f t="shared" si="629"/>
        <v>2.2083287929023406E-4</v>
      </c>
      <c r="AC620" s="36">
        <f t="shared" si="630"/>
        <v>3.2199331762258086E-3</v>
      </c>
      <c r="AD620" s="34">
        <f t="shared" si="631"/>
        <v>7.0243596226167576E-2</v>
      </c>
      <c r="AE620">
        <f t="shared" si="661"/>
        <v>14.580859456140796</v>
      </c>
      <c r="AF620" s="36">
        <f t="shared" si="662"/>
        <v>7.0243596226167576E-2</v>
      </c>
      <c r="AG620" s="34">
        <f t="shared" si="632"/>
        <v>0</v>
      </c>
      <c r="AH620">
        <f t="shared" si="674"/>
        <v>0</v>
      </c>
      <c r="AI620" s="29">
        <f t="shared" si="663"/>
        <v>0</v>
      </c>
      <c r="AJ620">
        <f t="shared" si="664"/>
        <v>0</v>
      </c>
      <c r="AK620" s="36">
        <f t="shared" si="675"/>
        <v>-1.6744386065771093E-148</v>
      </c>
      <c r="AL620" s="36">
        <f t="shared" si="665"/>
        <v>-1.1575110693230498E-5</v>
      </c>
      <c r="AM620" s="36">
        <f t="shared" si="666"/>
        <v>-2.4778840636882523E-8</v>
      </c>
      <c r="AN620" s="37">
        <f t="shared" si="676"/>
        <v>4.4061245802656307E-148</v>
      </c>
      <c r="AO620" s="36">
        <f t="shared" si="677"/>
        <v>1.9093951710372724E-2</v>
      </c>
      <c r="AP620" s="36">
        <f t="shared" si="678"/>
        <v>1.1218151719460492E-4</v>
      </c>
      <c r="AQ620" s="74">
        <f t="shared" si="633"/>
        <v>3.7465526664413763E-145</v>
      </c>
      <c r="AR620" s="73">
        <f t="shared" si="634"/>
        <v>1.3739227619529873E-148</v>
      </c>
      <c r="AS620" s="72">
        <f t="shared" si="667"/>
        <v>6.9612536662995278E-6</v>
      </c>
      <c r="AT620" s="37">
        <f t="shared" si="635"/>
        <v>1.2911698258337853E-141</v>
      </c>
      <c r="AU620" s="37">
        <f t="shared" si="636"/>
        <v>2.2884180506945575E-3</v>
      </c>
      <c r="AV620" s="34">
        <f t="shared" si="637"/>
        <v>0</v>
      </c>
      <c r="AW620" s="34">
        <f t="shared" si="638"/>
        <v>6.6577227459964933E-3</v>
      </c>
      <c r="AX620" s="37">
        <f t="shared" si="639"/>
        <v>3.3512235401829626E-2</v>
      </c>
      <c r="AY620" s="7">
        <f t="shared" si="640"/>
        <v>0.11096506134078636</v>
      </c>
      <c r="AZ620" s="37">
        <f t="shared" si="641"/>
        <v>0.10430733859478987</v>
      </c>
      <c r="BA620" s="2">
        <f>BE620*'mass balance'!$B$17+BF620*'mass balance'!$C$17+BG620*'mass balance'!$D$17+BH620*'mass balance'!$E$17</f>
        <v>1.2577237098701097E-6</v>
      </c>
      <c r="BB620" s="2">
        <f>BE620*'mass balance'!$B$18+BF620*'mass balance'!$C$18+BG620*'mass balance'!$D$18+BH620*'mass balance'!$E$18</f>
        <v>1.2770733054065729E-6</v>
      </c>
      <c r="BC620" s="2">
        <f>BE620*'mass balance'!$B$19+BF620*'mass balance'!$C$19+BG620*'mass balance'!$D$19+BH620*'mass balance'!$E$19</f>
        <v>-1.5963416317582154E-6</v>
      </c>
      <c r="BD620" s="2">
        <f>BE620*'mass balance'!$B$20+BF620*'mass balance'!$C$20+BG620*'mass balance'!$D$20+BH620*'mass balance'!$E$20</f>
        <v>5.8048786609389652E-8</v>
      </c>
      <c r="BE620" s="2">
        <f>N620*'mass balance'!$H$11+R620*'mass balance'!$I$11+S620*'mass balance'!$J$11</f>
        <v>-8.3118987532926109E-6</v>
      </c>
      <c r="BF620" s="2">
        <f>N620*'mass balance'!$H$12+R620*'mass balance'!$I$12+S620*'mass balance'!$J$12</f>
        <v>3.9737605456730129E-6</v>
      </c>
      <c r="BG620" s="2">
        <f>N620*'mass balance'!$H$13+R620*'mass balance'!$I$13+S620*'mass balance'!$J$13</f>
        <v>1.8810566385611611E-6</v>
      </c>
      <c r="BH620" s="2">
        <f>N620*'mass balance'!$H$14+R620*'mass balance'!$I$14+S620*'mass balance'!$J$14</f>
        <v>9.0911392614137924E-7</v>
      </c>
      <c r="BI620" s="36">
        <f t="shared" si="642"/>
        <v>1.984873985993231E-16</v>
      </c>
      <c r="BJ620" s="36">
        <f t="shared" si="643"/>
        <v>1.6046740056537723E-19</v>
      </c>
      <c r="BK620" s="36">
        <f t="shared" si="644"/>
        <v>4.0074374566413119E-16</v>
      </c>
      <c r="BL620" s="36">
        <f t="shared" si="645"/>
        <v>1.2800223821743202E-16</v>
      </c>
      <c r="BM620" s="36">
        <f t="shared" si="679"/>
        <v>6.099245521299105E-14</v>
      </c>
      <c r="BN620" s="36">
        <f t="shared" ca="1" si="646"/>
        <v>0.96439063945034076</v>
      </c>
      <c r="BO620" s="36">
        <f t="shared" ca="1" si="668"/>
        <v>1</v>
      </c>
      <c r="BP620" s="36">
        <f t="shared" si="647"/>
        <v>-6.0992455211978266E-14</v>
      </c>
      <c r="BQ620" s="36">
        <f t="shared" si="669"/>
        <v>0.99999999998339484</v>
      </c>
      <c r="BR620" s="2">
        <f t="shared" si="680"/>
        <v>-5</v>
      </c>
      <c r="BS620">
        <v>0</v>
      </c>
      <c r="BT620" s="37">
        <f t="shared" si="670"/>
        <v>1.6003324858376109E-3</v>
      </c>
      <c r="BU620" s="34">
        <f t="shared" si="648"/>
        <v>2.5140265108216533</v>
      </c>
      <c r="BV620" s="34">
        <f t="shared" si="649"/>
        <v>0.11096506134078636</v>
      </c>
      <c r="BW620" s="34">
        <f t="shared" si="650"/>
        <v>-5</v>
      </c>
      <c r="BX620" s="34">
        <f t="shared" si="651"/>
        <v>-5</v>
      </c>
      <c r="BY620" s="34">
        <f t="shared" si="652"/>
        <v>0.28473243783061769</v>
      </c>
      <c r="BZ620" s="36">
        <f t="shared" si="671"/>
        <v>1.5963416317582154E-6</v>
      </c>
      <c r="CA620" s="34">
        <f t="shared" si="672"/>
        <v>1.5342472614074992E-2</v>
      </c>
    </row>
    <row r="621" spans="1:79" x14ac:dyDescent="0.2">
      <c r="A621" s="75">
        <f t="shared" si="653"/>
        <v>1.6082191780822104</v>
      </c>
      <c r="B621" s="34">
        <f t="shared" si="654"/>
        <v>587.00000000000682</v>
      </c>
      <c r="C621">
        <f t="shared" si="655"/>
        <v>15</v>
      </c>
      <c r="D621" s="35">
        <f t="shared" si="613"/>
        <v>3000</v>
      </c>
      <c r="E621" s="27">
        <v>0</v>
      </c>
      <c r="F621" s="64">
        <f t="shared" si="656"/>
        <v>0.46593146951268899</v>
      </c>
      <c r="G621" s="34">
        <v>0</v>
      </c>
      <c r="H621" s="34">
        <f t="shared" si="614"/>
        <v>1</v>
      </c>
      <c r="I621" s="34">
        <f t="shared" si="657"/>
        <v>6192.2292298236371</v>
      </c>
      <c r="J621" s="34">
        <f t="shared" si="615"/>
        <v>1062.8557232104613</v>
      </c>
      <c r="K621" s="34">
        <f t="shared" si="616"/>
        <v>943.19150633659649</v>
      </c>
      <c r="L621" s="36">
        <f t="shared" si="673"/>
        <v>24.889087807417933</v>
      </c>
      <c r="M621" s="34">
        <f t="shared" si="617"/>
        <v>20.399243190166207</v>
      </c>
      <c r="N621" s="34">
        <f t="shared" si="658"/>
        <v>3.5013969233254145</v>
      </c>
      <c r="O621" s="34">
        <f t="shared" si="618"/>
        <v>9.4970811430771391</v>
      </c>
      <c r="P621">
        <f t="shared" si="659"/>
        <v>0.67535338995491434</v>
      </c>
      <c r="Q621" s="36">
        <f t="shared" si="619"/>
        <v>2.4075378190913637</v>
      </c>
      <c r="R621" s="34">
        <f t="shared" si="620"/>
        <v>0.74904812259730114</v>
      </c>
      <c r="S621" s="34">
        <f t="shared" si="621"/>
        <v>1.6584896964940625</v>
      </c>
      <c r="T621" s="36">
        <f t="shared" si="660"/>
        <v>1.8718903431243902E-10</v>
      </c>
      <c r="U621" s="36">
        <f t="shared" si="622"/>
        <v>3446.2876697133975</v>
      </c>
      <c r="V621" s="36">
        <f t="shared" si="623"/>
        <v>3.174021466152611E-4</v>
      </c>
      <c r="W621" s="68">
        <f t="shared" si="624"/>
        <v>7.1111679449765527E-2</v>
      </c>
      <c r="X621">
        <f t="shared" si="625"/>
        <v>2.5177682843074294</v>
      </c>
      <c r="Y621">
        <f t="shared" si="626"/>
        <v>5.9191933886892012E-3</v>
      </c>
      <c r="Z621" s="34">
        <f t="shared" si="627"/>
        <v>1.8175536138477263E-3</v>
      </c>
      <c r="AA621" s="36">
        <f t="shared" si="628"/>
        <v>4.4634320138575729E-3</v>
      </c>
      <c r="AB621" s="34">
        <f t="shared" si="629"/>
        <v>2.2083287929023406E-4</v>
      </c>
      <c r="AC621" s="36">
        <f t="shared" si="630"/>
        <v>3.2354452718321336E-3</v>
      </c>
      <c r="AD621" s="34">
        <f t="shared" si="631"/>
        <v>7.0459287370554569E-2</v>
      </c>
      <c r="AE621">
        <f t="shared" si="661"/>
        <v>14.651103052366963</v>
      </c>
      <c r="AF621" s="36">
        <f t="shared" si="662"/>
        <v>7.0459287370554569E-2</v>
      </c>
      <c r="AG621" s="34">
        <f t="shared" si="632"/>
        <v>0</v>
      </c>
      <c r="AH621">
        <f t="shared" si="674"/>
        <v>0</v>
      </c>
      <c r="AI621" s="29">
        <f t="shared" si="663"/>
        <v>0</v>
      </c>
      <c r="AJ621">
        <f t="shared" si="664"/>
        <v>0</v>
      </c>
      <c r="AK621" s="36">
        <f t="shared" si="675"/>
        <v>-1.3739227619529873E-148</v>
      </c>
      <c r="AL621" s="36">
        <f t="shared" si="665"/>
        <v>-1.1568093644607307E-5</v>
      </c>
      <c r="AM621" s="36">
        <f t="shared" si="666"/>
        <v>-2.4773367445231507E-8</v>
      </c>
      <c r="AN621" s="37">
        <f t="shared" si="676"/>
        <v>2.7316859736885213E-148</v>
      </c>
      <c r="AO621" s="36">
        <f t="shared" si="677"/>
        <v>1.9082376599679492E-2</v>
      </c>
      <c r="AP621" s="36">
        <f t="shared" si="678"/>
        <v>1.1215673835396804E-4</v>
      </c>
      <c r="AQ621" s="74">
        <f t="shared" si="633"/>
        <v>2.3269974862283237E-145</v>
      </c>
      <c r="AR621" s="73">
        <f t="shared" si="634"/>
        <v>8.5231109435812815E-149</v>
      </c>
      <c r="AS621" s="72">
        <f t="shared" si="667"/>
        <v>6.9486012129905623E-6</v>
      </c>
      <c r="AT621" s="37">
        <f t="shared" si="635"/>
        <v>8.0195027442732296E-142</v>
      </c>
      <c r="AU621" s="37">
        <f t="shared" si="636"/>
        <v>2.2879125810984354E-3</v>
      </c>
      <c r="AV621" s="34">
        <f t="shared" si="637"/>
        <v>0</v>
      </c>
      <c r="AW621" s="34">
        <f t="shared" si="638"/>
        <v>6.6874942534979409E-3</v>
      </c>
      <c r="AX621" s="37">
        <f t="shared" si="639"/>
        <v>3.3662092914035012E-2</v>
      </c>
      <c r="AY621" s="7">
        <f t="shared" si="640"/>
        <v>0.11146126661729848</v>
      </c>
      <c r="AZ621" s="37">
        <f t="shared" si="641"/>
        <v>0.10477377236380053</v>
      </c>
      <c r="BA621" s="2">
        <f>BE621*'mass balance'!$B$17+BF621*'mass balance'!$C$17+BG621*'mass balance'!$D$17+BH621*'mass balance'!$E$17</f>
        <v>1.2632310353104427E-6</v>
      </c>
      <c r="BB621" s="2">
        <f>BE621*'mass balance'!$B$18+BF621*'mass balance'!$C$18+BG621*'mass balance'!$D$18+BH621*'mass balance'!$E$18</f>
        <v>1.2826653589306031E-6</v>
      </c>
      <c r="BC621" s="2">
        <f>BE621*'mass balance'!$B$19+BF621*'mass balance'!$C$19+BG621*'mass balance'!$D$19+BH621*'mass balance'!$E$19</f>
        <v>-1.6033316986632539E-6</v>
      </c>
      <c r="BD621" s="2">
        <f>BE621*'mass balance'!$B$20+BF621*'mass balance'!$C$20+BG621*'mass balance'!$D$20+BH621*'mass balance'!$E$20</f>
        <v>5.8302970860481984E-8</v>
      </c>
      <c r="BE621" s="2">
        <f>N621*'mass balance'!$H$11+R621*'mass balance'!$I$11+S621*'mass balance'!$J$11</f>
        <v>-8.336659341250986E-6</v>
      </c>
      <c r="BF621" s="2">
        <f>N621*'mass balance'!$H$12+R621*'mass balance'!$I$12+S621*'mass balance'!$J$12</f>
        <v>3.9841273633714781E-6</v>
      </c>
      <c r="BG621" s="2">
        <f>N621*'mass balance'!$H$13+R621*'mass balance'!$I$13+S621*'mass balance'!$J$13</f>
        <v>1.8859639728173288E-6</v>
      </c>
      <c r="BH621" s="2">
        <f>N621*'mass balance'!$H$14+R621*'mass balance'!$I$14+S621*'mass balance'!$J$14</f>
        <v>9.1182211544932659E-7</v>
      </c>
      <c r="BI621" s="36">
        <f t="shared" si="642"/>
        <v>1.984873985993231E-16</v>
      </c>
      <c r="BJ621" s="36">
        <f t="shared" si="643"/>
        <v>1.6050004635503376E-19</v>
      </c>
      <c r="BK621" s="36">
        <f t="shared" si="644"/>
        <v>4.0090421306469656E-16</v>
      </c>
      <c r="BL621" s="36">
        <f t="shared" si="645"/>
        <v>1.2809720657535302E-16</v>
      </c>
      <c r="BM621" s="36">
        <f t="shared" si="679"/>
        <v>6.1120457451208479E-14</v>
      </c>
      <c r="BN621" s="36">
        <f t="shared" ca="1" si="646"/>
        <v>0.19636653769610268</v>
      </c>
      <c r="BO621" s="36">
        <f t="shared" ca="1" si="668"/>
        <v>1</v>
      </c>
      <c r="BP621" s="36">
        <f t="shared" si="647"/>
        <v>-6.1120457450189838E-14</v>
      </c>
      <c r="BQ621" s="36">
        <f t="shared" si="669"/>
        <v>0.99999999998333389</v>
      </c>
      <c r="BR621" s="2">
        <f t="shared" si="680"/>
        <v>-5</v>
      </c>
      <c r="BS621">
        <v>0</v>
      </c>
      <c r="BT621" s="37">
        <f t="shared" si="670"/>
        <v>1.6073400279099116E-3</v>
      </c>
      <c r="BU621" s="34">
        <f t="shared" si="648"/>
        <v>2.5177682843074294</v>
      </c>
      <c r="BV621" s="34">
        <f t="shared" si="649"/>
        <v>0.11146126661729848</v>
      </c>
      <c r="BW621" s="34">
        <f t="shared" si="650"/>
        <v>-5</v>
      </c>
      <c r="BX621" s="34">
        <f t="shared" si="651"/>
        <v>-5</v>
      </c>
      <c r="BY621" s="34">
        <f t="shared" si="652"/>
        <v>0.2855806366334141</v>
      </c>
      <c r="BZ621" s="36">
        <f t="shared" si="671"/>
        <v>1.6033316986632539E-6</v>
      </c>
      <c r="CA621" s="34">
        <f t="shared" si="672"/>
        <v>1.5341053315602957E-2</v>
      </c>
    </row>
    <row r="622" spans="1:79" x14ac:dyDescent="0.2">
      <c r="A622" s="75">
        <f t="shared" si="653"/>
        <v>1.6109589041096077</v>
      </c>
      <c r="B622" s="34">
        <f t="shared" si="654"/>
        <v>588.00000000000682</v>
      </c>
      <c r="C622">
        <f t="shared" si="655"/>
        <v>15</v>
      </c>
      <c r="D622" s="35">
        <f t="shared" si="613"/>
        <v>3000</v>
      </c>
      <c r="E622" s="27">
        <v>0</v>
      </c>
      <c r="F622" s="64">
        <f t="shared" si="656"/>
        <v>0.46593146951268899</v>
      </c>
      <c r="G622" s="34">
        <v>0</v>
      </c>
      <c r="H622" s="34">
        <f t="shared" si="614"/>
        <v>1</v>
      </c>
      <c r="I622" s="34">
        <f t="shared" si="657"/>
        <v>6192.2292298236371</v>
      </c>
      <c r="J622" s="34">
        <f t="shared" si="615"/>
        <v>1066.0160313227984</v>
      </c>
      <c r="K622" s="34">
        <f t="shared" si="616"/>
        <v>945.99600341354619</v>
      </c>
      <c r="L622" s="36">
        <f t="shared" si="673"/>
        <v>25.000178558733275</v>
      </c>
      <c r="M622" s="34">
        <f t="shared" si="617"/>
        <v>20.399243190166207</v>
      </c>
      <c r="N622" s="34">
        <f t="shared" si="658"/>
        <v>3.5118080194503647</v>
      </c>
      <c r="O622" s="34">
        <f t="shared" si="618"/>
        <v>9.4970811430771391</v>
      </c>
      <c r="P622">
        <f t="shared" si="659"/>
        <v>0.67836778389630625</v>
      </c>
      <c r="Q622" s="36">
        <f t="shared" si="619"/>
        <v>2.415101273716179</v>
      </c>
      <c r="R622" s="34">
        <f t="shared" si="620"/>
        <v>0.75229403388475857</v>
      </c>
      <c r="S622" s="34">
        <f t="shared" si="621"/>
        <v>1.6628072398314204</v>
      </c>
      <c r="T622" s="36">
        <f t="shared" si="660"/>
        <v>1.8423985051804319E-10</v>
      </c>
      <c r="U622" s="36">
        <f t="shared" si="622"/>
        <v>3446.2876697135848</v>
      </c>
      <c r="V622" s="36">
        <f t="shared" si="623"/>
        <v>3.1822843907054651E-4</v>
      </c>
      <c r="W622" s="68">
        <f t="shared" si="624"/>
        <v>7.1429081596380783E-2</v>
      </c>
      <c r="X622">
        <f t="shared" si="625"/>
        <v>2.5215086873246282</v>
      </c>
      <c r="Y622">
        <f t="shared" si="626"/>
        <v>5.9191933886892012E-3</v>
      </c>
      <c r="Z622" s="34">
        <f t="shared" si="627"/>
        <v>1.8175536138477263E-3</v>
      </c>
      <c r="AA622" s="36">
        <f t="shared" si="628"/>
        <v>4.4551663266334191E-3</v>
      </c>
      <c r="AB622" s="34">
        <f t="shared" si="629"/>
        <v>2.2083287929023406E-4</v>
      </c>
      <c r="AC622" s="36">
        <f t="shared" si="630"/>
        <v>3.2510049991349111E-3</v>
      </c>
      <c r="AD622" s="34">
        <f t="shared" si="631"/>
        <v>7.067524498931739E-2</v>
      </c>
      <c r="AE622">
        <f t="shared" si="661"/>
        <v>14.721562339737519</v>
      </c>
      <c r="AF622" s="36">
        <f t="shared" si="662"/>
        <v>7.067524498931739E-2</v>
      </c>
      <c r="AG622" s="34">
        <f t="shared" si="632"/>
        <v>0</v>
      </c>
      <c r="AH622">
        <f t="shared" si="674"/>
        <v>0</v>
      </c>
      <c r="AI622" s="29">
        <f t="shared" si="663"/>
        <v>0</v>
      </c>
      <c r="AJ622">
        <f t="shared" si="664"/>
        <v>0</v>
      </c>
      <c r="AK622" s="36">
        <f t="shared" si="675"/>
        <v>-8.5231109435812815E-149</v>
      </c>
      <c r="AL622" s="36">
        <f t="shared" si="665"/>
        <v>-1.156108084985025E-5</v>
      </c>
      <c r="AM622" s="36">
        <f t="shared" si="666"/>
        <v>-2.476789546250819E-8</v>
      </c>
      <c r="AN622" s="37">
        <f t="shared" si="676"/>
        <v>1.357763211735534E-148</v>
      </c>
      <c r="AO622" s="36">
        <f t="shared" si="677"/>
        <v>1.9070808506034886E-2</v>
      </c>
      <c r="AP622" s="36">
        <f t="shared" si="678"/>
        <v>1.1213196498652281E-4</v>
      </c>
      <c r="AQ622" s="74">
        <f t="shared" si="633"/>
        <v>1.1587219943809877E-145</v>
      </c>
      <c r="AR622" s="73">
        <f t="shared" si="634"/>
        <v>4.238900572423172E-149</v>
      </c>
      <c r="AS622" s="72">
        <f t="shared" si="667"/>
        <v>6.9359717561966546E-6</v>
      </c>
      <c r="AT622" s="37">
        <f t="shared" si="635"/>
        <v>3.9932893218760956E-142</v>
      </c>
      <c r="AU622" s="37">
        <f t="shared" si="636"/>
        <v>2.2874072231512809E-3</v>
      </c>
      <c r="AV622" s="34">
        <f t="shared" si="637"/>
        <v>0</v>
      </c>
      <c r="AW622" s="34">
        <f t="shared" si="638"/>
        <v>6.7173434294414917E-3</v>
      </c>
      <c r="AX622" s="37">
        <f t="shared" si="639"/>
        <v>3.3812341377202799E-2</v>
      </c>
      <c r="AY622" s="7">
        <f t="shared" si="640"/>
        <v>0.11195876640302507</v>
      </c>
      <c r="AZ622" s="37">
        <f t="shared" si="641"/>
        <v>0.10524142297358358</v>
      </c>
      <c r="BA622" s="2">
        <f>BE622*'mass balance'!$B$17+BF622*'mass balance'!$C$17+BG622*'mass balance'!$D$17+BH622*'mass balance'!$E$17</f>
        <v>1.2687523811808887E-6</v>
      </c>
      <c r="BB622" s="2">
        <f>BE622*'mass balance'!$B$18+BF622*'mass balance'!$C$18+BG622*'mass balance'!$D$18+BH622*'mass balance'!$E$18</f>
        <v>1.2882716485836723E-6</v>
      </c>
      <c r="BC622" s="2">
        <f>BE622*'mass balance'!$B$19+BF622*'mass balance'!$C$19+BG622*'mass balance'!$D$19+BH622*'mass balance'!$E$19</f>
        <v>-1.6103395607295889E-6</v>
      </c>
      <c r="BD622" s="2">
        <f>BE622*'mass balance'!$B$20+BF622*'mass balance'!$C$20+BG622*'mass balance'!$D$20+BH622*'mass balance'!$E$20</f>
        <v>5.8557802208348741E-8</v>
      </c>
      <c r="BE622" s="2">
        <f>N622*'mass balance'!$H$11+R622*'mass balance'!$I$11+S622*'mass balance'!$J$11</f>
        <v>-8.36144766535801E-6</v>
      </c>
      <c r="BF622" s="2">
        <f>N622*'mass balance'!$H$12+R622*'mass balance'!$I$12+S622*'mass balance'!$J$12</f>
        <v>3.9944992351951457E-6</v>
      </c>
      <c r="BG622" s="2">
        <f>N622*'mass balance'!$H$13+R622*'mass balance'!$I$13+S622*'mass balance'!$J$13</f>
        <v>1.8908736995416996E-6</v>
      </c>
      <c r="BH622" s="2">
        <f>N622*'mass balance'!$H$14+R622*'mass balance'!$I$14+S622*'mass balance'!$J$14</f>
        <v>9.1453333839853229E-7</v>
      </c>
      <c r="BI622" s="36">
        <f t="shared" si="642"/>
        <v>1.984873985993231E-16</v>
      </c>
      <c r="BJ622" s="36">
        <f t="shared" si="643"/>
        <v>1.6053270384838745E-19</v>
      </c>
      <c r="BK622" s="36">
        <f t="shared" si="644"/>
        <v>4.010647131110516E-16</v>
      </c>
      <c r="BL622" s="36">
        <f t="shared" si="645"/>
        <v>1.2819221484472665E-16</v>
      </c>
      <c r="BM622" s="36">
        <f t="shared" si="679"/>
        <v>6.1248554657783827E-14</v>
      </c>
      <c r="BN622" s="36">
        <f t="shared" ca="1" si="646"/>
        <v>0.23752853853466849</v>
      </c>
      <c r="BO622" s="36">
        <f t="shared" ca="1" si="668"/>
        <v>1</v>
      </c>
      <c r="BP622" s="36">
        <f t="shared" si="647"/>
        <v>-6.1248554656759305E-14</v>
      </c>
      <c r="BQ622" s="36">
        <f t="shared" si="669"/>
        <v>0.99999999998327271</v>
      </c>
      <c r="BR622" s="2">
        <f t="shared" si="680"/>
        <v>-5</v>
      </c>
      <c r="BS622">
        <v>0</v>
      </c>
      <c r="BT622" s="37">
        <f t="shared" si="670"/>
        <v>1.6143654096314128E-3</v>
      </c>
      <c r="BU622" s="34">
        <f t="shared" si="648"/>
        <v>2.5215086873246282</v>
      </c>
      <c r="BV622" s="34">
        <f t="shared" si="649"/>
        <v>0.11195876640302507</v>
      </c>
      <c r="BW622" s="34">
        <f t="shared" si="650"/>
        <v>-5</v>
      </c>
      <c r="BX622" s="34">
        <f t="shared" si="651"/>
        <v>-5</v>
      </c>
      <c r="BY622" s="34">
        <f t="shared" si="652"/>
        <v>0.28642978556583254</v>
      </c>
      <c r="BZ622" s="36">
        <f t="shared" si="671"/>
        <v>1.6103395607295889E-6</v>
      </c>
      <c r="CA622" s="34">
        <f t="shared" si="672"/>
        <v>1.5339638746965928E-2</v>
      </c>
    </row>
    <row r="623" spans="1:79" x14ac:dyDescent="0.2">
      <c r="A623" s="75">
        <f t="shared" si="653"/>
        <v>1.6136986301370051</v>
      </c>
      <c r="B623" s="34">
        <f t="shared" si="654"/>
        <v>589.00000000000682</v>
      </c>
      <c r="C623">
        <f t="shared" si="655"/>
        <v>15</v>
      </c>
      <c r="D623" s="35">
        <f t="shared" si="613"/>
        <v>3000</v>
      </c>
      <c r="E623" s="27">
        <v>0</v>
      </c>
      <c r="F623" s="64">
        <f t="shared" si="656"/>
        <v>0.46593146951268899</v>
      </c>
      <c r="G623" s="34">
        <v>0</v>
      </c>
      <c r="H623" s="34">
        <f t="shared" si="614"/>
        <v>1</v>
      </c>
      <c r="I623" s="34">
        <f t="shared" si="657"/>
        <v>6192.2292298236371</v>
      </c>
      <c r="J623" s="34">
        <f t="shared" si="615"/>
        <v>1069.1798708027127</v>
      </c>
      <c r="K623" s="34">
        <f t="shared" si="616"/>
        <v>948.80363427039822</v>
      </c>
      <c r="L623" s="36">
        <f t="shared" si="673"/>
        <v>25.111558512407967</v>
      </c>
      <c r="M623" s="34">
        <f t="shared" si="617"/>
        <v>20.399243190166207</v>
      </c>
      <c r="N623" s="34">
        <f t="shared" si="658"/>
        <v>3.5222307490635667</v>
      </c>
      <c r="O623" s="34">
        <f t="shared" si="618"/>
        <v>9.4970811430771391</v>
      </c>
      <c r="P623">
        <f t="shared" si="659"/>
        <v>0.68139002520419401</v>
      </c>
      <c r="Q623" s="36">
        <f t="shared" si="619"/>
        <v>2.4226749818569835</v>
      </c>
      <c r="R623" s="34">
        <f t="shared" si="620"/>
        <v>0.75554810639883629</v>
      </c>
      <c r="S623" s="34">
        <f t="shared" si="621"/>
        <v>1.6671268754581472</v>
      </c>
      <c r="T623" s="36">
        <f t="shared" si="660"/>
        <v>1.8134225098837491E-10</v>
      </c>
      <c r="U623" s="36">
        <f t="shared" si="622"/>
        <v>3446.287669713769</v>
      </c>
      <c r="V623" s="36">
        <f t="shared" si="623"/>
        <v>3.1905513194866174E-4</v>
      </c>
      <c r="W623" s="68">
        <f t="shared" si="624"/>
        <v>7.1747310035451331E-2</v>
      </c>
      <c r="X623">
        <f t="shared" si="625"/>
        <v>2.5252477203371364</v>
      </c>
      <c r="Y623">
        <f t="shared" si="626"/>
        <v>5.9191933886892012E-3</v>
      </c>
      <c r="Z623" s="34">
        <f t="shared" si="627"/>
        <v>1.8175536138477263E-3</v>
      </c>
      <c r="AA623" s="36">
        <f t="shared" si="628"/>
        <v>4.4469281397589988E-3</v>
      </c>
      <c r="AB623" s="34">
        <f t="shared" si="629"/>
        <v>2.2083287929023406E-4</v>
      </c>
      <c r="AC623" s="36">
        <f t="shared" si="630"/>
        <v>3.2666124169804449E-3</v>
      </c>
      <c r="AD623" s="34">
        <f t="shared" si="631"/>
        <v>7.0891468777661892E-2</v>
      </c>
      <c r="AE623">
        <f t="shared" si="661"/>
        <v>14.792237584726836</v>
      </c>
      <c r="AF623" s="36">
        <f t="shared" si="662"/>
        <v>7.0891468777661892E-2</v>
      </c>
      <c r="AG623" s="34">
        <f t="shared" si="632"/>
        <v>0</v>
      </c>
      <c r="AH623">
        <f t="shared" si="674"/>
        <v>0</v>
      </c>
      <c r="AI623" s="29">
        <f t="shared" si="663"/>
        <v>0</v>
      </c>
      <c r="AJ623">
        <f t="shared" si="664"/>
        <v>0</v>
      </c>
      <c r="AK623" s="36">
        <f t="shared" si="675"/>
        <v>-4.238900572423172E-149</v>
      </c>
      <c r="AL623" s="36">
        <f t="shared" si="665"/>
        <v>-1.1554072306380555E-5</v>
      </c>
      <c r="AM623" s="36">
        <f t="shared" si="666"/>
        <v>-2.4762424688445543E-8</v>
      </c>
      <c r="AN623" s="37">
        <f t="shared" si="676"/>
        <v>5.0545211737740587E-149</v>
      </c>
      <c r="AO623" s="36">
        <f t="shared" si="677"/>
        <v>1.9059247425185034E-2</v>
      </c>
      <c r="AP623" s="36">
        <f t="shared" si="678"/>
        <v>1.121071970910603E-4</v>
      </c>
      <c r="AQ623" s="74">
        <f t="shared" si="633"/>
        <v>4.3214083349115639E-146</v>
      </c>
      <c r="AR623" s="73">
        <f t="shared" si="634"/>
        <v>1.5789596694309179E-149</v>
      </c>
      <c r="AS623" s="72">
        <f t="shared" si="667"/>
        <v>6.9233652541203947E-6</v>
      </c>
      <c r="AT623" s="37">
        <f t="shared" si="635"/>
        <v>1.4892816260459043E-142</v>
      </c>
      <c r="AU623" s="37">
        <f t="shared" si="636"/>
        <v>2.2869019768284324E-3</v>
      </c>
      <c r="AV623" s="34">
        <f t="shared" si="637"/>
        <v>0</v>
      </c>
      <c r="AW623" s="34">
        <f t="shared" si="638"/>
        <v>6.7472703116927719E-3</v>
      </c>
      <c r="AX623" s="37">
        <f t="shared" si="639"/>
        <v>3.3962980981932962E-2</v>
      </c>
      <c r="AY623" s="7">
        <f t="shared" si="640"/>
        <v>0.11245756132907707</v>
      </c>
      <c r="AZ623" s="37">
        <f t="shared" si="641"/>
        <v>0.1057102910173843</v>
      </c>
      <c r="BA623" s="2">
        <f>BE623*'mass balance'!$B$17+BF623*'mass balance'!$C$17+BG623*'mass balance'!$D$17+BH623*'mass balance'!$E$17</f>
        <v>1.274287753837496E-6</v>
      </c>
      <c r="BB623" s="2">
        <f>BE623*'mass balance'!$B$18+BF623*'mass balance'!$C$18+BG623*'mass balance'!$D$18+BH623*'mass balance'!$E$18</f>
        <v>1.293892180819612E-6</v>
      </c>
      <c r="BC623" s="2">
        <f>BE623*'mass balance'!$B$19+BF623*'mass balance'!$C$19+BG623*'mass balance'!$D$19+BH623*'mass balance'!$E$19</f>
        <v>-1.6173652260245142E-6</v>
      </c>
      <c r="BD623" s="2">
        <f>BE623*'mass balance'!$B$20+BF623*'mass balance'!$C$20+BG623*'mass balance'!$D$20+BH623*'mass balance'!$E$20</f>
        <v>5.8813280946345987E-8</v>
      </c>
      <c r="BE623" s="2">
        <f>N623*'mass balance'!$H$11+R623*'mass balance'!$I$11+S623*'mass balance'!$J$11</f>
        <v>-8.3862636882465874E-6</v>
      </c>
      <c r="BF623" s="2">
        <f>N623*'mass balance'!$H$12+R623*'mass balance'!$I$12+S623*'mass balance'!$J$12</f>
        <v>4.0048761332467993E-6</v>
      </c>
      <c r="BG623" s="2">
        <f>N623*'mass balance'!$H$13+R623*'mass balance'!$I$13+S623*'mass balance'!$J$13</f>
        <v>1.8957858055285915E-6</v>
      </c>
      <c r="BH623" s="2">
        <f>N623*'mass balance'!$H$14+R623*'mass balance'!$I$14+S623*'mass balance'!$J$14</f>
        <v>9.1724759090197037E-7</v>
      </c>
      <c r="BI623" s="36">
        <f t="shared" si="642"/>
        <v>1.984873985993231E-16</v>
      </c>
      <c r="BJ623" s="36">
        <f t="shared" si="643"/>
        <v>1.6056537295840515E-19</v>
      </c>
      <c r="BK623" s="36">
        <f t="shared" si="644"/>
        <v>4.012252458149E-16</v>
      </c>
      <c r="BL623" s="36">
        <f t="shared" si="645"/>
        <v>1.2828726302014299E-16</v>
      </c>
      <c r="BM623" s="36">
        <f t="shared" si="679"/>
        <v>6.1376746872628547E-14</v>
      </c>
      <c r="BN623" s="36">
        <f t="shared" ca="1" si="646"/>
        <v>8.0853025573443871E-2</v>
      </c>
      <c r="BO623" s="36">
        <f t="shared" ca="1" si="668"/>
        <v>1</v>
      </c>
      <c r="BP623" s="36">
        <f t="shared" si="647"/>
        <v>-6.1376746871598118E-14</v>
      </c>
      <c r="BQ623" s="36">
        <f t="shared" si="669"/>
        <v>0.99999999998321143</v>
      </c>
      <c r="BR623" s="2">
        <f t="shared" si="680"/>
        <v>-5</v>
      </c>
      <c r="BS623">
        <v>0</v>
      </c>
      <c r="BT623" s="37">
        <f t="shared" si="670"/>
        <v>1.6214086390895753E-3</v>
      </c>
      <c r="BU623" s="34">
        <f t="shared" si="648"/>
        <v>2.5252477203371364</v>
      </c>
      <c r="BV623" s="34">
        <f t="shared" si="649"/>
        <v>0.11245756132907707</v>
      </c>
      <c r="BW623" s="34">
        <f t="shared" si="650"/>
        <v>-5</v>
      </c>
      <c r="BX623" s="34">
        <f t="shared" si="651"/>
        <v>-5</v>
      </c>
      <c r="BY623" s="34">
        <f t="shared" si="652"/>
        <v>0.28727988334782556</v>
      </c>
      <c r="BZ623" s="36">
        <f t="shared" si="671"/>
        <v>1.6173652260245142E-6</v>
      </c>
      <c r="CA623" s="34">
        <f t="shared" si="672"/>
        <v>1.5338228884668674E-2</v>
      </c>
    </row>
    <row r="624" spans="1:79" x14ac:dyDescent="0.2">
      <c r="A624" s="75">
        <f t="shared" si="653"/>
        <v>1.6164383561644025</v>
      </c>
      <c r="B624" s="34">
        <f t="shared" si="654"/>
        <v>590.00000000000693</v>
      </c>
      <c r="C624">
        <f t="shared" si="655"/>
        <v>15</v>
      </c>
      <c r="D624" s="35">
        <f t="shared" si="613"/>
        <v>3000</v>
      </c>
      <c r="E624" s="27">
        <v>0</v>
      </c>
      <c r="F624" s="64">
        <f t="shared" si="656"/>
        <v>0.46593146951268899</v>
      </c>
      <c r="G624" s="34">
        <v>0</v>
      </c>
      <c r="H624" s="34">
        <f t="shared" si="614"/>
        <v>1</v>
      </c>
      <c r="I624" s="34">
        <f t="shared" si="657"/>
        <v>6192.2292298236371</v>
      </c>
      <c r="J624" s="34">
        <f t="shared" si="615"/>
        <v>1072.3472368904543</v>
      </c>
      <c r="K624" s="34">
        <f t="shared" si="616"/>
        <v>951.61439468329093</v>
      </c>
      <c r="L624" s="36">
        <f t="shared" si="673"/>
        <v>25.223227808589996</v>
      </c>
      <c r="M624" s="34">
        <f t="shared" si="617"/>
        <v>20.399243190166207</v>
      </c>
      <c r="N624" s="34">
        <f t="shared" si="658"/>
        <v>3.5326650964848372</v>
      </c>
      <c r="O624" s="34">
        <f t="shared" si="618"/>
        <v>9.4970811430771391</v>
      </c>
      <c r="P624">
        <f t="shared" si="659"/>
        <v>0.68442011768142563</v>
      </c>
      <c r="Q624" s="36">
        <f t="shared" si="619"/>
        <v>2.4302589354789412</v>
      </c>
      <c r="R624" s="34">
        <f t="shared" si="620"/>
        <v>0.75881034369643607</v>
      </c>
      <c r="S624" s="34">
        <f t="shared" si="621"/>
        <v>1.671448591782505</v>
      </c>
      <c r="T624" s="36">
        <f t="shared" si="660"/>
        <v>1.7848746497326847E-10</v>
      </c>
      <c r="U624" s="36">
        <f t="shared" si="622"/>
        <v>3446.2876697139504</v>
      </c>
      <c r="V624" s="36">
        <f t="shared" si="623"/>
        <v>3.1988222303117693E-4</v>
      </c>
      <c r="W624" s="68">
        <f t="shared" si="624"/>
        <v>7.206636516739999E-2</v>
      </c>
      <c r="X624">
        <f t="shared" si="625"/>
        <v>2.528985383808882</v>
      </c>
      <c r="Y624">
        <f t="shared" si="626"/>
        <v>5.9191933886892012E-3</v>
      </c>
      <c r="Z624" s="34">
        <f t="shared" si="627"/>
        <v>1.8175536138477263E-3</v>
      </c>
      <c r="AA624" s="36">
        <f t="shared" si="628"/>
        <v>4.4387173168528157E-3</v>
      </c>
      <c r="AB624" s="34">
        <f t="shared" si="629"/>
        <v>2.2083287929023406E-4</v>
      </c>
      <c r="AC624" s="36">
        <f t="shared" si="630"/>
        <v>3.2822675841477295E-3</v>
      </c>
      <c r="AD624" s="34">
        <f t="shared" si="631"/>
        <v>7.1107958430862719E-2</v>
      </c>
      <c r="AE624">
        <f t="shared" si="661"/>
        <v>14.863129053504498</v>
      </c>
      <c r="AF624" s="36">
        <f t="shared" si="662"/>
        <v>7.1107958430862719E-2</v>
      </c>
      <c r="AG624" s="34">
        <f t="shared" si="632"/>
        <v>0</v>
      </c>
      <c r="AH624">
        <f t="shared" si="674"/>
        <v>0</v>
      </c>
      <c r="AI624" s="29">
        <f t="shared" si="663"/>
        <v>0</v>
      </c>
      <c r="AJ624">
        <f t="shared" si="664"/>
        <v>0</v>
      </c>
      <c r="AK624" s="36">
        <f t="shared" si="675"/>
        <v>-1.5789596694309179E-149</v>
      </c>
      <c r="AL624" s="36">
        <f t="shared" si="665"/>
        <v>-1.1547068011621012E-5</v>
      </c>
      <c r="AM624" s="36">
        <f t="shared" si="666"/>
        <v>-2.4756955122776599E-8</v>
      </c>
      <c r="AN624" s="37">
        <f t="shared" si="676"/>
        <v>8.1562060135088664E-150</v>
      </c>
      <c r="AO624" s="36">
        <f t="shared" si="677"/>
        <v>1.9047693352878654E-2</v>
      </c>
      <c r="AP624" s="36">
        <f t="shared" si="678"/>
        <v>1.1208243466637185E-4</v>
      </c>
      <c r="AQ624" s="74">
        <f t="shared" si="633"/>
        <v>6.9859189671949911E-147</v>
      </c>
      <c r="AR624" s="73">
        <f t="shared" si="634"/>
        <v>2.5494178915767851E-150</v>
      </c>
      <c r="AS624" s="72">
        <f t="shared" si="667"/>
        <v>6.9107816650403525E-6</v>
      </c>
      <c r="AT624" s="37">
        <f t="shared" si="635"/>
        <v>2.4075486398352582E-143</v>
      </c>
      <c r="AU624" s="37">
        <f t="shared" si="636"/>
        <v>2.2863968421052349E-3</v>
      </c>
      <c r="AV624" s="34">
        <f t="shared" si="637"/>
        <v>0</v>
      </c>
      <c r="AW624" s="34">
        <f t="shared" si="638"/>
        <v>6.7772749379083983E-3</v>
      </c>
      <c r="AX624" s="37">
        <f t="shared" si="639"/>
        <v>3.4114011917773412E-2</v>
      </c>
      <c r="AY624" s="7">
        <f t="shared" si="640"/>
        <v>0.11295765202308181</v>
      </c>
      <c r="AZ624" s="37">
        <f t="shared" si="641"/>
        <v>0.1061803770851734</v>
      </c>
      <c r="BA624" s="2">
        <f>BE624*'mass balance'!$B$17+BF624*'mass balance'!$C$17+BG624*'mass balance'!$D$17+BH624*'mass balance'!$E$17</f>
        <v>1.2798371595995945E-6</v>
      </c>
      <c r="BB624" s="2">
        <f>BE624*'mass balance'!$B$18+BF624*'mass balance'!$C$18+BG624*'mass balance'!$D$18+BH624*'mass balance'!$E$18</f>
        <v>1.2995269620549731E-6</v>
      </c>
      <c r="BC624" s="2">
        <f>BE624*'mass balance'!$B$19+BF624*'mass balance'!$C$19+BG624*'mass balance'!$D$19+BH624*'mass balance'!$E$19</f>
        <v>-1.624408702568716E-6</v>
      </c>
      <c r="BD624" s="2">
        <f>BE624*'mass balance'!$B$20+BF624*'mass balance'!$C$20+BG624*'mass balance'!$D$20+BH624*'mass balance'!$E$20</f>
        <v>5.9069407366135112E-8</v>
      </c>
      <c r="BE624" s="2">
        <f>N624*'mass balance'!$H$11+R624*'mass balance'!$I$11+S624*'mass balance'!$J$11</f>
        <v>-8.4111073725829449E-6</v>
      </c>
      <c r="BF624" s="2">
        <f>N624*'mass balance'!$H$12+R624*'mass balance'!$I$12+S624*'mass balance'!$J$12</f>
        <v>4.0152580296800425E-6</v>
      </c>
      <c r="BG624" s="2">
        <f>N624*'mass balance'!$H$13+R624*'mass balance'!$I$13+S624*'mass balance'!$J$13</f>
        <v>1.9007002775963725E-6</v>
      </c>
      <c r="BH624" s="2">
        <f>N624*'mass balance'!$H$14+R624*'mass balance'!$I$14+S624*'mass balance'!$J$14</f>
        <v>9.1996486887625952E-7</v>
      </c>
      <c r="BI624" s="36">
        <f t="shared" si="642"/>
        <v>1.984873985993231E-16</v>
      </c>
      <c r="BJ624" s="36">
        <f t="shared" si="643"/>
        <v>1.6059805359906364E-19</v>
      </c>
      <c r="BK624" s="36">
        <f t="shared" si="644"/>
        <v>4.0138581118785838E-16</v>
      </c>
      <c r="BL624" s="36">
        <f t="shared" si="645"/>
        <v>1.2838235109633098E-16</v>
      </c>
      <c r="BM624" s="36">
        <f t="shared" si="679"/>
        <v>6.150503413564869E-14</v>
      </c>
      <c r="BN624" s="36">
        <f t="shared" ca="1" si="646"/>
        <v>0.49054393212439173</v>
      </c>
      <c r="BO624" s="36">
        <f t="shared" ca="1" si="668"/>
        <v>1</v>
      </c>
      <c r="BP624" s="36">
        <f t="shared" si="647"/>
        <v>-6.1505034134612328E-14</v>
      </c>
      <c r="BQ624" s="36">
        <f t="shared" si="669"/>
        <v>0.99999999998315003</v>
      </c>
      <c r="BR624" s="2">
        <f t="shared" si="680"/>
        <v>-5</v>
      </c>
      <c r="BS624">
        <v>0</v>
      </c>
      <c r="BT624" s="37">
        <f t="shared" si="670"/>
        <v>1.6284697243251376E-3</v>
      </c>
      <c r="BU624" s="34">
        <f t="shared" si="648"/>
        <v>2.528985383808882</v>
      </c>
      <c r="BV624" s="34">
        <f t="shared" si="649"/>
        <v>0.11295765202308181</v>
      </c>
      <c r="BW624" s="34">
        <f t="shared" si="650"/>
        <v>-5</v>
      </c>
      <c r="BX624" s="34">
        <f t="shared" si="651"/>
        <v>-5</v>
      </c>
      <c r="BY624" s="34">
        <f t="shared" si="652"/>
        <v>0.2881309287004874</v>
      </c>
      <c r="BZ624" s="36">
        <f t="shared" si="671"/>
        <v>1.624408702568716E-6</v>
      </c>
      <c r="CA624" s="34">
        <f t="shared" si="672"/>
        <v>1.5336823705371174E-2</v>
      </c>
    </row>
    <row r="625" spans="1:79" x14ac:dyDescent="0.2">
      <c r="A625" s="75">
        <f t="shared" si="653"/>
        <v>1.6191780821917998</v>
      </c>
      <c r="B625" s="34">
        <f t="shared" si="654"/>
        <v>591.00000000000693</v>
      </c>
      <c r="C625">
        <f t="shared" si="655"/>
        <v>15</v>
      </c>
      <c r="D625" s="35">
        <f t="shared" si="613"/>
        <v>3000</v>
      </c>
      <c r="E625" s="27">
        <v>0</v>
      </c>
      <c r="F625" s="64">
        <f t="shared" si="656"/>
        <v>0.46593146951268899</v>
      </c>
      <c r="G625" s="34">
        <v>0</v>
      </c>
      <c r="H625" s="34">
        <f t="shared" si="614"/>
        <v>1</v>
      </c>
      <c r="I625" s="34">
        <f t="shared" si="657"/>
        <v>6192.2292298236371</v>
      </c>
      <c r="J625" s="34">
        <f t="shared" si="615"/>
        <v>1075.5181248305198</v>
      </c>
      <c r="K625" s="34">
        <f t="shared" si="616"/>
        <v>954.42828043213103</v>
      </c>
      <c r="L625" s="36">
        <f t="shared" si="673"/>
        <v>25.335186586650906</v>
      </c>
      <c r="M625" s="34">
        <f t="shared" si="617"/>
        <v>20.399243190166207</v>
      </c>
      <c r="N625" s="34">
        <f t="shared" si="658"/>
        <v>3.5431110460479811</v>
      </c>
      <c r="O625" s="34">
        <f t="shared" si="618"/>
        <v>9.4970811430771391</v>
      </c>
      <c r="P625">
        <f t="shared" si="659"/>
        <v>0.68745806510978058</v>
      </c>
      <c r="Q625" s="36">
        <f t="shared" si="619"/>
        <v>2.4378531265472714</v>
      </c>
      <c r="R625" s="34">
        <f t="shared" si="620"/>
        <v>0.76208074931339254</v>
      </c>
      <c r="S625" s="34">
        <f t="shared" si="621"/>
        <v>1.6757723772338786</v>
      </c>
      <c r="T625" s="36">
        <f t="shared" si="660"/>
        <v>1.7569234749649594E-10</v>
      </c>
      <c r="U625" s="36">
        <f t="shared" si="622"/>
        <v>3446.2876697141287</v>
      </c>
      <c r="V625" s="36">
        <f t="shared" si="623"/>
        <v>3.2070971010370486E-4</v>
      </c>
      <c r="W625" s="68">
        <f t="shared" si="624"/>
        <v>7.238624739043116E-2</v>
      </c>
      <c r="X625">
        <f t="shared" si="625"/>
        <v>2.5327216782038313</v>
      </c>
      <c r="Y625">
        <f t="shared" si="626"/>
        <v>5.9191933886892012E-3</v>
      </c>
      <c r="Z625" s="34">
        <f t="shared" si="627"/>
        <v>1.8175536138477263E-3</v>
      </c>
      <c r="AA625" s="36">
        <f t="shared" si="628"/>
        <v>4.4305337224333019E-3</v>
      </c>
      <c r="AB625" s="34">
        <f t="shared" si="629"/>
        <v>2.2083287929023406E-4</v>
      </c>
      <c r="AC625" s="36">
        <f t="shared" si="630"/>
        <v>3.2979705593484672E-3</v>
      </c>
      <c r="AD625" s="34">
        <f t="shared" si="631"/>
        <v>7.1324713644263571E-2</v>
      </c>
      <c r="AE625">
        <f t="shared" si="661"/>
        <v>14.934237011935361</v>
      </c>
      <c r="AF625" s="36">
        <f t="shared" si="662"/>
        <v>7.1324713644263571E-2</v>
      </c>
      <c r="AG625" s="34">
        <f t="shared" si="632"/>
        <v>0</v>
      </c>
      <c r="AH625">
        <f t="shared" si="674"/>
        <v>0</v>
      </c>
      <c r="AI625" s="29">
        <f t="shared" si="663"/>
        <v>0</v>
      </c>
      <c r="AJ625">
        <f t="shared" si="664"/>
        <v>0</v>
      </c>
      <c r="AK625" s="36">
        <f t="shared" si="675"/>
        <v>-2.5494178915767851E-150</v>
      </c>
      <c r="AL625" s="36">
        <f t="shared" si="665"/>
        <v>-1.154006796299597E-5</v>
      </c>
      <c r="AM625" s="36">
        <f t="shared" si="666"/>
        <v>-2.475148676523444E-8</v>
      </c>
      <c r="AN625" s="37">
        <f t="shared" si="676"/>
        <v>-7.6333906808003131E-150</v>
      </c>
      <c r="AO625" s="36">
        <f t="shared" si="677"/>
        <v>1.9036146284867033E-2</v>
      </c>
      <c r="AP625" s="36">
        <f t="shared" si="678"/>
        <v>1.1205767771124907E-4</v>
      </c>
      <c r="AQ625" s="74">
        <f t="shared" si="633"/>
        <v>-6.5500244187870663E-147</v>
      </c>
      <c r="AR625" s="73">
        <f t="shared" si="634"/>
        <v>-2.3874383138039893E-150</v>
      </c>
      <c r="AS625" s="72">
        <f t="shared" si="667"/>
        <v>6.8982209473109188E-6</v>
      </c>
      <c r="AT625" s="37">
        <f t="shared" si="635"/>
        <v>-2.257326839087335E-143</v>
      </c>
      <c r="AU625" s="37">
        <f t="shared" si="636"/>
        <v>2.2858918189570371E-3</v>
      </c>
      <c r="AV625" s="34">
        <f t="shared" si="637"/>
        <v>0</v>
      </c>
      <c r="AW625" s="34">
        <f t="shared" si="638"/>
        <v>6.8073573455363651E-3</v>
      </c>
      <c r="AX625" s="37">
        <f t="shared" si="639"/>
        <v>3.426543437322193E-2</v>
      </c>
      <c r="AY625" s="7">
        <f t="shared" si="640"/>
        <v>0.11345903910918945</v>
      </c>
      <c r="AZ625" s="37">
        <f t="shared" si="641"/>
        <v>0.10665168176365308</v>
      </c>
      <c r="BA625" s="2">
        <f>BE625*'mass balance'!$B$17+BF625*'mass balance'!$C$17+BG625*'mass balance'!$D$17+BH625*'mass balance'!$E$17</f>
        <v>1.2854006047498722E-6</v>
      </c>
      <c r="BB625" s="2">
        <f>BE625*'mass balance'!$B$18+BF625*'mass balance'!$C$18+BG625*'mass balance'!$D$18+BH625*'mass balance'!$E$18</f>
        <v>1.305175998669102E-6</v>
      </c>
      <c r="BC625" s="2">
        <f>BE625*'mass balance'!$B$19+BF625*'mass balance'!$C$19+BG625*'mass balance'!$D$19+BH625*'mass balance'!$E$19</f>
        <v>-1.6314699983363771E-6</v>
      </c>
      <c r="BD625" s="2">
        <f>BE625*'mass balance'!$B$20+BF625*'mass balance'!$C$20+BG625*'mass balance'!$D$20+BH625*'mass balance'!$E$20</f>
        <v>5.9326181757686429E-8</v>
      </c>
      <c r="BE625" s="2">
        <f>N625*'mass balance'!$H$11+R625*'mass balance'!$I$11+S625*'mass balance'!$J$11</f>
        <v>-8.4359786810666211E-6</v>
      </c>
      <c r="BF625" s="2">
        <f>N625*'mass balance'!$H$12+R625*'mass balance'!$I$12+S625*'mass balance'!$J$12</f>
        <v>4.0256448966992234E-6</v>
      </c>
      <c r="BG625" s="2">
        <f>N625*'mass balance'!$H$13+R625*'mass balance'!$I$13+S625*'mass balance'!$J$13</f>
        <v>1.9056171025874313E-6</v>
      </c>
      <c r="BH625" s="2">
        <f>N625*'mass balance'!$H$14+R625*'mass balance'!$I$14+S625*'mass balance'!$J$14</f>
        <v>9.2268516824166163E-7</v>
      </c>
      <c r="BI625" s="36">
        <f t="shared" si="642"/>
        <v>1.984873985993231E-16</v>
      </c>
      <c r="BJ625" s="36">
        <f t="shared" si="643"/>
        <v>1.6063074568534352E-19</v>
      </c>
      <c r="BK625" s="36">
        <f t="shared" si="644"/>
        <v>4.0154640924145743E-16</v>
      </c>
      <c r="BL625" s="36">
        <f t="shared" si="645"/>
        <v>1.28477479068157E-16</v>
      </c>
      <c r="BM625" s="36">
        <f t="shared" si="679"/>
        <v>6.1633416486745015E-14</v>
      </c>
      <c r="BN625" s="36">
        <f t="shared" ca="1" si="646"/>
        <v>0.52552721043086592</v>
      </c>
      <c r="BO625" s="36">
        <f t="shared" ca="1" si="668"/>
        <v>1</v>
      </c>
      <c r="BP625" s="36">
        <f t="shared" si="647"/>
        <v>-6.1633416485702709E-14</v>
      </c>
      <c r="BQ625" s="36">
        <f t="shared" si="669"/>
        <v>0.99999999998308853</v>
      </c>
      <c r="BR625" s="2">
        <f t="shared" si="680"/>
        <v>-5</v>
      </c>
      <c r="BS625">
        <v>0</v>
      </c>
      <c r="BT625" s="37">
        <f t="shared" si="670"/>
        <v>1.6355486733322178E-3</v>
      </c>
      <c r="BU625" s="34">
        <f t="shared" si="648"/>
        <v>2.5327216782038313</v>
      </c>
      <c r="BV625" s="34">
        <f t="shared" si="649"/>
        <v>0.11345903910918945</v>
      </c>
      <c r="BW625" s="34">
        <f t="shared" si="650"/>
        <v>-5</v>
      </c>
      <c r="BX625" s="34">
        <f t="shared" si="651"/>
        <v>-5</v>
      </c>
      <c r="BY625" s="34">
        <f t="shared" si="652"/>
        <v>0.28898292034605327</v>
      </c>
      <c r="BZ625" s="36">
        <f t="shared" si="671"/>
        <v>1.6314699983363771E-6</v>
      </c>
      <c r="CA625" s="34">
        <f t="shared" si="672"/>
        <v>1.5335423185887475E-2</v>
      </c>
    </row>
    <row r="626" spans="1:79" x14ac:dyDescent="0.2">
      <c r="A626" s="75">
        <f t="shared" si="653"/>
        <v>1.6219178082191972</v>
      </c>
      <c r="B626" s="34">
        <f t="shared" si="654"/>
        <v>592.00000000000693</v>
      </c>
      <c r="C626">
        <f t="shared" si="655"/>
        <v>15</v>
      </c>
      <c r="D626" s="35">
        <f t="shared" si="613"/>
        <v>3000</v>
      </c>
      <c r="E626" s="27">
        <v>0</v>
      </c>
      <c r="F626" s="64">
        <f t="shared" si="656"/>
        <v>0.46593146951268899</v>
      </c>
      <c r="G626" s="34">
        <v>0</v>
      </c>
      <c r="H626" s="34">
        <f t="shared" si="614"/>
        <v>1</v>
      </c>
      <c r="I626" s="34">
        <f t="shared" si="657"/>
        <v>6192.2292298236371</v>
      </c>
      <c r="J626" s="34">
        <f t="shared" si="615"/>
        <v>1078.6925298716487</v>
      </c>
      <c r="K626" s="34">
        <f t="shared" si="616"/>
        <v>957.24528730058989</v>
      </c>
      <c r="L626" s="36">
        <f t="shared" si="673"/>
        <v>25.447434985187201</v>
      </c>
      <c r="M626" s="34">
        <f t="shared" si="617"/>
        <v>20.399243190166207</v>
      </c>
      <c r="N626" s="34">
        <f t="shared" si="658"/>
        <v>3.5535685821007799</v>
      </c>
      <c r="O626" s="34">
        <f t="shared" si="618"/>
        <v>9.4970811430771391</v>
      </c>
      <c r="P626">
        <f t="shared" si="659"/>
        <v>0.69050387125000812</v>
      </c>
      <c r="Q626" s="36">
        <f t="shared" si="619"/>
        <v>2.4454575470272597</v>
      </c>
      <c r="R626" s="34">
        <f t="shared" si="620"/>
        <v>0.76535932676451257</v>
      </c>
      <c r="S626" s="34">
        <f t="shared" si="621"/>
        <v>1.680098220262747</v>
      </c>
      <c r="T626" s="36">
        <f t="shared" si="660"/>
        <v>1.7294811825435783E-10</v>
      </c>
      <c r="U626" s="36">
        <f t="shared" si="622"/>
        <v>3446.2876697143042</v>
      </c>
      <c r="V626" s="36">
        <f t="shared" si="623"/>
        <v>3.2153759095589592E-4</v>
      </c>
      <c r="W626" s="68">
        <f t="shared" si="624"/>
        <v>7.2706957100534861E-2</v>
      </c>
      <c r="X626">
        <f t="shared" si="625"/>
        <v>2.5364566039859868</v>
      </c>
      <c r="Y626">
        <f t="shared" si="626"/>
        <v>5.9191933886892012E-3</v>
      </c>
      <c r="Z626" s="34">
        <f t="shared" si="627"/>
        <v>1.8175536138477263E-3</v>
      </c>
      <c r="AA626" s="36">
        <f t="shared" si="628"/>
        <v>4.4223772219114171E-3</v>
      </c>
      <c r="AB626" s="34">
        <f t="shared" si="629"/>
        <v>2.2083287929023406E-4</v>
      </c>
      <c r="AC626" s="36">
        <f t="shared" si="630"/>
        <v>3.3137214012270819E-3</v>
      </c>
      <c r="AD626" s="34">
        <f t="shared" si="631"/>
        <v>7.1541734113277397E-2</v>
      </c>
      <c r="AE626">
        <f t="shared" si="661"/>
        <v>15.005561725579625</v>
      </c>
      <c r="AF626" s="36">
        <f t="shared" si="662"/>
        <v>7.1541734113277397E-2</v>
      </c>
      <c r="AG626" s="34">
        <f t="shared" si="632"/>
        <v>0</v>
      </c>
      <c r="AH626">
        <f t="shared" si="674"/>
        <v>0</v>
      </c>
      <c r="AI626" s="29">
        <f t="shared" si="663"/>
        <v>0</v>
      </c>
      <c r="AJ626">
        <f t="shared" si="664"/>
        <v>0</v>
      </c>
      <c r="AK626" s="36">
        <f t="shared" si="675"/>
        <v>2.3874383138039893E-150</v>
      </c>
      <c r="AL626" s="36">
        <f t="shared" si="665"/>
        <v>-1.1533072157931349E-5</v>
      </c>
      <c r="AM626" s="36">
        <f t="shared" si="666"/>
        <v>-2.4746019615552218E-8</v>
      </c>
      <c r="AN626" s="37">
        <f t="shared" si="676"/>
        <v>-1.0182808572377098E-149</v>
      </c>
      <c r="AO626" s="36">
        <f t="shared" si="677"/>
        <v>1.9024606216904036E-2</v>
      </c>
      <c r="AP626" s="36">
        <f t="shared" si="678"/>
        <v>1.1203292622448384E-4</v>
      </c>
      <c r="AQ626" s="74">
        <f t="shared" si="633"/>
        <v>-8.7535270880570235E-147</v>
      </c>
      <c r="AR626" s="73">
        <f t="shared" si="634"/>
        <v>-3.1867212443464316E-150</v>
      </c>
      <c r="AS626" s="72">
        <f t="shared" si="667"/>
        <v>6.885683059362185E-6</v>
      </c>
      <c r="AT626" s="37">
        <f t="shared" si="635"/>
        <v>-3.0167172470187822E-143</v>
      </c>
      <c r="AU626" s="37">
        <f t="shared" si="636"/>
        <v>2.2853869073591951E-3</v>
      </c>
      <c r="AV626" s="34">
        <f t="shared" si="637"/>
        <v>0</v>
      </c>
      <c r="AW626" s="34">
        <f t="shared" si="638"/>
        <v>6.8375175718164167E-3</v>
      </c>
      <c r="AX626" s="37">
        <f t="shared" si="639"/>
        <v>3.4417248535728057E-2</v>
      </c>
      <c r="AY626" s="7">
        <f t="shared" si="640"/>
        <v>0.11396172320807933</v>
      </c>
      <c r="AZ626" s="37">
        <f t="shared" si="641"/>
        <v>0.10712420563626292</v>
      </c>
      <c r="BA626" s="2">
        <f>BE626*'mass balance'!$B$17+BF626*'mass balance'!$C$17+BG626*'mass balance'!$D$17+BH626*'mass balance'!$E$17</f>
        <v>1.2909780955344412E-6</v>
      </c>
      <c r="BB626" s="2">
        <f>BE626*'mass balance'!$B$18+BF626*'mass balance'!$C$18+BG626*'mass balance'!$D$18+BH626*'mass balance'!$E$18</f>
        <v>1.3108392970042012E-6</v>
      </c>
      <c r="BC626" s="2">
        <f>BE626*'mass balance'!$B$19+BF626*'mass balance'!$C$19+BG626*'mass balance'!$D$19+BH626*'mass balance'!$E$19</f>
        <v>-1.6385491212552515E-6</v>
      </c>
      <c r="BD626" s="2">
        <f>BE626*'mass balance'!$B$20+BF626*'mass balance'!$C$20+BG626*'mass balance'!$D$20+BH626*'mass balance'!$E$20</f>
        <v>5.9583604409281865E-8</v>
      </c>
      <c r="BE626" s="2">
        <f>N626*'mass balance'!$H$11+R626*'mass balance'!$I$11+S626*'mass balance'!$J$11</f>
        <v>-8.460877576430428E-6</v>
      </c>
      <c r="BF626" s="2">
        <f>N626*'mass balance'!$H$12+R626*'mass balance'!$I$12+S626*'mass balance'!$J$12</f>
        <v>4.036036706559361E-6</v>
      </c>
      <c r="BG626" s="2">
        <f>N626*'mass balance'!$H$13+R626*'mass balance'!$I$13+S626*'mass balance'!$J$13</f>
        <v>1.9105362673681389E-6</v>
      </c>
      <c r="BH626" s="2">
        <f>N626*'mass balance'!$H$14+R626*'mass balance'!$I$14+S626*'mass balance'!$J$14</f>
        <v>9.2540848492207798E-7</v>
      </c>
      <c r="BI626" s="36">
        <f t="shared" si="642"/>
        <v>1.984873985993231E-16</v>
      </c>
      <c r="BJ626" s="36">
        <f t="shared" si="643"/>
        <v>1.60663449133203E-19</v>
      </c>
      <c r="BK626" s="36">
        <f t="shared" si="644"/>
        <v>4.0170703998714276E-16</v>
      </c>
      <c r="BL626" s="36">
        <f t="shared" si="645"/>
        <v>1.2857264693062239E-16</v>
      </c>
      <c r="BM626" s="36">
        <f t="shared" si="679"/>
        <v>6.1761893965813173E-14</v>
      </c>
      <c r="BN626" s="36">
        <f t="shared" ca="1" si="646"/>
        <v>7.2424229871271839E-3</v>
      </c>
      <c r="BO626" s="36">
        <f t="shared" ca="1" si="668"/>
        <v>1</v>
      </c>
      <c r="BP626" s="36">
        <f t="shared" si="647"/>
        <v>-6.1761893964764884E-14</v>
      </c>
      <c r="BQ626" s="36">
        <f t="shared" si="669"/>
        <v>0.99999999998302691</v>
      </c>
      <c r="BR626" s="2">
        <f t="shared" si="680"/>
        <v>-5</v>
      </c>
      <c r="BS626">
        <v>0</v>
      </c>
      <c r="BT626" s="37">
        <f t="shared" si="670"/>
        <v>1.6426454940583896E-3</v>
      </c>
      <c r="BU626" s="34">
        <f t="shared" si="648"/>
        <v>2.5364566039859868</v>
      </c>
      <c r="BV626" s="34">
        <f t="shared" si="649"/>
        <v>0.11396172320807933</v>
      </c>
      <c r="BW626" s="34">
        <f t="shared" si="650"/>
        <v>-5</v>
      </c>
      <c r="BX626" s="34">
        <f t="shared" si="651"/>
        <v>-5</v>
      </c>
      <c r="BY626" s="34">
        <f t="shared" si="652"/>
        <v>0.28983585700789816</v>
      </c>
      <c r="BZ626" s="36">
        <f t="shared" si="671"/>
        <v>1.6385491212552515E-6</v>
      </c>
      <c r="CA626" s="34">
        <f t="shared" si="672"/>
        <v>1.5334027303184342E-2</v>
      </c>
    </row>
    <row r="627" spans="1:79" x14ac:dyDescent="0.2">
      <c r="A627" s="75">
        <f t="shared" si="653"/>
        <v>1.6246575342465945</v>
      </c>
      <c r="B627" s="34">
        <f t="shared" si="654"/>
        <v>593.00000000000705</v>
      </c>
      <c r="C627">
        <f t="shared" si="655"/>
        <v>15</v>
      </c>
      <c r="D627" s="35">
        <f t="shared" si="613"/>
        <v>3000</v>
      </c>
      <c r="E627" s="27">
        <v>0</v>
      </c>
      <c r="F627" s="64">
        <f t="shared" si="656"/>
        <v>0.46593146951268899</v>
      </c>
      <c r="G627" s="34">
        <v>0</v>
      </c>
      <c r="H627" s="34">
        <f t="shared" si="614"/>
        <v>1</v>
      </c>
      <c r="I627" s="34">
        <f t="shared" si="657"/>
        <v>6192.2292298236371</v>
      </c>
      <c r="J627" s="34">
        <f t="shared" si="615"/>
        <v>1081.8704472668214</v>
      </c>
      <c r="K627" s="34">
        <f t="shared" si="616"/>
        <v>960.06541107610326</v>
      </c>
      <c r="L627" s="36">
        <f t="shared" si="673"/>
        <v>25.559973142021764</v>
      </c>
      <c r="M627" s="34">
        <f t="shared" si="617"/>
        <v>20.399243190166207</v>
      </c>
      <c r="N627" s="34">
        <f t="shared" si="658"/>
        <v>3.5640376890049885</v>
      </c>
      <c r="O627" s="34">
        <f t="shared" si="618"/>
        <v>9.4970811430771391</v>
      </c>
      <c r="P627">
        <f t="shared" si="659"/>
        <v>0.69355753984186574</v>
      </c>
      <c r="Q627" s="36">
        <f t="shared" si="619"/>
        <v>2.4530721888842679</v>
      </c>
      <c r="R627" s="34">
        <f t="shared" si="620"/>
        <v>0.7686460795436133</v>
      </c>
      <c r="S627" s="34">
        <f t="shared" si="621"/>
        <v>1.6844261093406547</v>
      </c>
      <c r="T627" s="36">
        <f t="shared" si="660"/>
        <v>1.7024604875903277E-10</v>
      </c>
      <c r="U627" s="36">
        <f t="shared" si="622"/>
        <v>3446.287669714477</v>
      </c>
      <c r="V627" s="36">
        <f t="shared" si="623"/>
        <v>3.223658633814312E-4</v>
      </c>
      <c r="W627" s="68">
        <f t="shared" si="624"/>
        <v>7.3028494691490753E-2</v>
      </c>
      <c r="X627">
        <f t="shared" si="625"/>
        <v>2.5401901616193903</v>
      </c>
      <c r="Y627">
        <f t="shared" si="626"/>
        <v>5.9191933886892012E-3</v>
      </c>
      <c r="Z627" s="34">
        <f t="shared" si="627"/>
        <v>1.8175536138477263E-3</v>
      </c>
      <c r="AA627" s="36">
        <f t="shared" si="628"/>
        <v>4.4142476815832972E-3</v>
      </c>
      <c r="AB627" s="34">
        <f t="shared" si="629"/>
        <v>2.2083287929023406E-4</v>
      </c>
      <c r="AC627" s="36">
        <f t="shared" si="630"/>
        <v>3.3295201683607328E-3</v>
      </c>
      <c r="AD627" s="34">
        <f t="shared" si="631"/>
        <v>7.1759019533386773E-2</v>
      </c>
      <c r="AE627">
        <f t="shared" si="661"/>
        <v>15.077103459692902</v>
      </c>
      <c r="AF627" s="36">
        <f t="shared" si="662"/>
        <v>7.1759019533386773E-2</v>
      </c>
      <c r="AG627" s="34">
        <f t="shared" si="632"/>
        <v>0</v>
      </c>
      <c r="AH627">
        <f t="shared" si="674"/>
        <v>0</v>
      </c>
      <c r="AI627" s="29">
        <f t="shared" si="663"/>
        <v>0</v>
      </c>
      <c r="AJ627">
        <f t="shared" si="664"/>
        <v>0</v>
      </c>
      <c r="AK627" s="36">
        <f t="shared" si="675"/>
        <v>3.1867212443464316E-150</v>
      </c>
      <c r="AL627" s="36">
        <f t="shared" si="665"/>
        <v>-1.1526080593854616E-5</v>
      </c>
      <c r="AM627" s="36">
        <f t="shared" si="666"/>
        <v>-2.4740553673463137E-8</v>
      </c>
      <c r="AN627" s="37">
        <f t="shared" si="676"/>
        <v>-7.7953702585731089E-150</v>
      </c>
      <c r="AO627" s="36">
        <f t="shared" si="677"/>
        <v>1.9013073144746106E-2</v>
      </c>
      <c r="AP627" s="36">
        <f t="shared" si="678"/>
        <v>1.120081802048683E-4</v>
      </c>
      <c r="AQ627" s="74">
        <f t="shared" si="633"/>
        <v>-6.7133968451639212E-147</v>
      </c>
      <c r="AR627" s="73">
        <f t="shared" si="634"/>
        <v>-2.4410409897866084E-150</v>
      </c>
      <c r="AS627" s="72">
        <f t="shared" si="667"/>
        <v>6.8731679596997983E-6</v>
      </c>
      <c r="AT627" s="37">
        <f t="shared" si="635"/>
        <v>-2.3136296769469202E-143</v>
      </c>
      <c r="AU627" s="37">
        <f t="shared" si="636"/>
        <v>2.2848821072870688E-3</v>
      </c>
      <c r="AV627" s="34">
        <f t="shared" si="637"/>
        <v>0</v>
      </c>
      <c r="AW627" s="34">
        <f t="shared" si="638"/>
        <v>6.8677556537804366E-3</v>
      </c>
      <c r="AX627" s="37">
        <f t="shared" si="639"/>
        <v>3.4569454591695067E-2</v>
      </c>
      <c r="AY627" s="7">
        <f t="shared" si="640"/>
        <v>0.11446570493696626</v>
      </c>
      <c r="AZ627" s="37">
        <f t="shared" si="641"/>
        <v>0.10759794928318582</v>
      </c>
      <c r="BA627" s="2">
        <f>BE627*'mass balance'!$B$17+BF627*'mass balance'!$C$17+BG627*'mass balance'!$D$17+BH627*'mass balance'!$E$17</f>
        <v>1.2965696381628984E-6</v>
      </c>
      <c r="BB627" s="2">
        <f>BE627*'mass balance'!$B$18+BF627*'mass balance'!$C$18+BG627*'mass balance'!$D$18+BH627*'mass balance'!$E$18</f>
        <v>1.316516863365404E-6</v>
      </c>
      <c r="BC627" s="2">
        <f>BE627*'mass balance'!$B$19+BF627*'mass balance'!$C$19+BG627*'mass balance'!$D$19+BH627*'mass balance'!$E$19</f>
        <v>-1.6456460792067543E-6</v>
      </c>
      <c r="BD627" s="2">
        <f>BE627*'mass balance'!$B$20+BF627*'mass balance'!$C$20+BG627*'mass balance'!$D$20+BH627*'mass balance'!$E$20</f>
        <v>5.9841675607518367E-8</v>
      </c>
      <c r="BE627" s="2">
        <f>N627*'mass balance'!$H$11+R627*'mass balance'!$I$11+S627*'mass balance'!$J$11</f>
        <v>-8.4858040214404489E-6</v>
      </c>
      <c r="BF627" s="2">
        <f>N627*'mass balance'!$H$12+R627*'mass balance'!$I$12+S627*'mass balance'!$J$12</f>
        <v>4.046433431566082E-6</v>
      </c>
      <c r="BG627" s="2">
        <f>N627*'mass balance'!$H$13+R627*'mass balance'!$I$13+S627*'mass balance'!$J$13</f>
        <v>1.9154577588288281E-6</v>
      </c>
      <c r="BH627" s="2">
        <f>N627*'mass balance'!$H$14+R627*'mass balance'!$I$14+S627*'mass balance'!$J$14</f>
        <v>9.2813481484504891E-7</v>
      </c>
      <c r="BI627" s="36">
        <f t="shared" si="642"/>
        <v>1.984873985993231E-16</v>
      </c>
      <c r="BJ627" s="36">
        <f t="shared" si="643"/>
        <v>1.6069616385958132E-19</v>
      </c>
      <c r="BK627" s="36">
        <f t="shared" si="644"/>
        <v>4.0186770343627596E-16</v>
      </c>
      <c r="BL627" s="36">
        <f t="shared" si="645"/>
        <v>1.2866785467886323E-16</v>
      </c>
      <c r="BM627" s="36">
        <f t="shared" si="679"/>
        <v>6.1890466612743789E-14</v>
      </c>
      <c r="BN627" s="36">
        <f t="shared" ca="1" si="646"/>
        <v>0.46079766471720529</v>
      </c>
      <c r="BO627" s="36">
        <f t="shared" ca="1" si="668"/>
        <v>1</v>
      </c>
      <c r="BP627" s="36">
        <f t="shared" si="647"/>
        <v>-6.1890466611689492E-14</v>
      </c>
      <c r="BQ627" s="36">
        <f t="shared" si="669"/>
        <v>0.99999999998296518</v>
      </c>
      <c r="BR627" s="2">
        <f t="shared" si="680"/>
        <v>-5</v>
      </c>
      <c r="BS627">
        <v>0</v>
      </c>
      <c r="BT627" s="37">
        <f t="shared" si="670"/>
        <v>1.649760194404771E-3</v>
      </c>
      <c r="BU627" s="34">
        <f t="shared" si="648"/>
        <v>2.5401901616193903</v>
      </c>
      <c r="BV627" s="34">
        <f t="shared" si="649"/>
        <v>0.11446570493696626</v>
      </c>
      <c r="BW627" s="34">
        <f t="shared" si="650"/>
        <v>-5</v>
      </c>
      <c r="BX627" s="34">
        <f t="shared" si="651"/>
        <v>-5</v>
      </c>
      <c r="BY627" s="34">
        <f t="shared" si="652"/>
        <v>0.29068973741053689</v>
      </c>
      <c r="BZ627" s="36">
        <f t="shared" si="671"/>
        <v>1.6456460792067543E-6</v>
      </c>
      <c r="CA627" s="34">
        <f t="shared" si="672"/>
        <v>1.5332636034380041E-2</v>
      </c>
    </row>
    <row r="628" spans="1:79" x14ac:dyDescent="0.2">
      <c r="A628" s="75">
        <f t="shared" si="653"/>
        <v>1.6273972602739919</v>
      </c>
      <c r="B628" s="34">
        <f t="shared" si="654"/>
        <v>594.00000000000705</v>
      </c>
      <c r="C628">
        <f t="shared" si="655"/>
        <v>15</v>
      </c>
      <c r="D628" s="35">
        <f t="shared" si="613"/>
        <v>3000</v>
      </c>
      <c r="E628" s="27">
        <v>0</v>
      </c>
      <c r="F628" s="64">
        <f t="shared" si="656"/>
        <v>0.46593146951268899</v>
      </c>
      <c r="G628" s="34">
        <v>0</v>
      </c>
      <c r="H628" s="34">
        <f t="shared" si="614"/>
        <v>1</v>
      </c>
      <c r="I628" s="34">
        <f t="shared" si="657"/>
        <v>6192.2292298236371</v>
      </c>
      <c r="J628" s="34">
        <f t="shared" si="615"/>
        <v>1085.051872273255</v>
      </c>
      <c r="K628" s="34">
        <f t="shared" si="616"/>
        <v>962.88864754986571</v>
      </c>
      <c r="L628" s="36">
        <f t="shared" si="673"/>
        <v>25.672801194205263</v>
      </c>
      <c r="M628" s="34">
        <f t="shared" si="617"/>
        <v>20.399243190166207</v>
      </c>
      <c r="N628" s="34">
        <f t="shared" si="658"/>
        <v>3.5745183511363163</v>
      </c>
      <c r="O628" s="34">
        <f t="shared" si="618"/>
        <v>9.4970811430771391</v>
      </c>
      <c r="P628">
        <f t="shared" si="659"/>
        <v>0.69661907460415728</v>
      </c>
      <c r="Q628" s="36">
        <f t="shared" si="619"/>
        <v>2.4606970440837395</v>
      </c>
      <c r="R628" s="34">
        <f t="shared" si="620"/>
        <v>0.77194101112356062</v>
      </c>
      <c r="S628" s="34">
        <f t="shared" si="621"/>
        <v>1.688756032960179</v>
      </c>
      <c r="T628" s="36">
        <f t="shared" si="660"/>
        <v>1.675944360779866E-10</v>
      </c>
      <c r="U628" s="36">
        <f t="shared" si="622"/>
        <v>3446.2876697146471</v>
      </c>
      <c r="V628" s="36">
        <f t="shared" si="623"/>
        <v>3.2319452517801784E-4</v>
      </c>
      <c r="W628" s="68">
        <f t="shared" si="624"/>
        <v>7.335086055487218E-2</v>
      </c>
      <c r="X628">
        <f t="shared" si="625"/>
        <v>2.5439223515681157</v>
      </c>
      <c r="Y628">
        <f t="shared" si="626"/>
        <v>5.9191933886892012E-3</v>
      </c>
      <c r="Z628" s="34">
        <f t="shared" si="627"/>
        <v>1.8175536138477263E-3</v>
      </c>
      <c r="AA628" s="36">
        <f t="shared" si="628"/>
        <v>4.4061449686230072E-3</v>
      </c>
      <c r="AB628" s="34">
        <f t="shared" si="629"/>
        <v>2.2083287929023406E-4</v>
      </c>
      <c r="AC628" s="36">
        <f t="shared" si="630"/>
        <v>3.3453669192593347E-3</v>
      </c>
      <c r="AD628" s="34">
        <f t="shared" si="631"/>
        <v>7.1976569600143994E-2</v>
      </c>
      <c r="AE628">
        <f t="shared" si="661"/>
        <v>15.148862479226288</v>
      </c>
      <c r="AF628" s="36">
        <f t="shared" si="662"/>
        <v>7.1976569600143994E-2</v>
      </c>
      <c r="AG628" s="34">
        <f t="shared" si="632"/>
        <v>0</v>
      </c>
      <c r="AH628">
        <f t="shared" si="674"/>
        <v>0</v>
      </c>
      <c r="AI628" s="29">
        <f t="shared" si="663"/>
        <v>0</v>
      </c>
      <c r="AJ628">
        <f t="shared" si="664"/>
        <v>0</v>
      </c>
      <c r="AK628" s="36">
        <f t="shared" si="675"/>
        <v>2.4410409897866084E-150</v>
      </c>
      <c r="AL628" s="36">
        <f t="shared" si="665"/>
        <v>-1.1519093268194814E-5</v>
      </c>
      <c r="AM628" s="36">
        <f t="shared" si="666"/>
        <v>-2.4735088938700465E-8</v>
      </c>
      <c r="AN628" s="37">
        <f t="shared" si="676"/>
        <v>-4.6086490142266773E-150</v>
      </c>
      <c r="AO628" s="36">
        <f t="shared" si="677"/>
        <v>1.900154706415225E-2</v>
      </c>
      <c r="AP628" s="36">
        <f t="shared" si="678"/>
        <v>1.1198343965119483E-4</v>
      </c>
      <c r="AQ628" s="74">
        <f t="shared" si="633"/>
        <v>-3.976209682373636E-147</v>
      </c>
      <c r="AR628" s="73">
        <f t="shared" si="634"/>
        <v>-1.4440219266798703E-150</v>
      </c>
      <c r="AS628" s="72">
        <f t="shared" si="667"/>
        <v>6.8606756069048167E-6</v>
      </c>
      <c r="AT628" s="37">
        <f t="shared" si="635"/>
        <v>-1.370316240061138E-143</v>
      </c>
      <c r="AU628" s="37">
        <f t="shared" si="636"/>
        <v>2.2843774187160247E-3</v>
      </c>
      <c r="AV628" s="34">
        <f t="shared" si="637"/>
        <v>0</v>
      </c>
      <c r="AW628" s="34">
        <f t="shared" si="638"/>
        <v>6.8980716282528165E-3</v>
      </c>
      <c r="AX628" s="37">
        <f t="shared" si="639"/>
        <v>3.472205272648176E-2</v>
      </c>
      <c r="AY628" s="7">
        <f t="shared" si="640"/>
        <v>0.11497098490960675</v>
      </c>
      <c r="AZ628" s="37">
        <f t="shared" si="641"/>
        <v>0.10807291328135393</v>
      </c>
      <c r="BA628" s="2">
        <f>BE628*'mass balance'!$B$17+BF628*'mass balance'!$C$17+BG628*'mass balance'!$D$17+BH628*'mass balance'!$E$17</f>
        <v>1.3021752388083985E-6</v>
      </c>
      <c r="BB628" s="2">
        <f>BE628*'mass balance'!$B$18+BF628*'mass balance'!$C$18+BG628*'mass balance'!$D$18+BH628*'mass balance'!$E$18</f>
        <v>1.3222087040208364E-6</v>
      </c>
      <c r="BC628" s="2">
        <f>BE628*'mass balance'!$B$19+BF628*'mass balance'!$C$19+BG628*'mass balance'!$D$19+BH628*'mass balance'!$E$19</f>
        <v>-1.6527608800260453E-6</v>
      </c>
      <c r="BD628" s="2">
        <f>BE628*'mass balance'!$B$20+BF628*'mass balance'!$C$20+BG628*'mass balance'!$D$20+BH628*'mass balance'!$E$20</f>
        <v>6.0100395637310732E-8</v>
      </c>
      <c r="BE628" s="2">
        <f>N628*'mass balance'!$H$11+R628*'mass balance'!$I$11+S628*'mass balance'!$J$11</f>
        <v>-8.5107579788959912E-6</v>
      </c>
      <c r="BF628" s="2">
        <f>N628*'mass balance'!$H$12+R628*'mass balance'!$I$12+S628*'mass balance'!$J$12</f>
        <v>4.056835044075537E-6</v>
      </c>
      <c r="BG628" s="2">
        <f>N628*'mass balance'!$H$13+R628*'mass balance'!$I$13+S628*'mass balance'!$J$13</f>
        <v>1.9203815638837527E-6</v>
      </c>
      <c r="BH628" s="2">
        <f>N628*'mass balance'!$H$14+R628*'mass balance'!$I$14+S628*'mass balance'!$J$14</f>
        <v>9.3086415394174885E-7</v>
      </c>
      <c r="BI628" s="36">
        <f t="shared" si="642"/>
        <v>1.984873985993231E-16</v>
      </c>
      <c r="BJ628" s="36">
        <f t="shared" si="643"/>
        <v>1.6072888978237187E-19</v>
      </c>
      <c r="BK628" s="36">
        <f t="shared" si="644"/>
        <v>4.0202839960013557E-16</v>
      </c>
      <c r="BL628" s="36">
        <f t="shared" si="645"/>
        <v>1.2876310230814753E-16</v>
      </c>
      <c r="BM628" s="36">
        <f t="shared" si="679"/>
        <v>6.2019134467422656E-14</v>
      </c>
      <c r="BN628" s="36">
        <f t="shared" ca="1" si="646"/>
        <v>0.52932812347813729</v>
      </c>
      <c r="BO628" s="36">
        <f t="shared" ca="1" si="668"/>
        <v>1</v>
      </c>
      <c r="BP628" s="36">
        <f t="shared" si="647"/>
        <v>-6.2019134466362338E-14</v>
      </c>
      <c r="BQ628" s="36">
        <f t="shared" si="669"/>
        <v>0.99999999998290334</v>
      </c>
      <c r="BR628" s="2">
        <f t="shared" si="680"/>
        <v>-5</v>
      </c>
      <c r="BS628">
        <v>0</v>
      </c>
      <c r="BT628" s="37">
        <f t="shared" si="670"/>
        <v>1.6568927822261104E-3</v>
      </c>
      <c r="BU628" s="34">
        <f t="shared" si="648"/>
        <v>2.5439223515681157</v>
      </c>
      <c r="BV628" s="34">
        <f t="shared" si="649"/>
        <v>0.11497098490960675</v>
      </c>
      <c r="BW628" s="34">
        <f t="shared" si="650"/>
        <v>-5</v>
      </c>
      <c r="BX628" s="34">
        <f t="shared" si="651"/>
        <v>-5</v>
      </c>
      <c r="BY628" s="34">
        <f t="shared" si="652"/>
        <v>0.29154456027962244</v>
      </c>
      <c r="BZ628" s="36">
        <f t="shared" si="671"/>
        <v>1.6527608800260453E-6</v>
      </c>
      <c r="CA628" s="34">
        <f t="shared" si="672"/>
        <v>1.53312493567431E-2</v>
      </c>
    </row>
    <row r="629" spans="1:79" x14ac:dyDescent="0.2">
      <c r="A629" s="75">
        <f t="shared" si="653"/>
        <v>1.6301369863013893</v>
      </c>
      <c r="B629" s="34">
        <f t="shared" si="654"/>
        <v>595.00000000000705</v>
      </c>
      <c r="C629">
        <f t="shared" si="655"/>
        <v>15</v>
      </c>
      <c r="D629" s="35">
        <f t="shared" si="613"/>
        <v>3000</v>
      </c>
      <c r="E629" s="27">
        <v>0</v>
      </c>
      <c r="F629" s="64">
        <f t="shared" si="656"/>
        <v>0.46593146951268899</v>
      </c>
      <c r="G629" s="34">
        <v>0</v>
      </c>
      <c r="H629" s="34">
        <f t="shared" si="614"/>
        <v>1</v>
      </c>
      <c r="I629" s="34">
        <f t="shared" si="657"/>
        <v>6192.2292298236371</v>
      </c>
      <c r="J629" s="34">
        <f t="shared" si="615"/>
        <v>1088.2368001523998</v>
      </c>
      <c r="K629" s="34">
        <f t="shared" si="616"/>
        <v>965.71499251682894</v>
      </c>
      <c r="L629" s="36">
        <f t="shared" si="673"/>
        <v>25.785919278017566</v>
      </c>
      <c r="M629" s="34">
        <f t="shared" si="617"/>
        <v>20.399243190166207</v>
      </c>
      <c r="N629" s="34">
        <f t="shared" si="658"/>
        <v>3.5850105528844201</v>
      </c>
      <c r="O629" s="34">
        <f t="shared" si="618"/>
        <v>9.4970811430771391</v>
      </c>
      <c r="P629">
        <f t="shared" si="659"/>
        <v>0.69968847923477118</v>
      </c>
      <c r="Q629" s="36">
        <f t="shared" si="619"/>
        <v>2.4683321045912145</v>
      </c>
      <c r="R629" s="34">
        <f t="shared" si="620"/>
        <v>0.77524412495630834</v>
      </c>
      <c r="S629" s="34">
        <f t="shared" si="621"/>
        <v>1.6930879796349063</v>
      </c>
      <c r="T629" s="36">
        <f t="shared" si="660"/>
        <v>1.6497610485064073E-10</v>
      </c>
      <c r="U629" s="36">
        <f t="shared" si="622"/>
        <v>3446.2876697148149</v>
      </c>
      <c r="V629" s="36">
        <f t="shared" si="623"/>
        <v>3.2402357414738306E-4</v>
      </c>
      <c r="W629" s="68">
        <f t="shared" si="624"/>
        <v>7.3674055080050191E-2</v>
      </c>
      <c r="X629">
        <f t="shared" si="625"/>
        <v>2.5476531742962716</v>
      </c>
      <c r="Y629">
        <f t="shared" si="626"/>
        <v>5.9191933886892012E-3</v>
      </c>
      <c r="Z629" s="34">
        <f t="shared" si="627"/>
        <v>1.8175536138477263E-3</v>
      </c>
      <c r="AA629" s="36">
        <f t="shared" si="628"/>
        <v>4.3980689510753389E-3</v>
      </c>
      <c r="AB629" s="34">
        <f t="shared" si="629"/>
        <v>2.2083287929023406E-4</v>
      </c>
      <c r="AC629" s="36">
        <f t="shared" si="630"/>
        <v>3.3612617123655688E-3</v>
      </c>
      <c r="AD629" s="34">
        <f t="shared" si="631"/>
        <v>7.2194384009171567E-2</v>
      </c>
      <c r="AE629">
        <f t="shared" si="661"/>
        <v>15.220839048826432</v>
      </c>
      <c r="AF629" s="36">
        <f t="shared" si="662"/>
        <v>7.2194384009171567E-2</v>
      </c>
      <c r="AG629" s="34">
        <f t="shared" si="632"/>
        <v>0</v>
      </c>
      <c r="AH629">
        <f t="shared" si="674"/>
        <v>0</v>
      </c>
      <c r="AI629" s="29">
        <f t="shared" si="663"/>
        <v>0</v>
      </c>
      <c r="AJ629">
        <f t="shared" si="664"/>
        <v>0</v>
      </c>
      <c r="AK629" s="36">
        <f t="shared" si="675"/>
        <v>1.4440219266798703E-150</v>
      </c>
      <c r="AL629" s="36">
        <f t="shared" si="665"/>
        <v>-1.1512110178382527E-5</v>
      </c>
      <c r="AM629" s="36">
        <f t="shared" si="666"/>
        <v>-2.4729625410997519E-8</v>
      </c>
      <c r="AN629" s="37">
        <f t="shared" si="676"/>
        <v>-2.1676080244400689E-150</v>
      </c>
      <c r="AO629" s="36">
        <f t="shared" si="677"/>
        <v>1.8990027970884057E-2</v>
      </c>
      <c r="AP629" s="36">
        <f t="shared" si="678"/>
        <v>1.1195870456225613E-4</v>
      </c>
      <c r="AQ629" s="74">
        <f t="shared" si="633"/>
        <v>-1.8735550833552631E-147</v>
      </c>
      <c r="AR629" s="73">
        <f t="shared" si="634"/>
        <v>-6.7958335565637191E-151</v>
      </c>
      <c r="AS629" s="72">
        <f t="shared" si="667"/>
        <v>6.8482059596335883E-6</v>
      </c>
      <c r="AT629" s="37">
        <f t="shared" si="635"/>
        <v>-6.4568097823206461E-144</v>
      </c>
      <c r="AU629" s="37">
        <f t="shared" si="636"/>
        <v>2.2838728416214333E-3</v>
      </c>
      <c r="AV629" s="34">
        <f t="shared" si="637"/>
        <v>0</v>
      </c>
      <c r="AW629" s="34">
        <f t="shared" si="638"/>
        <v>6.9284655318508437E-3</v>
      </c>
      <c r="AX629" s="37">
        <f t="shared" si="639"/>
        <v>3.4875043124404509E-2</v>
      </c>
      <c r="AY629" s="7">
        <f t="shared" si="640"/>
        <v>0.11547756373630555</v>
      </c>
      <c r="AZ629" s="37">
        <f t="shared" si="641"/>
        <v>0.1085490982044547</v>
      </c>
      <c r="BA629" s="2">
        <f>BE629*'mass balance'!$B$17+BF629*'mass balance'!$C$17+BG629*'mass balance'!$D$17+BH629*'mass balance'!$E$17</f>
        <v>1.3077949036077216E-6</v>
      </c>
      <c r="BB629" s="2">
        <f>BE629*'mass balance'!$B$18+BF629*'mass balance'!$C$18+BG629*'mass balance'!$D$18+BH629*'mass balance'!$E$18</f>
        <v>1.3279148252016861E-6</v>
      </c>
      <c r="BC629" s="2">
        <f>BE629*'mass balance'!$B$19+BF629*'mass balance'!$C$19+BG629*'mass balance'!$D$19+BH629*'mass balance'!$E$19</f>
        <v>-1.6598935315021079E-6</v>
      </c>
      <c r="BD629" s="2">
        <f>BE629*'mass balance'!$B$20+BF629*'mass balance'!$C$20+BG629*'mass balance'!$D$20+BH629*'mass balance'!$E$20</f>
        <v>6.0359764781894827E-8</v>
      </c>
      <c r="BE629" s="2">
        <f>N629*'mass balance'!$H$11+R629*'mass balance'!$I$11+S629*'mass balance'!$J$11</f>
        <v>-8.535739411629571E-6</v>
      </c>
      <c r="BF629" s="2">
        <f>N629*'mass balance'!$H$12+R629*'mass balance'!$I$12+S629*'mass balance'!$J$12</f>
        <v>4.0672415164943479E-6</v>
      </c>
      <c r="BG629" s="2">
        <f>N629*'mass balance'!$H$13+R629*'mass balance'!$I$13+S629*'mass balance'!$J$13</f>
        <v>1.9253076694710437E-6</v>
      </c>
      <c r="BH629" s="2">
        <f>N629*'mass balance'!$H$14+R629*'mass balance'!$I$14+S629*'mass balance'!$J$14</f>
        <v>9.335964981469842E-7</v>
      </c>
      <c r="BI629" s="36">
        <f t="shared" si="642"/>
        <v>1.984873985993231E-16</v>
      </c>
      <c r="BJ629" s="36">
        <f t="shared" si="643"/>
        <v>1.607616268204198E-19</v>
      </c>
      <c r="BK629" s="36">
        <f t="shared" si="644"/>
        <v>4.0218912848991793E-16</v>
      </c>
      <c r="BL629" s="36">
        <f t="shared" si="645"/>
        <v>1.2885838981387436E-16</v>
      </c>
      <c r="BM629" s="36">
        <f t="shared" si="679"/>
        <v>6.2147897569730806E-14</v>
      </c>
      <c r="BN629" s="36">
        <f t="shared" ca="1" si="646"/>
        <v>0.83940520501725269</v>
      </c>
      <c r="BO629" s="36">
        <f t="shared" ca="1" si="668"/>
        <v>1</v>
      </c>
      <c r="BP629" s="36">
        <f t="shared" si="647"/>
        <v>-6.2147897568664431E-14</v>
      </c>
      <c r="BQ629" s="36">
        <f t="shared" si="669"/>
        <v>0.99999999998284128</v>
      </c>
      <c r="BR629" s="2">
        <f t="shared" si="680"/>
        <v>-5</v>
      </c>
      <c r="BS629">
        <v>0</v>
      </c>
      <c r="BT629" s="37">
        <f t="shared" si="670"/>
        <v>1.6640432653308634E-3</v>
      </c>
      <c r="BU629" s="34">
        <f t="shared" si="648"/>
        <v>2.5476531742962716</v>
      </c>
      <c r="BV629" s="34">
        <f t="shared" si="649"/>
        <v>0.11547756373630555</v>
      </c>
      <c r="BW629" s="34">
        <f t="shared" si="650"/>
        <v>-5</v>
      </c>
      <c r="BX629" s="34">
        <f t="shared" si="651"/>
        <v>-5</v>
      </c>
      <c r="BY629" s="34">
        <f t="shared" si="652"/>
        <v>0.29240032434194535</v>
      </c>
      <c r="BZ629" s="36">
        <f t="shared" si="671"/>
        <v>1.6598935315021079E-6</v>
      </c>
      <c r="CA629" s="34">
        <f t="shared" si="672"/>
        <v>1.5329867247690995E-2</v>
      </c>
    </row>
    <row r="630" spans="1:79" x14ac:dyDescent="0.2">
      <c r="A630" s="75">
        <f t="shared" si="653"/>
        <v>1.6328767123287866</v>
      </c>
      <c r="B630" s="34">
        <f t="shared" si="654"/>
        <v>596.00000000000716</v>
      </c>
      <c r="C630">
        <f t="shared" si="655"/>
        <v>15</v>
      </c>
      <c r="D630" s="35">
        <f t="shared" si="613"/>
        <v>3000</v>
      </c>
      <c r="E630" s="27">
        <v>0</v>
      </c>
      <c r="F630" s="64">
        <f t="shared" si="656"/>
        <v>0.46593146951268899</v>
      </c>
      <c r="G630" s="34">
        <v>0</v>
      </c>
      <c r="H630" s="34">
        <f t="shared" si="614"/>
        <v>1</v>
      </c>
      <c r="I630" s="34">
        <f t="shared" si="657"/>
        <v>6192.2292298236371</v>
      </c>
      <c r="J630" s="34">
        <f t="shared" si="615"/>
        <v>1091.4252261699378</v>
      </c>
      <c r="K630" s="34">
        <f t="shared" si="616"/>
        <v>968.54444177569985</v>
      </c>
      <c r="L630" s="36">
        <f t="shared" si="673"/>
        <v>25.899327528969152</v>
      </c>
      <c r="M630" s="34">
        <f t="shared" si="617"/>
        <v>20.399243190166207</v>
      </c>
      <c r="N630" s="34">
        <f t="shared" si="658"/>
        <v>3.5955142786528964</v>
      </c>
      <c r="O630" s="34">
        <f t="shared" si="618"/>
        <v>9.4970811430771391</v>
      </c>
      <c r="P630">
        <f t="shared" si="659"/>
        <v>0.70276575741071878</v>
      </c>
      <c r="Q630" s="36">
        <f t="shared" si="619"/>
        <v>2.4759773623723338</v>
      </c>
      <c r="R630" s="34">
        <f t="shared" si="620"/>
        <v>0.77855542447293602</v>
      </c>
      <c r="S630" s="34">
        <f t="shared" si="621"/>
        <v>1.6974219378993975</v>
      </c>
      <c r="T630" s="36">
        <f t="shared" si="660"/>
        <v>1.6240782937237799E-10</v>
      </c>
      <c r="U630" s="36">
        <f t="shared" si="622"/>
        <v>3446.28766971498</v>
      </c>
      <c r="V630" s="36">
        <f t="shared" si="623"/>
        <v>3.2485300809526871E-4</v>
      </c>
      <c r="W630" s="68">
        <f t="shared" si="624"/>
        <v>7.399807865419758E-2</v>
      </c>
      <c r="X630">
        <f t="shared" si="625"/>
        <v>2.5513826302679981</v>
      </c>
      <c r="Y630">
        <f t="shared" si="626"/>
        <v>5.9191933886892012E-3</v>
      </c>
      <c r="Z630" s="34">
        <f t="shared" si="627"/>
        <v>1.8175536138477263E-3</v>
      </c>
      <c r="AA630" s="36">
        <f t="shared" si="628"/>
        <v>4.3900194978486948E-3</v>
      </c>
      <c r="AB630" s="34">
        <f t="shared" si="629"/>
        <v>2.2083287929023406E-4</v>
      </c>
      <c r="AC630" s="36">
        <f t="shared" si="630"/>
        <v>3.3772046060548985E-3</v>
      </c>
      <c r="AD630" s="34">
        <f t="shared" si="631"/>
        <v>7.2412462456162313E-2</v>
      </c>
      <c r="AE630">
        <f t="shared" si="661"/>
        <v>15.293033432835603</v>
      </c>
      <c r="AF630" s="36">
        <f t="shared" si="662"/>
        <v>7.2412462456162313E-2</v>
      </c>
      <c r="AG630" s="34">
        <f t="shared" si="632"/>
        <v>0</v>
      </c>
      <c r="AH630">
        <f t="shared" si="674"/>
        <v>0</v>
      </c>
      <c r="AI630" s="29">
        <f t="shared" si="663"/>
        <v>0</v>
      </c>
      <c r="AJ630">
        <f t="shared" si="664"/>
        <v>0</v>
      </c>
      <c r="AK630" s="36">
        <f t="shared" si="675"/>
        <v>6.7958335565637191E-151</v>
      </c>
      <c r="AL630" s="36">
        <f t="shared" si="665"/>
        <v>-1.1505131321849908E-5</v>
      </c>
      <c r="AM630" s="36">
        <f t="shared" si="666"/>
        <v>-2.4724163090087684E-8</v>
      </c>
      <c r="AN630" s="37">
        <f t="shared" si="676"/>
        <v>-7.2358609776019865E-151</v>
      </c>
      <c r="AO630" s="36">
        <f t="shared" si="677"/>
        <v>1.8978515860705675E-2</v>
      </c>
      <c r="AP630" s="36">
        <f t="shared" si="678"/>
        <v>1.1193397493684512E-4</v>
      </c>
      <c r="AQ630" s="74">
        <f t="shared" si="633"/>
        <v>-6.2656481316268993E-148</v>
      </c>
      <c r="AR630" s="73">
        <f t="shared" si="634"/>
        <v>-2.2699381746359333E-151</v>
      </c>
      <c r="AS630" s="72">
        <f t="shared" si="667"/>
        <v>6.8357589766175981E-6</v>
      </c>
      <c r="AT630" s="37">
        <f t="shared" si="635"/>
        <v>-2.1593225898870659E-144</v>
      </c>
      <c r="AU630" s="37">
        <f t="shared" si="636"/>
        <v>2.2833683759786727E-3</v>
      </c>
      <c r="AV630" s="34">
        <f t="shared" si="637"/>
        <v>0</v>
      </c>
      <c r="AW630" s="34">
        <f t="shared" si="638"/>
        <v>6.9589374009850734E-3</v>
      </c>
      <c r="AX630" s="37">
        <f t="shared" si="639"/>
        <v>3.5028425968739049E-2</v>
      </c>
      <c r="AY630" s="7">
        <f t="shared" si="640"/>
        <v>0.11598544202392171</v>
      </c>
      <c r="AZ630" s="37">
        <f t="shared" si="641"/>
        <v>0.10902650462293663</v>
      </c>
      <c r="BA630" s="2">
        <f>BE630*'mass balance'!$B$17+BF630*'mass balance'!$C$17+BG630*'mass balance'!$D$17+BH630*'mass balance'!$E$17</f>
        <v>1.3134286386613344E-6</v>
      </c>
      <c r="BB630" s="2">
        <f>BE630*'mass balance'!$B$18+BF630*'mass balance'!$C$18+BG630*'mass balance'!$D$18+BH630*'mass balance'!$E$18</f>
        <v>1.3336352331022791E-6</v>
      </c>
      <c r="BC630" s="2">
        <f>BE630*'mass balance'!$B$19+BF630*'mass balance'!$C$19+BG630*'mass balance'!$D$19+BH630*'mass balance'!$E$19</f>
        <v>-1.6670440413778471E-6</v>
      </c>
      <c r="BD630" s="2">
        <f>BE630*'mass balance'!$B$20+BF630*'mass balance'!$C$20+BG630*'mass balance'!$D$20+BH630*'mass balance'!$E$20</f>
        <v>6.0619783322830822E-8</v>
      </c>
      <c r="BE630" s="2">
        <f>N630*'mass balance'!$H$11+R630*'mass balance'!$I$11+S630*'mass balance'!$J$11</f>
        <v>-8.5607482825068963E-6</v>
      </c>
      <c r="BF630" s="2">
        <f>N630*'mass balance'!$H$12+R630*'mass balance'!$I$12+S630*'mass balance'!$J$12</f>
        <v>4.0776528212795215E-6</v>
      </c>
      <c r="BG630" s="2">
        <f>N630*'mass balance'!$H$13+R630*'mass balance'!$I$13+S630*'mass balance'!$J$13</f>
        <v>1.9302360625526944E-6</v>
      </c>
      <c r="BH630" s="2">
        <f>N630*'mass balance'!$H$14+R630*'mass balance'!$I$14+S630*'mass balance'!$J$14</f>
        <v>9.3633184339919163E-7</v>
      </c>
      <c r="BI630" s="36">
        <f t="shared" si="642"/>
        <v>1.984873985993231E-16</v>
      </c>
      <c r="BJ630" s="36">
        <f t="shared" si="643"/>
        <v>1.6079437489350242E-19</v>
      </c>
      <c r="BK630" s="36">
        <f t="shared" si="644"/>
        <v>4.0234989011673834E-16</v>
      </c>
      <c r="BL630" s="36">
        <f t="shared" si="645"/>
        <v>1.2895371719157227E-16</v>
      </c>
      <c r="BM630" s="36">
        <f t="shared" si="679"/>
        <v>6.227675595954468E-14</v>
      </c>
      <c r="BN630" s="36">
        <f t="shared" ca="1" si="646"/>
        <v>0.3986237847980072</v>
      </c>
      <c r="BO630" s="36">
        <f t="shared" ca="1" si="668"/>
        <v>1</v>
      </c>
      <c r="BP630" s="36">
        <f t="shared" si="647"/>
        <v>-6.227675595847222E-14</v>
      </c>
      <c r="BQ630" s="36">
        <f t="shared" si="669"/>
        <v>0.99999999998277911</v>
      </c>
      <c r="BR630" s="2">
        <f t="shared" si="680"/>
        <v>-5</v>
      </c>
      <c r="BS630">
        <v>0</v>
      </c>
      <c r="BT630" s="37">
        <f t="shared" si="670"/>
        <v>1.6712116514812914E-3</v>
      </c>
      <c r="BU630" s="34">
        <f t="shared" si="648"/>
        <v>2.5513826302679981</v>
      </c>
      <c r="BV630" s="34">
        <f t="shared" si="649"/>
        <v>0.11598544202392171</v>
      </c>
      <c r="BW630" s="34">
        <f t="shared" si="650"/>
        <v>-5</v>
      </c>
      <c r="BX630" s="34">
        <f t="shared" si="651"/>
        <v>-5</v>
      </c>
      <c r="BY630" s="34">
        <f t="shared" si="652"/>
        <v>0.29325702832543293</v>
      </c>
      <c r="BZ630" s="36">
        <f t="shared" si="671"/>
        <v>1.6670440413778471E-6</v>
      </c>
      <c r="CA630" s="34">
        <f t="shared" si="672"/>
        <v>1.5328489684789065E-2</v>
      </c>
    </row>
    <row r="631" spans="1:79" x14ac:dyDescent="0.2">
      <c r="A631" s="75">
        <f t="shared" si="653"/>
        <v>1.635616438356184</v>
      </c>
      <c r="B631" s="34">
        <f t="shared" si="654"/>
        <v>597.00000000000716</v>
      </c>
      <c r="C631">
        <f t="shared" si="655"/>
        <v>15</v>
      </c>
      <c r="D631" s="35">
        <f t="shared" si="613"/>
        <v>3000</v>
      </c>
      <c r="E631" s="27">
        <v>0</v>
      </c>
      <c r="F631" s="64">
        <f t="shared" si="656"/>
        <v>0.46593146951268899</v>
      </c>
      <c r="G631" s="34">
        <v>0</v>
      </c>
      <c r="H631" s="34">
        <f t="shared" si="614"/>
        <v>1</v>
      </c>
      <c r="I631" s="34">
        <f t="shared" si="657"/>
        <v>6192.2292298236371</v>
      </c>
      <c r="J631" s="34">
        <f t="shared" si="615"/>
        <v>1094.6171455957794</v>
      </c>
      <c r="K631" s="34">
        <f t="shared" si="616"/>
        <v>971.37699112893745</v>
      </c>
      <c r="L631" s="36">
        <f t="shared" si="673"/>
        <v>26.013026081802501</v>
      </c>
      <c r="M631" s="34">
        <f t="shared" si="617"/>
        <v>20.399243190166207</v>
      </c>
      <c r="N631" s="34">
        <f t="shared" si="658"/>
        <v>3.6060295128592719</v>
      </c>
      <c r="O631" s="34">
        <f t="shared" si="618"/>
        <v>9.4970811430771391</v>
      </c>
      <c r="P631">
        <f t="shared" si="659"/>
        <v>0.70585091278817236</v>
      </c>
      <c r="Q631" s="36">
        <f t="shared" si="619"/>
        <v>2.4836328093928506</v>
      </c>
      <c r="R631" s="34">
        <f t="shared" si="620"/>
        <v>0.78187491308368762</v>
      </c>
      <c r="S631" s="34">
        <f t="shared" si="621"/>
        <v>1.7017578963091631</v>
      </c>
      <c r="T631" s="36">
        <f t="shared" si="660"/>
        <v>1.5988938630768112E-10</v>
      </c>
      <c r="U631" s="36">
        <f t="shared" si="622"/>
        <v>3446.2876697151423</v>
      </c>
      <c r="V631" s="36">
        <f t="shared" si="623"/>
        <v>3.2568282483142526E-4</v>
      </c>
      <c r="W631" s="68">
        <f t="shared" si="624"/>
        <v>7.4322931662292854E-2</v>
      </c>
      <c r="X631">
        <f t="shared" si="625"/>
        <v>2.5551107199474674</v>
      </c>
      <c r="Y631">
        <f t="shared" si="626"/>
        <v>5.9191933886892012E-3</v>
      </c>
      <c r="Z631" s="34">
        <f t="shared" si="627"/>
        <v>1.8175536138477263E-3</v>
      </c>
      <c r="AA631" s="36">
        <f t="shared" si="628"/>
        <v>4.3819964787080359E-3</v>
      </c>
      <c r="AB631" s="34">
        <f t="shared" si="629"/>
        <v>2.2083287929023406E-4</v>
      </c>
      <c r="AC631" s="36">
        <f t="shared" si="630"/>
        <v>3.3931956586355891E-3</v>
      </c>
      <c r="AD631" s="34">
        <f t="shared" si="631"/>
        <v>7.2630804636879626E-2</v>
      </c>
      <c r="AE631">
        <f t="shared" si="661"/>
        <v>15.365445895291765</v>
      </c>
      <c r="AF631" s="36">
        <f t="shared" si="662"/>
        <v>7.2630804636879626E-2</v>
      </c>
      <c r="AG631" s="34">
        <f t="shared" si="632"/>
        <v>0</v>
      </c>
      <c r="AH631">
        <f t="shared" si="674"/>
        <v>0</v>
      </c>
      <c r="AI631" s="29">
        <f t="shared" si="663"/>
        <v>0</v>
      </c>
      <c r="AJ631">
        <f t="shared" si="664"/>
        <v>0</v>
      </c>
      <c r="AK631" s="36">
        <f t="shared" si="675"/>
        <v>2.2699381746359333E-151</v>
      </c>
      <c r="AL631" s="36">
        <f t="shared" si="665"/>
        <v>-1.1498156696030665E-5</v>
      </c>
      <c r="AM631" s="36">
        <f t="shared" si="666"/>
        <v>-2.4718701975704404E-8</v>
      </c>
      <c r="AN631" s="37">
        <f t="shared" si="676"/>
        <v>-4.4002742103826736E-152</v>
      </c>
      <c r="AO631" s="36">
        <f t="shared" si="677"/>
        <v>1.8967010729383824E-2</v>
      </c>
      <c r="AP631" s="36">
        <f t="shared" si="678"/>
        <v>1.1190925077375504E-4</v>
      </c>
      <c r="AQ631" s="74">
        <f t="shared" si="633"/>
        <v>-3.8172060257618477E-149</v>
      </c>
      <c r="AR631" s="73">
        <f t="shared" si="634"/>
        <v>-1.3812280438096178E-152</v>
      </c>
      <c r="AS631" s="72">
        <f t="shared" si="667"/>
        <v>6.8233346166633426E-6</v>
      </c>
      <c r="AT631" s="37">
        <f t="shared" si="635"/>
        <v>-1.3155190059388748E-145</v>
      </c>
      <c r="AU631" s="37">
        <f t="shared" si="636"/>
        <v>2.2828640217631246E-3</v>
      </c>
      <c r="AV631" s="34">
        <f t="shared" si="637"/>
        <v>0</v>
      </c>
      <c r="AW631" s="34">
        <f t="shared" si="638"/>
        <v>6.9894872718597066E-3</v>
      </c>
      <c r="AX631" s="37">
        <f t="shared" si="639"/>
        <v>3.5182201441722419E-2</v>
      </c>
      <c r="AY631" s="7">
        <f t="shared" si="640"/>
        <v>0.11649462037587498</v>
      </c>
      <c r="AZ631" s="37">
        <f t="shared" si="641"/>
        <v>0.10950513310401527</v>
      </c>
      <c r="BA631" s="2">
        <f>BE631*'mass balance'!$B$17+BF631*'mass balance'!$C$17+BG631*'mass balance'!$D$17+BH631*'mass balance'!$E$17</f>
        <v>1.3190764500334622E-6</v>
      </c>
      <c r="BB631" s="2">
        <f>BE631*'mass balance'!$B$18+BF631*'mass balance'!$C$18+BG631*'mass balance'!$D$18+BH631*'mass balance'!$E$18</f>
        <v>1.3393699338801311E-6</v>
      </c>
      <c r="BC631" s="2">
        <f>BE631*'mass balance'!$B$19+BF631*'mass balance'!$C$19+BG631*'mass balance'!$D$19+BH631*'mass balance'!$E$19</f>
        <v>-1.6742124173501628E-6</v>
      </c>
      <c r="BD631" s="2">
        <f>BE631*'mass balance'!$B$20+BF631*'mass balance'!$C$20+BG631*'mass balance'!$D$20+BH631*'mass balance'!$E$20</f>
        <v>6.0880451540005919E-8</v>
      </c>
      <c r="BE631" s="2">
        <f>N631*'mass balance'!$H$11+R631*'mass balance'!$I$11+S631*'mass balance'!$J$11</f>
        <v>-8.5857845544268365E-6</v>
      </c>
      <c r="BF631" s="2">
        <f>N631*'mass balance'!$H$12+R631*'mass balance'!$I$12+S631*'mass balance'!$J$12</f>
        <v>4.088068930938391E-6</v>
      </c>
      <c r="BG631" s="2">
        <f>N631*'mass balance'!$H$13+R631*'mass balance'!$I$13+S631*'mass balance'!$J$13</f>
        <v>1.9351667301145184E-6</v>
      </c>
      <c r="BH631" s="2">
        <f>N631*'mass balance'!$H$14+R631*'mass balance'!$I$14+S631*'mass balance'!$J$14</f>
        <v>9.3907018564043525E-7</v>
      </c>
      <c r="BI631" s="36">
        <f t="shared" si="642"/>
        <v>1.984873985993231E-16</v>
      </c>
      <c r="BJ631" s="36">
        <f t="shared" si="643"/>
        <v>1.608271339223219E-19</v>
      </c>
      <c r="BK631" s="36">
        <f t="shared" si="644"/>
        <v>4.0251068449163183E-16</v>
      </c>
      <c r="BL631" s="36">
        <f t="shared" si="645"/>
        <v>1.2904908443689759E-16</v>
      </c>
      <c r="BM631" s="36">
        <f t="shared" si="679"/>
        <v>6.2405709676736248E-14</v>
      </c>
      <c r="BN631" s="36">
        <f t="shared" ca="1" si="646"/>
        <v>0.11339742412791498</v>
      </c>
      <c r="BO631" s="36">
        <f t="shared" ca="1" si="668"/>
        <v>1</v>
      </c>
      <c r="BP631" s="36">
        <f t="shared" si="647"/>
        <v>-6.2405709675657679E-14</v>
      </c>
      <c r="BQ631" s="36">
        <f t="shared" si="669"/>
        <v>0.99999999998271683</v>
      </c>
      <c r="BR631" s="2">
        <f t="shared" si="680"/>
        <v>-5</v>
      </c>
      <c r="BS631">
        <v>0</v>
      </c>
      <c r="BT631" s="37">
        <f t="shared" si="670"/>
        <v>1.6783979483935383E-3</v>
      </c>
      <c r="BU631" s="34">
        <f t="shared" si="648"/>
        <v>2.5551107199474674</v>
      </c>
      <c r="BV631" s="34">
        <f t="shared" si="649"/>
        <v>0.11649462037587498</v>
      </c>
      <c r="BW631" s="34">
        <f t="shared" si="650"/>
        <v>-5</v>
      </c>
      <c r="BX631" s="34">
        <f t="shared" si="651"/>
        <v>-5</v>
      </c>
      <c r="BY631" s="34">
        <f t="shared" si="652"/>
        <v>0.294114670959149</v>
      </c>
      <c r="BZ631" s="36">
        <f t="shared" si="671"/>
        <v>1.6742124173501628E-6</v>
      </c>
      <c r="CA631" s="34">
        <f t="shared" si="672"/>
        <v>1.5327116645749237E-2</v>
      </c>
    </row>
    <row r="632" spans="1:79" x14ac:dyDescent="0.2">
      <c r="A632" s="75">
        <f t="shared" si="653"/>
        <v>1.6383561643835813</v>
      </c>
      <c r="B632" s="34">
        <f t="shared" si="654"/>
        <v>598.00000000000716</v>
      </c>
      <c r="C632">
        <f t="shared" si="655"/>
        <v>15</v>
      </c>
      <c r="D632" s="35">
        <f t="shared" si="613"/>
        <v>3000</v>
      </c>
      <c r="E632" s="27">
        <v>0</v>
      </c>
      <c r="F632" s="64">
        <f t="shared" si="656"/>
        <v>0.46593146951268899</v>
      </c>
      <c r="G632" s="34">
        <v>0</v>
      </c>
      <c r="H632" s="34">
        <f t="shared" si="614"/>
        <v>1</v>
      </c>
      <c r="I632" s="34">
        <f t="shared" si="657"/>
        <v>6192.2292298236371</v>
      </c>
      <c r="J632" s="34">
        <f t="shared" si="615"/>
        <v>1097.812553704058</v>
      </c>
      <c r="K632" s="34">
        <f t="shared" si="616"/>
        <v>974.2126363827482</v>
      </c>
      <c r="L632" s="36">
        <f t="shared" si="673"/>
        <v>26.127015070493496</v>
      </c>
      <c r="M632" s="34">
        <f t="shared" si="617"/>
        <v>20.399243190166207</v>
      </c>
      <c r="N632" s="34">
        <f t="shared" si="658"/>
        <v>3.6165562399349844</v>
      </c>
      <c r="O632" s="34">
        <f t="shared" si="618"/>
        <v>9.4970811430771391</v>
      </c>
      <c r="P632">
        <f t="shared" si="659"/>
        <v>0.7089439490025029</v>
      </c>
      <c r="Q632" s="36">
        <f t="shared" si="619"/>
        <v>2.4912984376186387</v>
      </c>
      <c r="R632" s="34">
        <f t="shared" si="620"/>
        <v>0.78520259417800953</v>
      </c>
      <c r="S632" s="34">
        <f t="shared" si="621"/>
        <v>1.706095843440629</v>
      </c>
      <c r="T632" s="36">
        <f t="shared" si="660"/>
        <v>1.574036785574529E-10</v>
      </c>
      <c r="U632" s="36">
        <f t="shared" si="622"/>
        <v>3446.2876697153024</v>
      </c>
      <c r="V632" s="36">
        <f t="shared" si="623"/>
        <v>3.2651302216960682E-4</v>
      </c>
      <c r="W632" s="68">
        <f t="shared" si="624"/>
        <v>7.4648614487124273E-2</v>
      </c>
      <c r="X632">
        <f t="shared" si="625"/>
        <v>2.5588374437988786</v>
      </c>
      <c r="Y632">
        <f t="shared" si="626"/>
        <v>5.9191933886892012E-3</v>
      </c>
      <c r="Z632" s="34">
        <f t="shared" si="627"/>
        <v>1.8175536138477263E-3</v>
      </c>
      <c r="AA632" s="36">
        <f t="shared" si="628"/>
        <v>4.3739997642678989E-3</v>
      </c>
      <c r="AB632" s="34">
        <f t="shared" si="629"/>
        <v>2.2083287929023406E-4</v>
      </c>
      <c r="AC632" s="36">
        <f t="shared" si="630"/>
        <v>3.4092349283487175E-3</v>
      </c>
      <c r="AD632" s="34">
        <f t="shared" si="631"/>
        <v>7.2849410247157881E-2</v>
      </c>
      <c r="AE632">
        <f t="shared" si="661"/>
        <v>15.438076699928645</v>
      </c>
      <c r="AF632" s="36">
        <f t="shared" si="662"/>
        <v>7.2849410247157881E-2</v>
      </c>
      <c r="AG632" s="34">
        <f t="shared" si="632"/>
        <v>0</v>
      </c>
      <c r="AH632">
        <f t="shared" si="674"/>
        <v>0</v>
      </c>
      <c r="AI632" s="29">
        <f t="shared" si="663"/>
        <v>0</v>
      </c>
      <c r="AJ632">
        <f t="shared" si="664"/>
        <v>0</v>
      </c>
      <c r="AK632" s="36">
        <f t="shared" si="675"/>
        <v>1.3812280438096178E-152</v>
      </c>
      <c r="AL632" s="36">
        <f t="shared" si="665"/>
        <v>-1.1491186298360055E-5</v>
      </c>
      <c r="AM632" s="36">
        <f t="shared" si="666"/>
        <v>-2.4713242067581178E-8</v>
      </c>
      <c r="AN632" s="37">
        <f t="shared" si="676"/>
        <v>1.8299107535976659E-151</v>
      </c>
      <c r="AO632" s="36">
        <f t="shared" si="677"/>
        <v>1.8955512572687794E-2</v>
      </c>
      <c r="AP632" s="36">
        <f t="shared" si="678"/>
        <v>1.1188453207177934E-4</v>
      </c>
      <c r="AQ632" s="74">
        <f t="shared" si="633"/>
        <v>1.5903248337903202E-148</v>
      </c>
      <c r="AR632" s="73">
        <f t="shared" si="634"/>
        <v>5.7474789386605519E-152</v>
      </c>
      <c r="AS632" s="72">
        <f t="shared" si="667"/>
        <v>6.8109328386521902E-6</v>
      </c>
      <c r="AT632" s="37">
        <f t="shared" si="635"/>
        <v>5.4807168655514249E-145</v>
      </c>
      <c r="AU632" s="37">
        <f t="shared" si="636"/>
        <v>2.2823597789501772E-3</v>
      </c>
      <c r="AV632" s="34">
        <f t="shared" si="637"/>
        <v>0</v>
      </c>
      <c r="AW632" s="34">
        <f t="shared" si="638"/>
        <v>7.0201151804729694E-3</v>
      </c>
      <c r="AX632" s="37">
        <f t="shared" si="639"/>
        <v>3.5336369724554881E-2</v>
      </c>
      <c r="AY632" s="7">
        <f t="shared" si="640"/>
        <v>0.11700509939215212</v>
      </c>
      <c r="AZ632" s="37">
        <f t="shared" si="641"/>
        <v>0.10998498421167915</v>
      </c>
      <c r="BA632" s="2">
        <f>BE632*'mass balance'!$B$17+BF632*'mass balance'!$C$17+BG632*'mass balance'!$D$17+BH632*'mass balance'!$E$17</f>
        <v>1.3247383437521501E-6</v>
      </c>
      <c r="BB632" s="2">
        <f>BE632*'mass balance'!$B$18+BF632*'mass balance'!$C$18+BG632*'mass balance'!$D$18+BH632*'mass balance'!$E$18</f>
        <v>1.3451189336560296E-6</v>
      </c>
      <c r="BC632" s="2">
        <f>BE632*'mass balance'!$B$19+BF632*'mass balance'!$C$19+BG632*'mass balance'!$D$19+BH632*'mass balance'!$E$19</f>
        <v>-1.6813986670700372E-6</v>
      </c>
      <c r="BD632" s="2">
        <f>BE632*'mass balance'!$B$20+BF632*'mass balance'!$C$20+BG632*'mass balance'!$D$20+BH632*'mass balance'!$E$20</f>
        <v>6.1141769711637737E-8</v>
      </c>
      <c r="BE632" s="2">
        <f>N632*'mass balance'!$H$11+R632*'mass balance'!$I$11+S632*'mass balance'!$J$11</f>
        <v>-8.61084819032139E-6</v>
      </c>
      <c r="BF632" s="2">
        <f>N632*'mass balance'!$H$12+R632*'mass balance'!$I$12+S632*'mass balance'!$J$12</f>
        <v>4.0984898180285356E-6</v>
      </c>
      <c r="BG632" s="2">
        <f>N632*'mass balance'!$H$13+R632*'mass balance'!$I$13+S632*'mass balance'!$J$13</f>
        <v>1.9400996591661133E-6</v>
      </c>
      <c r="BH632" s="2">
        <f>N632*'mass balance'!$H$14+R632*'mass balance'!$I$14+S632*'mass balance'!$J$14</f>
        <v>9.4181152081640201E-7</v>
      </c>
      <c r="BI632" s="36">
        <f t="shared" si="642"/>
        <v>1.984873985993231E-16</v>
      </c>
      <c r="BJ632" s="36">
        <f t="shared" si="643"/>
        <v>1.6085990382848901E-19</v>
      </c>
      <c r="BK632" s="36">
        <f t="shared" si="644"/>
        <v>4.0267151162555416E-16</v>
      </c>
      <c r="BL632" s="36">
        <f t="shared" si="645"/>
        <v>1.2914449154563287E-16</v>
      </c>
      <c r="BM632" s="36">
        <f t="shared" si="679"/>
        <v>6.2534758761173151E-14</v>
      </c>
      <c r="BN632" s="36">
        <f t="shared" ca="1" si="646"/>
        <v>0.68316849473288366</v>
      </c>
      <c r="BO632" s="36">
        <f t="shared" ca="1" si="668"/>
        <v>1</v>
      </c>
      <c r="BP632" s="36">
        <f t="shared" si="647"/>
        <v>-6.2534758760088448E-14</v>
      </c>
      <c r="BQ632" s="36">
        <f t="shared" si="669"/>
        <v>0.99999999998265443</v>
      </c>
      <c r="BR632" s="2">
        <f t="shared" si="680"/>
        <v>-5</v>
      </c>
      <c r="BS632">
        <v>0</v>
      </c>
      <c r="BT632" s="37">
        <f t="shared" si="670"/>
        <v>1.6856021637377122E-3</v>
      </c>
      <c r="BU632" s="34">
        <f t="shared" si="648"/>
        <v>2.5588374437988786</v>
      </c>
      <c r="BV632" s="34">
        <f t="shared" si="649"/>
        <v>0.11700509939215212</v>
      </c>
      <c r="BW632" s="34">
        <f t="shared" si="650"/>
        <v>-5</v>
      </c>
      <c r="BX632" s="34">
        <f t="shared" si="651"/>
        <v>-5</v>
      </c>
      <c r="BY632" s="34">
        <f t="shared" si="652"/>
        <v>0.2949732509732918</v>
      </c>
      <c r="BZ632" s="36">
        <f t="shared" si="671"/>
        <v>1.6813986670700372E-6</v>
      </c>
      <c r="CA632" s="34">
        <f t="shared" si="672"/>
        <v>1.532574810842879E-2</v>
      </c>
    </row>
    <row r="633" spans="1:79" x14ac:dyDescent="0.2">
      <c r="A633" s="75">
        <f t="shared" si="653"/>
        <v>1.6410958904109787</v>
      </c>
      <c r="B633" s="34">
        <f t="shared" si="654"/>
        <v>599.00000000000728</v>
      </c>
      <c r="C633">
        <f t="shared" si="655"/>
        <v>15</v>
      </c>
      <c r="D633" s="35">
        <f t="shared" si="613"/>
        <v>3000</v>
      </c>
      <c r="E633" s="27">
        <v>0</v>
      </c>
      <c r="F633" s="64">
        <f t="shared" si="656"/>
        <v>0.46593146951268899</v>
      </c>
      <c r="G633" s="34">
        <v>0</v>
      </c>
      <c r="H633" s="34">
        <f t="shared" si="614"/>
        <v>1</v>
      </c>
      <c r="I633" s="34">
        <f t="shared" si="657"/>
        <v>6192.2292298236371</v>
      </c>
      <c r="J633" s="34">
        <f t="shared" si="615"/>
        <v>1101.0114457731304</v>
      </c>
      <c r="K633" s="34">
        <f t="shared" si="616"/>
        <v>977.05137334708706</v>
      </c>
      <c r="L633" s="36">
        <f t="shared" si="673"/>
        <v>26.241294628252856</v>
      </c>
      <c r="M633" s="34">
        <f t="shared" si="617"/>
        <v>20.399243190166207</v>
      </c>
      <c r="N633" s="34">
        <f t="shared" si="658"/>
        <v>3.6270944443253863</v>
      </c>
      <c r="O633" s="34">
        <f t="shared" si="618"/>
        <v>9.4970811430771391</v>
      </c>
      <c r="P633">
        <f t="shared" si="659"/>
        <v>0.71204486966831892</v>
      </c>
      <c r="Q633" s="36">
        <f t="shared" si="619"/>
        <v>2.4989742390157033</v>
      </c>
      <c r="R633" s="34">
        <f t="shared" si="620"/>
        <v>0.78853847112458975</v>
      </c>
      <c r="S633" s="34">
        <f t="shared" si="621"/>
        <v>1.7104357678911137</v>
      </c>
      <c r="T633" s="36">
        <f t="shared" si="660"/>
        <v>1.5496740999284018E-10</v>
      </c>
      <c r="U633" s="36">
        <f t="shared" si="622"/>
        <v>3446.2876697154597</v>
      </c>
      <c r="V633" s="36">
        <f t="shared" si="623"/>
        <v>3.2734359792756528E-4</v>
      </c>
      <c r="W633" s="68">
        <f t="shared" si="624"/>
        <v>7.4975127509293873E-2</v>
      </c>
      <c r="X633">
        <f t="shared" si="625"/>
        <v>2.5625628022864624</v>
      </c>
      <c r="Y633">
        <f t="shared" si="626"/>
        <v>5.9191933886892012E-3</v>
      </c>
      <c r="Z633" s="34">
        <f t="shared" si="627"/>
        <v>1.8175536138477263E-3</v>
      </c>
      <c r="AA633" s="36">
        <f t="shared" si="628"/>
        <v>4.3660292259854834E-3</v>
      </c>
      <c r="AB633" s="34">
        <f t="shared" si="629"/>
        <v>2.2083287929023406E-4</v>
      </c>
      <c r="AC633" s="36">
        <f t="shared" si="630"/>
        <v>3.4253224733681933E-3</v>
      </c>
      <c r="AD633" s="34">
        <f t="shared" si="631"/>
        <v>7.3068278982902551E-2</v>
      </c>
      <c r="AE633">
        <f t="shared" si="661"/>
        <v>15.510926110175804</v>
      </c>
      <c r="AF633" s="36">
        <f t="shared" si="662"/>
        <v>7.3068278982902551E-2</v>
      </c>
      <c r="AG633" s="34">
        <f t="shared" si="632"/>
        <v>0</v>
      </c>
      <c r="AH633">
        <f t="shared" si="674"/>
        <v>0</v>
      </c>
      <c r="AI633" s="29">
        <f t="shared" si="663"/>
        <v>0</v>
      </c>
      <c r="AJ633">
        <f t="shared" si="664"/>
        <v>0</v>
      </c>
      <c r="AK633" s="36">
        <f t="shared" si="675"/>
        <v>-5.7474789386605519E-152</v>
      </c>
      <c r="AL633" s="36">
        <f t="shared" si="665"/>
        <v>-1.1484220126274903E-5</v>
      </c>
      <c r="AM633" s="36">
        <f t="shared" si="666"/>
        <v>-2.4707783365451567E-8</v>
      </c>
      <c r="AN633" s="37">
        <f t="shared" si="676"/>
        <v>1.9680335579786277E-151</v>
      </c>
      <c r="AO633" s="36">
        <f t="shared" si="677"/>
        <v>1.8944021386389433E-2</v>
      </c>
      <c r="AP633" s="36">
        <f t="shared" si="678"/>
        <v>1.1185981882971176E-4</v>
      </c>
      <c r="AQ633" s="74">
        <f t="shared" si="633"/>
        <v>1.7134778818933496E-148</v>
      </c>
      <c r="AR633" s="73">
        <f t="shared" si="634"/>
        <v>6.1850300281347742E-152</v>
      </c>
      <c r="AS633" s="72">
        <f t="shared" si="667"/>
        <v>6.798553601540242E-6</v>
      </c>
      <c r="AT633" s="37">
        <f t="shared" si="635"/>
        <v>5.9051376967181301E-145</v>
      </c>
      <c r="AU633" s="37">
        <f t="shared" si="636"/>
        <v>2.281855647515223E-3</v>
      </c>
      <c r="AV633" s="34">
        <f t="shared" si="637"/>
        <v>0</v>
      </c>
      <c r="AW633" s="34">
        <f t="shared" si="638"/>
        <v>7.050821162617492E-3</v>
      </c>
      <c r="AX633" s="37">
        <f t="shared" si="639"/>
        <v>3.5490930997401783E-2</v>
      </c>
      <c r="AY633" s="7">
        <f t="shared" si="640"/>
        <v>0.11751687966931315</v>
      </c>
      <c r="AZ633" s="37">
        <f t="shared" si="641"/>
        <v>0.11046605850669566</v>
      </c>
      <c r="BA633" s="2">
        <f>BE633*'mass balance'!$B$17+BF633*'mass balance'!$C$17+BG633*'mass balance'!$D$17+BH633*'mass balance'!$E$17</f>
        <v>1.3304143258093387E-6</v>
      </c>
      <c r="BB633" s="2">
        <f>BE633*'mass balance'!$B$18+BF633*'mass balance'!$C$18+BG633*'mass balance'!$D$18+BH633*'mass balance'!$E$18</f>
        <v>1.3508822385140975E-6</v>
      </c>
      <c r="BC633" s="2">
        <f>BE633*'mass balance'!$B$19+BF633*'mass balance'!$C$19+BG633*'mass balance'!$D$19+BH633*'mass balance'!$E$19</f>
        <v>-1.6886027981426219E-6</v>
      </c>
      <c r="BD633" s="2">
        <f>BE633*'mass balance'!$B$20+BF633*'mass balance'!$C$20+BG633*'mass balance'!$D$20+BH633*'mass balance'!$E$20</f>
        <v>6.1403738114277147E-8</v>
      </c>
      <c r="BE633" s="2">
        <f>N633*'mass balance'!$H$11+R633*'mass balance'!$I$11+S633*'mass balance'!$J$11</f>
        <v>-8.6359391531556811E-6</v>
      </c>
      <c r="BF633" s="2">
        <f>N633*'mass balance'!$H$12+R633*'mass balance'!$I$12+S633*'mass balance'!$J$12</f>
        <v>4.1089154551577214E-6</v>
      </c>
      <c r="BG633" s="2">
        <f>N633*'mass balance'!$H$13+R633*'mass balance'!$I$13+S633*'mass balance'!$J$13</f>
        <v>1.945034836740833E-6</v>
      </c>
      <c r="BH633" s="2">
        <f>N633*'mass balance'!$H$14+R633*'mass balance'!$I$14+S633*'mass balance'!$J$14</f>
        <v>9.4455584487640249E-7</v>
      </c>
      <c r="BI633" s="36">
        <f t="shared" si="642"/>
        <v>1.984873985993231E-16</v>
      </c>
      <c r="BJ633" s="36">
        <f t="shared" si="643"/>
        <v>1.6089268453451321E-19</v>
      </c>
      <c r="BK633" s="36">
        <f t="shared" si="644"/>
        <v>4.0283237152938263E-16</v>
      </c>
      <c r="BL633" s="36">
        <f t="shared" si="645"/>
        <v>1.2923993851368564E-16</v>
      </c>
      <c r="BM633" s="36">
        <f t="shared" si="679"/>
        <v>6.2663903252718778E-14</v>
      </c>
      <c r="BN633" s="36">
        <f t="shared" ca="1" si="646"/>
        <v>5.2743962151100554E-2</v>
      </c>
      <c r="BO633" s="36">
        <f t="shared" ca="1" si="668"/>
        <v>1</v>
      </c>
      <c r="BP633" s="36">
        <f t="shared" si="647"/>
        <v>-6.2663903251627916E-14</v>
      </c>
      <c r="BQ633" s="36">
        <f t="shared" si="669"/>
        <v>0.99999999998259193</v>
      </c>
      <c r="BR633" s="2">
        <f t="shared" si="680"/>
        <v>-5</v>
      </c>
      <c r="BS633">
        <v>0</v>
      </c>
      <c r="BT633" s="37">
        <f t="shared" si="670"/>
        <v>1.6928243051379784E-3</v>
      </c>
      <c r="BU633" s="34">
        <f t="shared" si="648"/>
        <v>2.5625628022864624</v>
      </c>
      <c r="BV633" s="34">
        <f t="shared" si="649"/>
        <v>0.11751687966931315</v>
      </c>
      <c r="BW633" s="34">
        <f t="shared" si="650"/>
        <v>-5</v>
      </c>
      <c r="BX633" s="34">
        <f t="shared" si="651"/>
        <v>-5</v>
      </c>
      <c r="BY633" s="34">
        <f t="shared" si="652"/>
        <v>0.29583276709919443</v>
      </c>
      <c r="BZ633" s="36">
        <f t="shared" si="671"/>
        <v>1.6886027981426219E-6</v>
      </c>
      <c r="CA633" s="34">
        <f t="shared" si="672"/>
        <v>1.5324384050829256E-2</v>
      </c>
    </row>
    <row r="634" spans="1:79" x14ac:dyDescent="0.2">
      <c r="A634" s="75">
        <f t="shared" si="653"/>
        <v>1.6438356164383761</v>
      </c>
      <c r="B634" s="34">
        <f t="shared" si="654"/>
        <v>600.00000000000728</v>
      </c>
      <c r="C634">
        <f t="shared" si="655"/>
        <v>15</v>
      </c>
      <c r="D634" s="35">
        <f t="shared" si="613"/>
        <v>3000</v>
      </c>
      <c r="E634" s="27">
        <v>0</v>
      </c>
      <c r="F634" s="64">
        <f t="shared" si="656"/>
        <v>0.46593146951268899</v>
      </c>
      <c r="G634" s="34">
        <v>0</v>
      </c>
      <c r="H634" s="34">
        <f t="shared" si="614"/>
        <v>1</v>
      </c>
      <c r="I634" s="34">
        <f t="shared" si="657"/>
        <v>6192.2292298236371</v>
      </c>
      <c r="J634" s="34">
        <f t="shared" si="615"/>
        <v>1104.213817085571</v>
      </c>
      <c r="K634" s="34">
        <f t="shared" si="616"/>
        <v>979.89319783565122</v>
      </c>
      <c r="L634" s="36">
        <f t="shared" si="673"/>
        <v>26.355864887527503</v>
      </c>
      <c r="M634" s="34">
        <f t="shared" si="617"/>
        <v>20.399243190166207</v>
      </c>
      <c r="N634" s="34">
        <f t="shared" si="658"/>
        <v>3.637644110489723</v>
      </c>
      <c r="O634" s="34">
        <f t="shared" si="618"/>
        <v>9.4970811430771391</v>
      </c>
      <c r="P634">
        <f t="shared" si="659"/>
        <v>0.71515367837950383</v>
      </c>
      <c r="Q634" s="36">
        <f t="shared" si="619"/>
        <v>2.506660205550189</v>
      </c>
      <c r="R634" s="34">
        <f t="shared" si="620"/>
        <v>0.79188254727139518</v>
      </c>
      <c r="S634" s="34">
        <f t="shared" si="621"/>
        <v>1.7147776582787939</v>
      </c>
      <c r="T634" s="36">
        <f t="shared" si="660"/>
        <v>1.5256353515013157E-10</v>
      </c>
      <c r="U634" s="36">
        <f t="shared" si="622"/>
        <v>3446.2876697156148</v>
      </c>
      <c r="V634" s="36">
        <f t="shared" si="623"/>
        <v>3.2817454992704469E-4</v>
      </c>
      <c r="W634" s="68">
        <f t="shared" si="624"/>
        <v>7.5302471107221436E-2</v>
      </c>
      <c r="X634">
        <f t="shared" si="625"/>
        <v>2.5662867958744728</v>
      </c>
      <c r="Y634">
        <f t="shared" si="626"/>
        <v>5.9191933886892012E-3</v>
      </c>
      <c r="Z634" s="34">
        <f t="shared" si="627"/>
        <v>1.8175536138477263E-3</v>
      </c>
      <c r="AA634" s="36">
        <f t="shared" si="628"/>
        <v>4.3580847361538054E-3</v>
      </c>
      <c r="AB634" s="34">
        <f t="shared" si="629"/>
        <v>2.2083287929023406E-4</v>
      </c>
      <c r="AC634" s="36">
        <f t="shared" si="630"/>
        <v>3.4414583518007696E-3</v>
      </c>
      <c r="AD634" s="34">
        <f t="shared" si="631"/>
        <v>7.3287410540090581E-2</v>
      </c>
      <c r="AE634">
        <f t="shared" si="661"/>
        <v>15.583994389158706</v>
      </c>
      <c r="AF634" s="36">
        <f t="shared" si="662"/>
        <v>7.3287410540090581E-2</v>
      </c>
      <c r="AG634" s="34">
        <f t="shared" si="632"/>
        <v>0</v>
      </c>
      <c r="AH634">
        <f t="shared" si="674"/>
        <v>0</v>
      </c>
      <c r="AI634" s="29">
        <f t="shared" si="663"/>
        <v>0</v>
      </c>
      <c r="AJ634">
        <f t="shared" si="664"/>
        <v>0</v>
      </c>
      <c r="AK634" s="36">
        <f t="shared" si="675"/>
        <v>-6.1850300281347742E-152</v>
      </c>
      <c r="AL634" s="36">
        <f t="shared" si="665"/>
        <v>-1.1477258177213576E-5</v>
      </c>
      <c r="AM634" s="36">
        <f t="shared" si="666"/>
        <v>-2.4702325869049189E-8</v>
      </c>
      <c r="AN634" s="37">
        <f t="shared" si="676"/>
        <v>1.3932856641125724E-151</v>
      </c>
      <c r="AO634" s="36">
        <f t="shared" si="677"/>
        <v>1.8932537166263159E-2</v>
      </c>
      <c r="AP634" s="36">
        <f t="shared" si="678"/>
        <v>1.118351110463463E-4</v>
      </c>
      <c r="AQ634" s="74">
        <f t="shared" si="633"/>
        <v>1.2152797003112794E-148</v>
      </c>
      <c r="AR634" s="73">
        <f t="shared" si="634"/>
        <v>4.381383981586128E-152</v>
      </c>
      <c r="AS634" s="72">
        <f t="shared" si="667"/>
        <v>6.7861968643582034E-6</v>
      </c>
      <c r="AT634" s="37">
        <f t="shared" si="635"/>
        <v>4.1882034464516776E-145</v>
      </c>
      <c r="AU634" s="37">
        <f t="shared" si="636"/>
        <v>2.2813516274336615E-3</v>
      </c>
      <c r="AV634" s="34">
        <f t="shared" si="637"/>
        <v>0</v>
      </c>
      <c r="AW634" s="34">
        <f t="shared" si="638"/>
        <v>7.0816052538806764E-3</v>
      </c>
      <c r="AX634" s="37">
        <f t="shared" si="639"/>
        <v>3.564588543939548E-2</v>
      </c>
      <c r="AY634" s="7">
        <f t="shared" si="640"/>
        <v>0.11802996180049759</v>
      </c>
      <c r="AZ634" s="37">
        <f t="shared" si="641"/>
        <v>0.11094835654661692</v>
      </c>
      <c r="BA634" s="2">
        <f>BE634*'mass balance'!$B$17+BF634*'mass balance'!$C$17+BG634*'mass balance'!$D$17+BH634*'mass balance'!$E$17</f>
        <v>1.3361044021609154E-6</v>
      </c>
      <c r="BB634" s="2">
        <f>BE634*'mass balance'!$B$18+BF634*'mass balance'!$C$18+BG634*'mass balance'!$D$18+BH634*'mass balance'!$E$18</f>
        <v>1.3566598545018532E-6</v>
      </c>
      <c r="BC634" s="2">
        <f>BE634*'mass balance'!$B$19+BF634*'mass balance'!$C$19+BG634*'mass balance'!$D$19+BH634*'mass balance'!$E$19</f>
        <v>-1.6958248181273164E-6</v>
      </c>
      <c r="BD634" s="2">
        <f>BE634*'mass balance'!$B$20+BF634*'mass balance'!$C$20+BG634*'mass balance'!$D$20+BH634*'mass balance'!$E$20</f>
        <v>6.1666357022811513E-8</v>
      </c>
      <c r="BE634" s="2">
        <f>N634*'mass balance'!$H$11+R634*'mass balance'!$I$11+S634*'mass balance'!$J$11</f>
        <v>-8.6610574059279105E-6</v>
      </c>
      <c r="BF634" s="2">
        <f>N634*'mass balance'!$H$12+R634*'mass balance'!$I$12+S634*'mass balance'!$J$12</f>
        <v>4.1193458149838237E-6</v>
      </c>
      <c r="BG634" s="2">
        <f>N634*'mass balance'!$H$13+R634*'mass balance'!$I$13+S634*'mass balance'!$J$13</f>
        <v>1.9499722498957483E-6</v>
      </c>
      <c r="BH634" s="2">
        <f>N634*'mass balance'!$H$14+R634*'mass balance'!$I$14+S634*'mass balance'!$J$14</f>
        <v>9.4730315377336524E-7</v>
      </c>
      <c r="BI634" s="36">
        <f t="shared" si="642"/>
        <v>1.984873985993231E-16</v>
      </c>
      <c r="BJ634" s="36">
        <f t="shared" si="643"/>
        <v>1.609254759637914E-19</v>
      </c>
      <c r="BK634" s="36">
        <f t="shared" si="644"/>
        <v>4.0299326421391714E-16</v>
      </c>
      <c r="BL634" s="36">
        <f t="shared" si="645"/>
        <v>1.2933542533708666E-16</v>
      </c>
      <c r="BM634" s="36">
        <f t="shared" si="679"/>
        <v>6.2793143191232466E-14</v>
      </c>
      <c r="BN634" s="36">
        <f t="shared" ca="1" si="646"/>
        <v>0.99270057332677608</v>
      </c>
      <c r="BO634" s="36">
        <f t="shared" ca="1" si="668"/>
        <v>1</v>
      </c>
      <c r="BP634" s="36">
        <f t="shared" si="647"/>
        <v>-6.2793143190135432E-14</v>
      </c>
      <c r="BQ634" s="36">
        <f t="shared" si="669"/>
        <v>0.99999999998252931</v>
      </c>
      <c r="BR634" s="2">
        <f t="shared" si="680"/>
        <v>-5</v>
      </c>
      <c r="BS634">
        <v>0</v>
      </c>
      <c r="BT634" s="37">
        <f t="shared" si="670"/>
        <v>1.7000643801726347E-3</v>
      </c>
      <c r="BU634" s="34">
        <f t="shared" si="648"/>
        <v>2.5662867958744728</v>
      </c>
      <c r="BV634" s="34">
        <f t="shared" si="649"/>
        <v>0.11802996180049759</v>
      </c>
      <c r="BW634" s="34">
        <f t="shared" si="650"/>
        <v>-5</v>
      </c>
      <c r="BX634" s="34">
        <f t="shared" si="651"/>
        <v>-5</v>
      </c>
      <c r="BY634" s="34">
        <f t="shared" si="652"/>
        <v>0.29669321806932319</v>
      </c>
      <c r="BZ634" s="36">
        <f t="shared" si="671"/>
        <v>1.6958248181273164E-6</v>
      </c>
      <c r="CA634" s="34">
        <f t="shared" si="672"/>
        <v>1.5323024451095159E-2</v>
      </c>
    </row>
    <row r="635" spans="1:79" x14ac:dyDescent="0.2">
      <c r="A635" s="75">
        <f t="shared" si="653"/>
        <v>1.6465753424657734</v>
      </c>
      <c r="B635" s="34">
        <f t="shared" si="654"/>
        <v>601.00000000000728</v>
      </c>
      <c r="C635">
        <f t="shared" si="655"/>
        <v>15</v>
      </c>
      <c r="D635" s="35">
        <f t="shared" si="613"/>
        <v>3000</v>
      </c>
      <c r="E635" s="27">
        <v>0</v>
      </c>
      <c r="F635" s="64">
        <f t="shared" si="656"/>
        <v>0.46593146951268899</v>
      </c>
      <c r="G635" s="34">
        <v>0</v>
      </c>
      <c r="H635" s="34">
        <f t="shared" si="614"/>
        <v>1</v>
      </c>
      <c r="I635" s="34">
        <f t="shared" si="657"/>
        <v>6192.2292298236371</v>
      </c>
      <c r="J635" s="34">
        <f t="shared" si="615"/>
        <v>1107.4196629281705</v>
      </c>
      <c r="K635" s="34">
        <f t="shared" si="616"/>
        <v>982.73810566587952</v>
      </c>
      <c r="L635" s="36">
        <f t="shared" si="673"/>
        <v>26.470725980001969</v>
      </c>
      <c r="M635" s="34">
        <f t="shared" si="617"/>
        <v>20.399243190166207</v>
      </c>
      <c r="N635" s="34">
        <f t="shared" si="658"/>
        <v>3.6482052229011308</v>
      </c>
      <c r="O635" s="34">
        <f t="shared" si="618"/>
        <v>9.4970811430771391</v>
      </c>
      <c r="P635">
        <f t="shared" si="659"/>
        <v>0.71827037870925381</v>
      </c>
      <c r="Q635" s="36">
        <f t="shared" si="619"/>
        <v>2.5143563291883861</v>
      </c>
      <c r="R635" s="34">
        <f t="shared" si="620"/>
        <v>0.79523482594571038</v>
      </c>
      <c r="S635" s="34">
        <f t="shared" si="621"/>
        <v>1.7191215032426759</v>
      </c>
      <c r="T635" s="36">
        <f t="shared" si="660"/>
        <v>1.5021711215869099E-10</v>
      </c>
      <c r="U635" s="36">
        <f t="shared" si="622"/>
        <v>3446.2876697157672</v>
      </c>
      <c r="V635" s="36">
        <f t="shared" si="623"/>
        <v>3.2900587599377551E-4</v>
      </c>
      <c r="W635" s="68">
        <f t="shared" si="624"/>
        <v>7.5630645657148485E-2</v>
      </c>
      <c r="X635">
        <f t="shared" si="625"/>
        <v>2.5700094250271923</v>
      </c>
      <c r="Y635">
        <f t="shared" si="626"/>
        <v>5.9191933886892012E-3</v>
      </c>
      <c r="Z635" s="34">
        <f t="shared" si="627"/>
        <v>1.8175536138477263E-3</v>
      </c>
      <c r="AA635" s="36">
        <f t="shared" si="628"/>
        <v>4.3501661678949106E-3</v>
      </c>
      <c r="AB635" s="34">
        <f t="shared" si="629"/>
        <v>2.2083287929023406E-4</v>
      </c>
      <c r="AC635" s="36">
        <f t="shared" si="630"/>
        <v>3.4576426216860632E-3</v>
      </c>
      <c r="AD635" s="34">
        <f t="shared" si="631"/>
        <v>7.3506804614770507E-2</v>
      </c>
      <c r="AE635">
        <f t="shared" si="661"/>
        <v>15.657281799698797</v>
      </c>
      <c r="AF635" s="36">
        <f t="shared" si="662"/>
        <v>7.3506804614770507E-2</v>
      </c>
      <c r="AG635" s="34">
        <f t="shared" si="632"/>
        <v>0</v>
      </c>
      <c r="AH635">
        <f t="shared" si="674"/>
        <v>0</v>
      </c>
      <c r="AI635" s="29">
        <f t="shared" si="663"/>
        <v>0</v>
      </c>
      <c r="AJ635">
        <f t="shared" si="664"/>
        <v>0</v>
      </c>
      <c r="AK635" s="36">
        <f t="shared" si="675"/>
        <v>-4.381383981586128E-152</v>
      </c>
      <c r="AL635" s="36">
        <f t="shared" si="665"/>
        <v>-1.1470300448616001E-5</v>
      </c>
      <c r="AM635" s="36">
        <f t="shared" si="666"/>
        <v>-2.4696869578107716E-8</v>
      </c>
      <c r="AN635" s="37">
        <f t="shared" si="676"/>
        <v>7.7478266129909508E-152</v>
      </c>
      <c r="AO635" s="36">
        <f t="shared" si="677"/>
        <v>1.8921059908085944E-2</v>
      </c>
      <c r="AP635" s="36">
        <f t="shared" si="678"/>
        <v>1.1181040872047725E-4</v>
      </c>
      <c r="AQ635" s="74">
        <f t="shared" si="633"/>
        <v>6.7702707990681636E-149</v>
      </c>
      <c r="AR635" s="73">
        <f t="shared" si="634"/>
        <v>2.437883097555887E-152</v>
      </c>
      <c r="AS635" s="72">
        <f t="shared" si="667"/>
        <v>6.7738625862112357E-6</v>
      </c>
      <c r="AT635" s="37">
        <f t="shared" si="635"/>
        <v>2.3332300775537987E-145</v>
      </c>
      <c r="AU635" s="37">
        <f t="shared" si="636"/>
        <v>2.280847718680896E-3</v>
      </c>
      <c r="AV635" s="34">
        <f t="shared" si="637"/>
        <v>0</v>
      </c>
      <c r="AW635" s="34">
        <f t="shared" si="638"/>
        <v>7.1124674896450805E-3</v>
      </c>
      <c r="AX635" s="37">
        <f t="shared" si="639"/>
        <v>3.580123322863718E-2</v>
      </c>
      <c r="AY635" s="7">
        <f t="shared" si="640"/>
        <v>0.11854434637543075</v>
      </c>
      <c r="AZ635" s="37">
        <f t="shared" si="641"/>
        <v>0.11143187888578567</v>
      </c>
      <c r="BA635" s="2">
        <f>BE635*'mass balance'!$B$17+BF635*'mass balance'!$C$17+BG635*'mass balance'!$D$17+BH635*'mass balance'!$E$17</f>
        <v>1.3418085787268006E-6</v>
      </c>
      <c r="BB635" s="2">
        <f>BE635*'mass balance'!$B$18+BF635*'mass balance'!$C$18+BG635*'mass balance'!$D$18+BH635*'mass balance'!$E$18</f>
        <v>1.3624517876302889E-6</v>
      </c>
      <c r="BC635" s="2">
        <f>BE635*'mass balance'!$B$19+BF635*'mass balance'!$C$19+BG635*'mass balance'!$D$19+BH635*'mass balance'!$E$19</f>
        <v>-1.7030647345378615E-6</v>
      </c>
      <c r="BD635" s="2">
        <f>BE635*'mass balance'!$B$20+BF635*'mass balance'!$C$20+BG635*'mass balance'!$D$20+BH635*'mass balance'!$E$20</f>
        <v>6.1929626710467684E-8</v>
      </c>
      <c r="BE635" s="2">
        <f>N635*'mass balance'!$H$11+R635*'mass balance'!$I$11+S635*'mass balance'!$J$11</f>
        <v>-8.6862029116693576E-6</v>
      </c>
      <c r="BF635" s="2">
        <f>N635*'mass balance'!$H$12+R635*'mass balance'!$I$12+S635*'mass balance'!$J$12</f>
        <v>4.1297808702147551E-6</v>
      </c>
      <c r="BG635" s="2">
        <f>N635*'mass balance'!$H$13+R635*'mass balance'!$I$13+S635*'mass balance'!$J$13</f>
        <v>1.9549118857116279E-6</v>
      </c>
      <c r="BH635" s="2">
        <f>N635*'mass balance'!$H$14+R635*'mass balance'!$I$14+S635*'mass balance'!$J$14</f>
        <v>9.5005344346383599E-7</v>
      </c>
      <c r="BI635" s="36">
        <f t="shared" si="642"/>
        <v>1.984873985993231E-16</v>
      </c>
      <c r="BJ635" s="36">
        <f t="shared" si="643"/>
        <v>1.6095827804059678E-19</v>
      </c>
      <c r="BK635" s="36">
        <f t="shared" si="644"/>
        <v>4.0315418968988092E-16</v>
      </c>
      <c r="BL635" s="36">
        <f t="shared" si="645"/>
        <v>1.2943095201198909E-16</v>
      </c>
      <c r="BM635" s="36">
        <f t="shared" si="679"/>
        <v>6.292247861656955E-14</v>
      </c>
      <c r="BN635" s="36">
        <f t="shared" ca="1" si="646"/>
        <v>0.32562286115201189</v>
      </c>
      <c r="BO635" s="36">
        <f t="shared" ca="1" si="668"/>
        <v>1</v>
      </c>
      <c r="BP635" s="36">
        <f t="shared" si="647"/>
        <v>-6.2922478615466294E-14</v>
      </c>
      <c r="BQ635" s="36">
        <f t="shared" si="669"/>
        <v>0.99999999998246647</v>
      </c>
      <c r="BR635" s="2">
        <f t="shared" si="680"/>
        <v>-5</v>
      </c>
      <c r="BS635">
        <v>0</v>
      </c>
      <c r="BT635" s="37">
        <f t="shared" si="670"/>
        <v>1.7073223963742061E-3</v>
      </c>
      <c r="BU635" s="34">
        <f t="shared" si="648"/>
        <v>2.5700094250271923</v>
      </c>
      <c r="BV635" s="34">
        <f t="shared" si="649"/>
        <v>0.11854434637543075</v>
      </c>
      <c r="BW635" s="34">
        <f t="shared" si="650"/>
        <v>-5</v>
      </c>
      <c r="BX635" s="34">
        <f t="shared" si="651"/>
        <v>-5</v>
      </c>
      <c r="BY635" s="34">
        <f t="shared" si="652"/>
        <v>0.29755460261727734</v>
      </c>
      <c r="BZ635" s="36">
        <f t="shared" si="671"/>
        <v>1.7030647345378615E-6</v>
      </c>
      <c r="CA635" s="34">
        <f t="shared" si="672"/>
        <v>1.5321669287512959E-2</v>
      </c>
    </row>
    <row r="636" spans="1:79" x14ac:dyDescent="0.2">
      <c r="A636" s="75">
        <f t="shared" si="653"/>
        <v>1.6493150684931708</v>
      </c>
      <c r="B636" s="34">
        <f t="shared" si="654"/>
        <v>602.00000000000739</v>
      </c>
      <c r="C636">
        <f t="shared" si="655"/>
        <v>15</v>
      </c>
      <c r="D636" s="35">
        <f t="shared" si="613"/>
        <v>3000</v>
      </c>
      <c r="E636" s="27">
        <v>0</v>
      </c>
      <c r="F636" s="64">
        <f t="shared" si="656"/>
        <v>0.46593146951268899</v>
      </c>
      <c r="G636" s="34">
        <v>0</v>
      </c>
      <c r="H636" s="34">
        <f t="shared" si="614"/>
        <v>1</v>
      </c>
      <c r="I636" s="34">
        <f t="shared" si="657"/>
        <v>6192.2292298236371</v>
      </c>
      <c r="J636" s="34">
        <f t="shared" si="615"/>
        <v>1110.6289785919309</v>
      </c>
      <c r="K636" s="34">
        <f t="shared" si="616"/>
        <v>985.58609265894779</v>
      </c>
      <c r="L636" s="36">
        <f t="shared" si="673"/>
        <v>26.585878036599791</v>
      </c>
      <c r="M636" s="34">
        <f t="shared" si="617"/>
        <v>20.399243190166207</v>
      </c>
      <c r="N636" s="34">
        <f t="shared" si="658"/>
        <v>3.6587777660466179</v>
      </c>
      <c r="O636" s="34">
        <f t="shared" si="618"/>
        <v>9.4970811430771391</v>
      </c>
      <c r="P636">
        <f t="shared" si="659"/>
        <v>0.72139497421011578</v>
      </c>
      <c r="Q636" s="36">
        <f t="shared" si="619"/>
        <v>2.5220626018967445</v>
      </c>
      <c r="R636" s="34">
        <f t="shared" si="620"/>
        <v>0.7985953104541752</v>
      </c>
      <c r="S636" s="34">
        <f t="shared" si="621"/>
        <v>1.7234672914425693</v>
      </c>
      <c r="T636" s="36">
        <f t="shared" si="660"/>
        <v>1.478943328138814E-10</v>
      </c>
      <c r="U636" s="36">
        <f t="shared" si="622"/>
        <v>3446.2876697159172</v>
      </c>
      <c r="V636" s="36">
        <f t="shared" si="623"/>
        <v>3.2983757395746937E-4</v>
      </c>
      <c r="W636" s="68">
        <f t="shared" si="624"/>
        <v>7.5959651533142256E-2</v>
      </c>
      <c r="X636">
        <f t="shared" si="625"/>
        <v>2.573730690208925</v>
      </c>
      <c r="Y636">
        <f t="shared" si="626"/>
        <v>5.9191933886892012E-3</v>
      </c>
      <c r="Z636" s="34">
        <f t="shared" si="627"/>
        <v>1.8175536138477263E-3</v>
      </c>
      <c r="AA636" s="36">
        <f t="shared" si="628"/>
        <v>4.3422733951531704E-3</v>
      </c>
      <c r="AB636" s="34">
        <f t="shared" si="629"/>
        <v>2.2083287929023406E-4</v>
      </c>
      <c r="AC636" s="36">
        <f t="shared" si="630"/>
        <v>3.4738753409965678E-3</v>
      </c>
      <c r="AD636" s="34">
        <f t="shared" si="631"/>
        <v>7.3726460903062854E-2</v>
      </c>
      <c r="AE636">
        <f t="shared" si="661"/>
        <v>15.730788604313569</v>
      </c>
      <c r="AF636" s="36">
        <f t="shared" si="662"/>
        <v>7.3726460903062854E-2</v>
      </c>
      <c r="AG636" s="34">
        <f t="shared" si="632"/>
        <v>0</v>
      </c>
      <c r="AH636">
        <f t="shared" si="674"/>
        <v>0</v>
      </c>
      <c r="AI636" s="29">
        <f t="shared" si="663"/>
        <v>0</v>
      </c>
      <c r="AJ636">
        <f t="shared" si="664"/>
        <v>0</v>
      </c>
      <c r="AK636" s="36">
        <f t="shared" si="675"/>
        <v>-2.437883097555887E-152</v>
      </c>
      <c r="AL636" s="36">
        <f t="shared" si="665"/>
        <v>-1.1463346937923645E-5</v>
      </c>
      <c r="AM636" s="36">
        <f t="shared" si="666"/>
        <v>-2.4691414492360888E-8</v>
      </c>
      <c r="AN636" s="37">
        <f t="shared" si="676"/>
        <v>3.3664426314048227E-152</v>
      </c>
      <c r="AO636" s="36">
        <f t="shared" si="677"/>
        <v>1.8909589607637327E-2</v>
      </c>
      <c r="AP636" s="36">
        <f t="shared" si="678"/>
        <v>1.1178571185089914E-4</v>
      </c>
      <c r="AQ636" s="74">
        <f t="shared" si="633"/>
        <v>2.9470495414266244E-149</v>
      </c>
      <c r="AR636" s="73">
        <f t="shared" si="634"/>
        <v>1.0599027953201583E-152</v>
      </c>
      <c r="AS636" s="72">
        <f t="shared" si="667"/>
        <v>6.7615507262788364E-6</v>
      </c>
      <c r="AT636" s="37">
        <f t="shared" si="635"/>
        <v>1.0156380496691709E-145</v>
      </c>
      <c r="AU636" s="37">
        <f t="shared" si="636"/>
        <v>2.2803439212323359E-3</v>
      </c>
      <c r="AV636" s="34">
        <f t="shared" si="637"/>
        <v>0</v>
      </c>
      <c r="AW636" s="34">
        <f t="shared" si="638"/>
        <v>7.1434079050887878E-3</v>
      </c>
      <c r="AX636" s="37">
        <f t="shared" si="639"/>
        <v>3.5956974542198872E-2</v>
      </c>
      <c r="AY636" s="7">
        <f t="shared" si="640"/>
        <v>0.11906003398042991</v>
      </c>
      <c r="AZ636" s="37">
        <f t="shared" si="641"/>
        <v>0.11191662607534113</v>
      </c>
      <c r="BA636" s="2">
        <f>BE636*'mass balance'!$B$17+BF636*'mass balance'!$C$17+BG636*'mass balance'!$D$17+BH636*'mass balance'!$E$17</f>
        <v>1.347526861390992E-6</v>
      </c>
      <c r="BB636" s="2">
        <f>BE636*'mass balance'!$B$18+BF636*'mass balance'!$C$18+BG636*'mass balance'!$D$18+BH636*'mass balance'!$E$18</f>
        <v>1.3682580438739301E-6</v>
      </c>
      <c r="BC636" s="2">
        <f>BE636*'mass balance'!$B$19+BF636*'mass balance'!$C$19+BG636*'mass balance'!$D$19+BH636*'mass balance'!$E$19</f>
        <v>-1.7103225548424128E-6</v>
      </c>
      <c r="BD636" s="2">
        <f>BE636*'mass balance'!$B$20+BF636*'mass balance'!$C$20+BG636*'mass balance'!$D$20+BH636*'mass balance'!$E$20</f>
        <v>6.2193547448814997E-8</v>
      </c>
      <c r="BE636" s="2">
        <f>N636*'mass balance'!$H$11+R636*'mass balance'!$I$11+S636*'mass balance'!$J$11</f>
        <v>-8.7113756334443274E-6</v>
      </c>
      <c r="BF636" s="2">
        <f>N636*'mass balance'!$H$12+R636*'mass balance'!$I$12+S636*'mass balance'!$J$12</f>
        <v>4.140220593608402E-6</v>
      </c>
      <c r="BG636" s="2">
        <f>N636*'mass balance'!$H$13+R636*'mass balance'!$I$13+S636*'mass balance'!$J$13</f>
        <v>1.9598537312928854E-6</v>
      </c>
      <c r="BH636" s="2">
        <f>N636*'mass balance'!$H$14+R636*'mass balance'!$I$14+S636*'mass balance'!$J$14</f>
        <v>9.5280670990797326E-7</v>
      </c>
      <c r="BI636" s="36">
        <f t="shared" si="642"/>
        <v>1.984873985993231E-16</v>
      </c>
      <c r="BJ636" s="36">
        <f t="shared" si="643"/>
        <v>1.6099109069006461E-19</v>
      </c>
      <c r="BK636" s="36">
        <f t="shared" si="644"/>
        <v>4.0331514796792152E-16</v>
      </c>
      <c r="BL636" s="36">
        <f t="shared" si="645"/>
        <v>1.2952651853466626E-16</v>
      </c>
      <c r="BM636" s="36">
        <f t="shared" si="679"/>
        <v>6.3051909568581542E-14</v>
      </c>
      <c r="BN636" s="36">
        <f t="shared" ca="1" si="646"/>
        <v>0.22415655362022335</v>
      </c>
      <c r="BO636" s="36">
        <f t="shared" ca="1" si="668"/>
        <v>1</v>
      </c>
      <c r="BP636" s="36">
        <f t="shared" si="647"/>
        <v>-6.305190956747205E-14</v>
      </c>
      <c r="BQ636" s="36">
        <f t="shared" si="669"/>
        <v>0.99999999998240352</v>
      </c>
      <c r="BR636" s="2">
        <f t="shared" si="680"/>
        <v>-5</v>
      </c>
      <c r="BS636">
        <v>0</v>
      </c>
      <c r="BT636" s="37">
        <f t="shared" si="670"/>
        <v>1.7145983612295191E-3</v>
      </c>
      <c r="BU636" s="34">
        <f t="shared" si="648"/>
        <v>2.573730690208925</v>
      </c>
      <c r="BV636" s="34">
        <f t="shared" si="649"/>
        <v>0.11906003398042991</v>
      </c>
      <c r="BW636" s="34">
        <f t="shared" si="650"/>
        <v>-5</v>
      </c>
      <c r="BX636" s="34">
        <f t="shared" si="651"/>
        <v>-5</v>
      </c>
      <c r="BY636" s="34">
        <f t="shared" si="652"/>
        <v>0.2984169194777877</v>
      </c>
      <c r="BZ636" s="36">
        <f t="shared" si="671"/>
        <v>1.7103225548424128E-6</v>
      </c>
      <c r="CA636" s="34">
        <f t="shared" si="672"/>
        <v>1.5320318538509811E-2</v>
      </c>
    </row>
    <row r="637" spans="1:79" x14ac:dyDescent="0.2">
      <c r="A637" s="75">
        <f t="shared" si="653"/>
        <v>1.6520547945205681</v>
      </c>
      <c r="B637" s="34">
        <f t="shared" si="654"/>
        <v>603.00000000000739</v>
      </c>
      <c r="C637">
        <f t="shared" si="655"/>
        <v>15</v>
      </c>
      <c r="D637" s="35">
        <f t="shared" si="613"/>
        <v>3000</v>
      </c>
      <c r="E637" s="27">
        <v>0</v>
      </c>
      <c r="F637" s="64">
        <f t="shared" si="656"/>
        <v>0.46593146951268899</v>
      </c>
      <c r="G637" s="34">
        <v>0</v>
      </c>
      <c r="H637" s="34">
        <f t="shared" si="614"/>
        <v>1</v>
      </c>
      <c r="I637" s="34">
        <f t="shared" si="657"/>
        <v>6192.2292298236371</v>
      </c>
      <c r="J637" s="34">
        <f t="shared" si="615"/>
        <v>1113.8417593720646</v>
      </c>
      <c r="K637" s="34">
        <f t="shared" si="616"/>
        <v>988.43715463976901</v>
      </c>
      <c r="L637" s="36">
        <f t="shared" si="673"/>
        <v>26.701321187484901</v>
      </c>
      <c r="M637" s="34">
        <f t="shared" si="617"/>
        <v>20.399243190166207</v>
      </c>
      <c r="N637" s="34">
        <f t="shared" si="658"/>
        <v>3.6693617244270649</v>
      </c>
      <c r="O637" s="34">
        <f t="shared" si="618"/>
        <v>9.4970811430771391</v>
      </c>
      <c r="P637">
        <f t="shared" si="659"/>
        <v>0.7245274684140256</v>
      </c>
      <c r="Q637" s="36">
        <f t="shared" si="619"/>
        <v>2.5297790156418798</v>
      </c>
      <c r="R637" s="34">
        <f t="shared" si="620"/>
        <v>0.80196400408282353</v>
      </c>
      <c r="S637" s="34">
        <f t="shared" si="621"/>
        <v>1.7278150115590563</v>
      </c>
      <c r="T637" s="36">
        <f t="shared" si="660"/>
        <v>1.4562022103612342E-10</v>
      </c>
      <c r="U637" s="36">
        <f t="shared" si="622"/>
        <v>3446.287669716065</v>
      </c>
      <c r="V637" s="36">
        <f t="shared" si="623"/>
        <v>3.3066964165181351E-4</v>
      </c>
      <c r="W637" s="68">
        <f t="shared" si="624"/>
        <v>7.628948910709972E-2</v>
      </c>
      <c r="X637">
        <f t="shared" si="625"/>
        <v>2.5774505918840007</v>
      </c>
      <c r="Y637">
        <f t="shared" si="626"/>
        <v>5.9191933886892012E-3</v>
      </c>
      <c r="Z637" s="34">
        <f t="shared" si="627"/>
        <v>1.8175536138477263E-3</v>
      </c>
      <c r="AA637" s="36">
        <f t="shared" si="628"/>
        <v>4.3344062926886275E-3</v>
      </c>
      <c r="AB637" s="34">
        <f t="shared" si="629"/>
        <v>2.2083287929023406E-4</v>
      </c>
      <c r="AC637" s="36">
        <f t="shared" si="630"/>
        <v>3.4901565676376698E-3</v>
      </c>
      <c r="AD637" s="34">
        <f t="shared" si="631"/>
        <v>7.3946379101160337E-2</v>
      </c>
      <c r="AE637">
        <f t="shared" si="661"/>
        <v>15.804515065216631</v>
      </c>
      <c r="AF637" s="36">
        <f t="shared" si="662"/>
        <v>7.3946379101160337E-2</v>
      </c>
      <c r="AG637" s="34">
        <f t="shared" si="632"/>
        <v>0</v>
      </c>
      <c r="AH637">
        <f t="shared" si="674"/>
        <v>0</v>
      </c>
      <c r="AI637" s="29">
        <f t="shared" si="663"/>
        <v>0</v>
      </c>
      <c r="AJ637">
        <f t="shared" si="664"/>
        <v>0</v>
      </c>
      <c r="AK637" s="36">
        <f t="shared" si="675"/>
        <v>-1.0599027953201583E-152</v>
      </c>
      <c r="AL637" s="36">
        <f t="shared" si="665"/>
        <v>-1.1456397642579546E-5</v>
      </c>
      <c r="AM637" s="36">
        <f t="shared" si="666"/>
        <v>-2.4685960611542496E-8</v>
      </c>
      <c r="AN637" s="37">
        <f t="shared" si="676"/>
        <v>9.2855953384893573E-153</v>
      </c>
      <c r="AO637" s="36">
        <f t="shared" si="677"/>
        <v>1.8898126260699404E-2</v>
      </c>
      <c r="AP637" s="36">
        <f t="shared" si="678"/>
        <v>1.1176102043640677E-4</v>
      </c>
      <c r="AQ637" s="74">
        <f t="shared" si="633"/>
        <v>8.1435926914223481E-150</v>
      </c>
      <c r="AR637" s="73">
        <f t="shared" si="634"/>
        <v>2.9252730522048312E-153</v>
      </c>
      <c r="AS637" s="72">
        <f t="shared" si="667"/>
        <v>6.7492612438146958E-6</v>
      </c>
      <c r="AT637" s="37">
        <f t="shared" si="635"/>
        <v>2.8065163079723675E-146</v>
      </c>
      <c r="AU637" s="37">
        <f t="shared" si="636"/>
        <v>2.2798402350633971E-3</v>
      </c>
      <c r="AV637" s="34">
        <f t="shared" si="637"/>
        <v>0</v>
      </c>
      <c r="AW637" s="34">
        <f t="shared" si="638"/>
        <v>7.1744265351857796E-3</v>
      </c>
      <c r="AX637" s="37">
        <f t="shared" si="639"/>
        <v>3.6113109556125213E-2</v>
      </c>
      <c r="AY637" s="7">
        <f t="shared" si="640"/>
        <v>0.11957702519841072</v>
      </c>
      <c r="AZ637" s="37">
        <f t="shared" si="641"/>
        <v>0.11240259866322494</v>
      </c>
      <c r="BA637" s="2">
        <f>BE637*'mass balance'!$B$17+BF637*'mass balance'!$C$17+BG637*'mass balance'!$D$17+BH637*'mass balance'!$E$17</f>
        <v>1.3532592560016486E-6</v>
      </c>
      <c r="BB637" s="2">
        <f>BE637*'mass balance'!$B$18+BF637*'mass balance'!$C$18+BG637*'mass balance'!$D$18+BH637*'mass balance'!$E$18</f>
        <v>1.3740786291709058E-6</v>
      </c>
      <c r="BC637" s="2">
        <f>BE637*'mass balance'!$B$19+BF637*'mass balance'!$C$19+BG637*'mass balance'!$D$19+BH637*'mass balance'!$E$19</f>
        <v>-1.7175982864636322E-6</v>
      </c>
      <c r="BD637" s="2">
        <f>BE637*'mass balance'!$B$20+BF637*'mass balance'!$C$20+BG637*'mass balance'!$D$20+BH637*'mass balance'!$E$20</f>
        <v>6.2458119507768403E-8</v>
      </c>
      <c r="BE637" s="2">
        <f>N637*'mass balance'!$H$11+R637*'mass balance'!$I$11+S637*'mass balance'!$J$11</f>
        <v>-8.736575534350154E-6</v>
      </c>
      <c r="BF637" s="2">
        <f>N637*'mass balance'!$H$12+R637*'mass balance'!$I$12+S637*'mass balance'!$J$12</f>
        <v>4.1506649579725545E-6</v>
      </c>
      <c r="BG637" s="2">
        <f>N637*'mass balance'!$H$13+R637*'mass balance'!$I$13+S637*'mass balance'!$J$13</f>
        <v>1.9647977737675606E-6</v>
      </c>
      <c r="BH637" s="2">
        <f>N637*'mass balance'!$H$14+R637*'mass balance'!$I$14+S637*'mass balance'!$J$14</f>
        <v>9.5556294906954793E-7</v>
      </c>
      <c r="BI637" s="36">
        <f t="shared" si="642"/>
        <v>1.984873985993231E-16</v>
      </c>
      <c r="BJ637" s="36">
        <f t="shared" si="643"/>
        <v>1.6102391383818293E-19</v>
      </c>
      <c r="BK637" s="36">
        <f t="shared" si="644"/>
        <v>4.0347613905861161E-16</v>
      </c>
      <c r="BL637" s="36">
        <f t="shared" si="645"/>
        <v>1.296221249015108E-16</v>
      </c>
      <c r="BM637" s="36">
        <f t="shared" si="679"/>
        <v>6.3181436087116203E-14</v>
      </c>
      <c r="BN637" s="36">
        <f t="shared" ca="1" si="646"/>
        <v>0.11920813392230234</v>
      </c>
      <c r="BO637" s="36">
        <f t="shared" ca="1" si="668"/>
        <v>1</v>
      </c>
      <c r="BP637" s="36">
        <f t="shared" si="647"/>
        <v>-6.318143608600045E-14</v>
      </c>
      <c r="BQ637" s="36">
        <f t="shared" si="669"/>
        <v>0.99999999998234046</v>
      </c>
      <c r="BR637" s="2">
        <f t="shared" si="680"/>
        <v>-5</v>
      </c>
      <c r="BS637">
        <v>0</v>
      </c>
      <c r="BT637" s="37">
        <f t="shared" si="670"/>
        <v>1.7218922821797911E-3</v>
      </c>
      <c r="BU637" s="34">
        <f t="shared" si="648"/>
        <v>2.5774505918840007</v>
      </c>
      <c r="BV637" s="34">
        <f t="shared" si="649"/>
        <v>0.11957702519841072</v>
      </c>
      <c r="BW637" s="34">
        <f t="shared" si="650"/>
        <v>-5</v>
      </c>
      <c r="BX637" s="34">
        <f t="shared" si="651"/>
        <v>-5</v>
      </c>
      <c r="BY637" s="34">
        <f t="shared" si="652"/>
        <v>0.29928016738671626</v>
      </c>
      <c r="BZ637" s="36">
        <f t="shared" si="671"/>
        <v>1.7175982864636322E-6</v>
      </c>
      <c r="CA637" s="34">
        <f t="shared" si="672"/>
        <v>1.5318972182652458E-2</v>
      </c>
    </row>
    <row r="638" spans="1:79" x14ac:dyDescent="0.2">
      <c r="A638" s="75">
        <f t="shared" si="653"/>
        <v>1.6547945205479655</v>
      </c>
      <c r="B638" s="34">
        <f t="shared" si="654"/>
        <v>604.00000000000739</v>
      </c>
      <c r="C638">
        <f t="shared" si="655"/>
        <v>15</v>
      </c>
      <c r="D638" s="35">
        <f t="shared" si="613"/>
        <v>3000</v>
      </c>
      <c r="E638" s="27">
        <v>0</v>
      </c>
      <c r="F638" s="64">
        <f t="shared" si="656"/>
        <v>0.46593146951268899</v>
      </c>
      <c r="G638" s="34">
        <v>0</v>
      </c>
      <c r="H638" s="34">
        <f t="shared" si="614"/>
        <v>1</v>
      </c>
      <c r="I638" s="34">
        <f t="shared" si="657"/>
        <v>6192.2292298236371</v>
      </c>
      <c r="J638" s="34">
        <f t="shared" si="615"/>
        <v>1117.0580005679897</v>
      </c>
      <c r="K638" s="34">
        <f t="shared" si="616"/>
        <v>991.29128743698743</v>
      </c>
      <c r="L638" s="36">
        <f t="shared" si="673"/>
        <v>26.817055562063036</v>
      </c>
      <c r="M638" s="34">
        <f t="shared" si="617"/>
        <v>20.399243190166207</v>
      </c>
      <c r="N638" s="34">
        <f t="shared" si="658"/>
        <v>3.679957082557205</v>
      </c>
      <c r="O638" s="34">
        <f t="shared" si="618"/>
        <v>9.4970811430771391</v>
      </c>
      <c r="P638">
        <f t="shared" si="659"/>
        <v>0.72766786483234502</v>
      </c>
      <c r="Q638" s="36">
        <f t="shared" si="619"/>
        <v>2.5375055623905833</v>
      </c>
      <c r="R638" s="34">
        <f t="shared" si="620"/>
        <v>0.80534091009712083</v>
      </c>
      <c r="S638" s="34">
        <f t="shared" si="621"/>
        <v>1.7321646522934624</v>
      </c>
      <c r="T638" s="36">
        <f t="shared" si="660"/>
        <v>1.4338619816797872E-10</v>
      </c>
      <c r="U638" s="36">
        <f t="shared" si="622"/>
        <v>3446.2876697162105</v>
      </c>
      <c r="V638" s="36">
        <f t="shared" si="623"/>
        <v>3.315020769144651E-4</v>
      </c>
      <c r="W638" s="68">
        <f t="shared" si="624"/>
        <v>7.6620158748751527E-2</v>
      </c>
      <c r="X638">
        <f t="shared" si="625"/>
        <v>2.5811691305167681</v>
      </c>
      <c r="Y638">
        <f t="shared" si="626"/>
        <v>5.9191933886892012E-3</v>
      </c>
      <c r="Z638" s="34">
        <f t="shared" si="627"/>
        <v>1.8175536138477263E-3</v>
      </c>
      <c r="AA638" s="36">
        <f t="shared" si="628"/>
        <v>4.3265647360704101E-3</v>
      </c>
      <c r="AB638" s="34">
        <f t="shared" si="629"/>
        <v>2.2083287929023406E-4</v>
      </c>
      <c r="AC638" s="36">
        <f t="shared" si="630"/>
        <v>3.5064863594476666E-3</v>
      </c>
      <c r="AD638" s="34">
        <f t="shared" si="631"/>
        <v>7.4166558905328153E-2</v>
      </c>
      <c r="AE638">
        <f t="shared" si="661"/>
        <v>15.878461444317791</v>
      </c>
      <c r="AF638" s="36">
        <f t="shared" si="662"/>
        <v>7.4166558905328153E-2</v>
      </c>
      <c r="AG638" s="34">
        <f t="shared" si="632"/>
        <v>0</v>
      </c>
      <c r="AH638">
        <f t="shared" si="674"/>
        <v>0</v>
      </c>
      <c r="AI638" s="29">
        <f t="shared" si="663"/>
        <v>0</v>
      </c>
      <c r="AJ638">
        <f t="shared" si="664"/>
        <v>0</v>
      </c>
      <c r="AK638" s="36">
        <f t="shared" si="675"/>
        <v>-2.9252730522048312E-153</v>
      </c>
      <c r="AL638" s="36">
        <f t="shared" si="665"/>
        <v>-1.1449452560028274E-5</v>
      </c>
      <c r="AM638" s="36">
        <f t="shared" si="666"/>
        <v>-2.4680507935386401E-8</v>
      </c>
      <c r="AN638" s="37">
        <f t="shared" si="676"/>
        <v>-1.3134326147122255E-153</v>
      </c>
      <c r="AO638" s="36">
        <f t="shared" si="677"/>
        <v>1.8886669863056826E-2</v>
      </c>
      <c r="AP638" s="36">
        <f t="shared" si="678"/>
        <v>1.1173633447579523E-4</v>
      </c>
      <c r="AQ638" s="74">
        <f t="shared" si="633"/>
        <v>-1.1539956152896498E-150</v>
      </c>
      <c r="AR638" s="73">
        <f t="shared" si="634"/>
        <v>-4.140247386291947E-154</v>
      </c>
      <c r="AS638" s="72">
        <f t="shared" si="667"/>
        <v>6.7369940981465575E-6</v>
      </c>
      <c r="AT638" s="37">
        <f t="shared" si="635"/>
        <v>-3.9770008598911648E-147</v>
      </c>
      <c r="AU638" s="37">
        <f t="shared" si="636"/>
        <v>2.2793366601494996E-3</v>
      </c>
      <c r="AV638" s="34">
        <f t="shared" si="637"/>
        <v>0</v>
      </c>
      <c r="AW638" s="34">
        <f t="shared" si="638"/>
        <v>7.2055234147063206E-3</v>
      </c>
      <c r="AX638" s="37">
        <f t="shared" si="639"/>
        <v>3.6269638445435362E-2</v>
      </c>
      <c r="AY638" s="7">
        <f t="shared" si="640"/>
        <v>0.12009532060889321</v>
      </c>
      <c r="AZ638" s="37">
        <f t="shared" si="641"/>
        <v>0.11288979719418689</v>
      </c>
      <c r="BA638" s="2">
        <f>BE638*'mass balance'!$B$17+BF638*'mass balance'!$C$17+BG638*'mass balance'!$D$17+BH638*'mass balance'!$E$17</f>
        <v>1.3590057683711472E-6</v>
      </c>
      <c r="BB638" s="2">
        <f>BE638*'mass balance'!$B$18+BF638*'mass balance'!$C$18+BG638*'mass balance'!$D$18+BH638*'mass balance'!$E$18</f>
        <v>1.3799135494230113E-6</v>
      </c>
      <c r="BC638" s="2">
        <f>BE638*'mass balance'!$B$19+BF638*'mass balance'!$C$19+BG638*'mass balance'!$D$19+BH638*'mass balance'!$E$19</f>
        <v>-1.7248919367787644E-6</v>
      </c>
      <c r="BD638" s="2">
        <f>BE638*'mass balance'!$B$20+BF638*'mass balance'!$C$20+BG638*'mass balance'!$D$20+BH638*'mass balance'!$E$20</f>
        <v>6.2723343155591428E-8</v>
      </c>
      <c r="BE638" s="2">
        <f>N638*'mass balance'!$H$11+R638*'mass balance'!$I$11+S638*'mass balance'!$J$11</f>
        <v>-8.7618025775171535E-6</v>
      </c>
      <c r="BF638" s="2">
        <f>N638*'mass balance'!$H$12+R638*'mass balance'!$I$12+S638*'mass balance'!$J$12</f>
        <v>4.1611139361648313E-6</v>
      </c>
      <c r="BG638" s="2">
        <f>N638*'mass balance'!$H$13+R638*'mass balance'!$I$13+S638*'mass balance'!$J$13</f>
        <v>1.9697440002872792E-6</v>
      </c>
      <c r="BH638" s="2">
        <f>N638*'mass balance'!$H$14+R638*'mass balance'!$I$14+S638*'mass balance'!$J$14</f>
        <v>9.5832215691593855E-7</v>
      </c>
      <c r="BI638" s="36">
        <f t="shared" si="642"/>
        <v>1.984873985993231E-16</v>
      </c>
      <c r="BJ638" s="36">
        <f t="shared" si="643"/>
        <v>1.6105674741178337E-19</v>
      </c>
      <c r="BK638" s="36">
        <f t="shared" si="644"/>
        <v>4.0363716297244979E-16</v>
      </c>
      <c r="BL638" s="36">
        <f t="shared" si="645"/>
        <v>1.2971777110903299E-16</v>
      </c>
      <c r="BM638" s="36">
        <f t="shared" si="679"/>
        <v>6.3311058212017711E-14</v>
      </c>
      <c r="BN638" s="36">
        <f t="shared" ca="1" si="646"/>
        <v>0.99941041845050993</v>
      </c>
      <c r="BO638" s="36">
        <f t="shared" ca="1" si="668"/>
        <v>1</v>
      </c>
      <c r="BP638" s="36">
        <f t="shared" si="647"/>
        <v>-6.3311058210895674E-14</v>
      </c>
      <c r="BQ638" s="36">
        <f t="shared" si="669"/>
        <v>0.99999999998227729</v>
      </c>
      <c r="BR638" s="2">
        <f t="shared" si="680"/>
        <v>-5</v>
      </c>
      <c r="BS638">
        <v>0</v>
      </c>
      <c r="BT638" s="37">
        <f t="shared" si="670"/>
        <v>1.7292041666207112E-3</v>
      </c>
      <c r="BU638" s="34">
        <f t="shared" si="648"/>
        <v>2.5811691305167681</v>
      </c>
      <c r="BV638" s="34">
        <f t="shared" si="649"/>
        <v>0.12009532060889321</v>
      </c>
      <c r="BW638" s="34">
        <f t="shared" si="650"/>
        <v>-5</v>
      </c>
      <c r="BX638" s="34">
        <f t="shared" si="651"/>
        <v>-5</v>
      </c>
      <c r="BY638" s="34">
        <f t="shared" si="652"/>
        <v>0.30014434508105514</v>
      </c>
      <c r="BZ638" s="36">
        <f t="shared" si="671"/>
        <v>1.7248919367787644E-6</v>
      </c>
      <c r="CA638" s="34">
        <f t="shared" si="672"/>
        <v>1.5317630198646104E-2</v>
      </c>
    </row>
    <row r="639" spans="1:79" x14ac:dyDescent="0.2">
      <c r="A639" s="75">
        <f t="shared" si="653"/>
        <v>1.6575342465753629</v>
      </c>
      <c r="B639" s="34">
        <f t="shared" si="654"/>
        <v>605.00000000000739</v>
      </c>
      <c r="C639">
        <f t="shared" si="655"/>
        <v>15</v>
      </c>
      <c r="D639" s="35">
        <f t="shared" si="613"/>
        <v>3000</v>
      </c>
      <c r="E639" s="27">
        <v>0</v>
      </c>
      <c r="F639" s="64">
        <f t="shared" si="656"/>
        <v>0.46593146951268899</v>
      </c>
      <c r="G639" s="34">
        <v>0</v>
      </c>
      <c r="H639" s="34">
        <f t="shared" si="614"/>
        <v>1</v>
      </c>
      <c r="I639" s="34">
        <f t="shared" si="657"/>
        <v>6192.2292298236371</v>
      </c>
      <c r="J639" s="34">
        <f t="shared" si="615"/>
        <v>1120.277697483328</v>
      </c>
      <c r="K639" s="34">
        <f t="shared" si="616"/>
        <v>994.14848688297843</v>
      </c>
      <c r="L639" s="36">
        <f t="shared" si="673"/>
        <v>26.933081288983093</v>
      </c>
      <c r="M639" s="34">
        <f t="shared" si="617"/>
        <v>20.399243190166207</v>
      </c>
      <c r="N639" s="34">
        <f t="shared" si="658"/>
        <v>3.690563824965623</v>
      </c>
      <c r="O639" s="34">
        <f t="shared" si="618"/>
        <v>9.4970811430771391</v>
      </c>
      <c r="P639">
        <f t="shared" si="659"/>
        <v>0.73081616695590024</v>
      </c>
      <c r="Q639" s="36">
        <f t="shared" si="619"/>
        <v>2.5452422341098311</v>
      </c>
      <c r="R639" s="34">
        <f t="shared" si="620"/>
        <v>0.8087260317420023</v>
      </c>
      <c r="S639" s="34">
        <f t="shared" si="621"/>
        <v>1.7365162023678289</v>
      </c>
      <c r="T639" s="36">
        <f t="shared" si="660"/>
        <v>1.4118373505349407E-10</v>
      </c>
      <c r="U639" s="36">
        <f t="shared" si="622"/>
        <v>3446.2876697163538</v>
      </c>
      <c r="V639" s="36">
        <f t="shared" si="623"/>
        <v>3.3233487758704524E-4</v>
      </c>
      <c r="W639" s="68">
        <f t="shared" si="624"/>
        <v>7.6951660825665985E-2</v>
      </c>
      <c r="X639">
        <f t="shared" si="625"/>
        <v>2.5848863065715988</v>
      </c>
      <c r="Y639">
        <f t="shared" si="626"/>
        <v>5.9191933886892012E-3</v>
      </c>
      <c r="Z639" s="34">
        <f t="shared" si="627"/>
        <v>1.8175536138477263E-3</v>
      </c>
      <c r="AA639" s="36">
        <f t="shared" si="628"/>
        <v>4.31874860167021E-3</v>
      </c>
      <c r="AB639" s="34">
        <f t="shared" si="629"/>
        <v>2.2083287929023406E-4</v>
      </c>
      <c r="AC639" s="36">
        <f t="shared" si="630"/>
        <v>3.5228647741977785E-3</v>
      </c>
      <c r="AD639" s="34">
        <f t="shared" si="631"/>
        <v>7.4387000011904222E-2</v>
      </c>
      <c r="AE639">
        <f t="shared" si="661"/>
        <v>15.952628003223118</v>
      </c>
      <c r="AF639" s="36">
        <f t="shared" si="662"/>
        <v>7.4387000011904222E-2</v>
      </c>
      <c r="AG639" s="34">
        <f t="shared" si="632"/>
        <v>0</v>
      </c>
      <c r="AH639">
        <f t="shared" si="674"/>
        <v>0</v>
      </c>
      <c r="AI639" s="29">
        <f t="shared" si="663"/>
        <v>0</v>
      </c>
      <c r="AJ639">
        <f t="shared" si="664"/>
        <v>0</v>
      </c>
      <c r="AK639" s="36">
        <f t="shared" si="675"/>
        <v>4.140247386291947E-154</v>
      </c>
      <c r="AL639" s="36">
        <f t="shared" si="665"/>
        <v>-1.144251168771596E-5</v>
      </c>
      <c r="AM639" s="36">
        <f t="shared" si="666"/>
        <v>-2.4675056463626507E-8</v>
      </c>
      <c r="AN639" s="37">
        <f t="shared" si="676"/>
        <v>-4.2387056669170567E-153</v>
      </c>
      <c r="AO639" s="36">
        <f t="shared" si="677"/>
        <v>1.8875220410496798E-2</v>
      </c>
      <c r="AP639" s="36">
        <f t="shared" si="678"/>
        <v>1.1171165396785985E-4</v>
      </c>
      <c r="AQ639" s="74">
        <f t="shared" si="633"/>
        <v>-3.7309522827418922E-150</v>
      </c>
      <c r="AR639" s="73">
        <f t="shared" si="634"/>
        <v>-1.3369451652149044E-153</v>
      </c>
      <c r="AS639" s="72">
        <f t="shared" si="667"/>
        <v>6.7247492486760925E-6</v>
      </c>
      <c r="AT639" s="37">
        <f t="shared" si="635"/>
        <v>-1.2857934848351319E-146</v>
      </c>
      <c r="AU639" s="37">
        <f t="shared" si="636"/>
        <v>2.2788331964660687E-3</v>
      </c>
      <c r="AV639" s="34">
        <f t="shared" si="637"/>
        <v>0</v>
      </c>
      <c r="AW639" s="34">
        <f t="shared" si="638"/>
        <v>7.2366985782173175E-3</v>
      </c>
      <c r="AX639" s="37">
        <f t="shared" si="639"/>
        <v>3.6426561384124916E-2</v>
      </c>
      <c r="AY639" s="7">
        <f t="shared" si="640"/>
        <v>0.12061492078800823</v>
      </c>
      <c r="AZ639" s="37">
        <f t="shared" si="641"/>
        <v>0.11337822220979091</v>
      </c>
      <c r="BA639" s="2">
        <f>BE639*'mass balance'!$B$17+BF639*'mass balance'!$C$17+BG639*'mass balance'!$D$17+BH639*'mass balance'!$E$17</f>
        <v>1.3647664042761534E-6</v>
      </c>
      <c r="BB639" s="2">
        <f>BE639*'mass balance'!$B$18+BF639*'mass balance'!$C$18+BG639*'mass balance'!$D$18+BH639*'mass balance'!$E$18</f>
        <v>1.3857628104957869E-6</v>
      </c>
      <c r="BC639" s="2">
        <f>BE639*'mass balance'!$B$19+BF639*'mass balance'!$C$19+BG639*'mass balance'!$D$19+BH639*'mass balance'!$E$19</f>
        <v>-1.7322035131197332E-6</v>
      </c>
      <c r="BD639" s="2">
        <f>BE639*'mass balance'!$B$20+BF639*'mass balance'!$C$20+BG639*'mass balance'!$D$20+BH639*'mass balance'!$E$20</f>
        <v>6.2989218658899365E-8</v>
      </c>
      <c r="BE639" s="2">
        <f>N639*'mass balance'!$H$11+R639*'mass balance'!$I$11+S639*'mass balance'!$J$11</f>
        <v>-8.7870567261086253E-6</v>
      </c>
      <c r="BF639" s="2">
        <f>N639*'mass balance'!$H$12+R639*'mass balance'!$I$12+S639*'mass balance'!$J$12</f>
        <v>4.1715675010926177E-6</v>
      </c>
      <c r="BG639" s="2">
        <f>N639*'mass balance'!$H$13+R639*'mass balance'!$I$13+S639*'mass balance'!$J$13</f>
        <v>1.9746923980272267E-6</v>
      </c>
      <c r="BH639" s="2">
        <f>N639*'mass balance'!$H$14+R639*'mass balance'!$I$14+S639*'mass balance'!$J$14</f>
        <v>9.6108432941813083E-7</v>
      </c>
      <c r="BI639" s="36">
        <f t="shared" si="642"/>
        <v>1.984873985993231E-16</v>
      </c>
      <c r="BJ639" s="36">
        <f t="shared" si="643"/>
        <v>1.6108959133852682E-19</v>
      </c>
      <c r="BK639" s="36">
        <f t="shared" si="644"/>
        <v>4.0379821971986159E-16</v>
      </c>
      <c r="BL639" s="36">
        <f t="shared" si="645"/>
        <v>1.2981345715385992E-16</v>
      </c>
      <c r="BM639" s="36">
        <f t="shared" si="679"/>
        <v>6.3440775983126749E-14</v>
      </c>
      <c r="BN639" s="36">
        <f t="shared" ca="1" si="646"/>
        <v>0.57639250813537979</v>
      </c>
      <c r="BO639" s="36">
        <f t="shared" ca="1" si="668"/>
        <v>1</v>
      </c>
      <c r="BP639" s="36">
        <f t="shared" si="647"/>
        <v>-6.3440775981998388E-14</v>
      </c>
      <c r="BQ639" s="36">
        <f t="shared" si="669"/>
        <v>0.99999999998221401</v>
      </c>
      <c r="BR639" s="2">
        <f t="shared" si="680"/>
        <v>-5</v>
      </c>
      <c r="BS639">
        <v>0</v>
      </c>
      <c r="BT639" s="37">
        <f t="shared" si="670"/>
        <v>1.7365340219025324E-3</v>
      </c>
      <c r="BU639" s="34">
        <f t="shared" si="648"/>
        <v>2.5848863065715988</v>
      </c>
      <c r="BV639" s="34">
        <f t="shared" si="649"/>
        <v>0.12061492078800823</v>
      </c>
      <c r="BW639" s="34">
        <f t="shared" si="650"/>
        <v>-5</v>
      </c>
      <c r="BX639" s="34">
        <f t="shared" si="651"/>
        <v>-5</v>
      </c>
      <c r="BY639" s="34">
        <f t="shared" si="652"/>
        <v>0.30100945129892592</v>
      </c>
      <c r="BZ639" s="36">
        <f t="shared" si="671"/>
        <v>1.7322035131197332E-6</v>
      </c>
      <c r="CA639" s="34">
        <f t="shared" si="672"/>
        <v>1.5316292565333345E-2</v>
      </c>
    </row>
    <row r="640" spans="1:79" x14ac:dyDescent="0.2">
      <c r="A640" s="75">
        <f t="shared" si="653"/>
        <v>1.6602739726027602</v>
      </c>
      <c r="B640" s="34">
        <f t="shared" si="654"/>
        <v>606.0000000000075</v>
      </c>
      <c r="C640">
        <f t="shared" si="655"/>
        <v>15</v>
      </c>
      <c r="D640" s="35">
        <f t="shared" si="613"/>
        <v>3000</v>
      </c>
      <c r="E640" s="27">
        <v>0</v>
      </c>
      <c r="F640" s="64">
        <f t="shared" si="656"/>
        <v>0.46593146951268899</v>
      </c>
      <c r="G640" s="34">
        <v>0</v>
      </c>
      <c r="H640" s="34">
        <f t="shared" si="614"/>
        <v>1</v>
      </c>
      <c r="I640" s="34">
        <f t="shared" si="657"/>
        <v>6192.2292298236371</v>
      </c>
      <c r="J640" s="34">
        <f t="shared" si="615"/>
        <v>1123.5008454259014</v>
      </c>
      <c r="K640" s="34">
        <f t="shared" si="616"/>
        <v>997.00874881384414</v>
      </c>
      <c r="L640" s="36">
        <f t="shared" si="673"/>
        <v>27.049398496138561</v>
      </c>
      <c r="M640" s="34">
        <f t="shared" si="617"/>
        <v>20.399243190166207</v>
      </c>
      <c r="N640" s="34">
        <f t="shared" si="658"/>
        <v>3.7011819361947373</v>
      </c>
      <c r="O640" s="34">
        <f t="shared" si="618"/>
        <v>9.4970811430771391</v>
      </c>
      <c r="P640">
        <f t="shared" si="659"/>
        <v>0.73397237825501904</v>
      </c>
      <c r="Q640" s="36">
        <f t="shared" si="619"/>
        <v>2.5529890227667917</v>
      </c>
      <c r="R640" s="34">
        <f t="shared" si="620"/>
        <v>0.81211937224191055</v>
      </c>
      <c r="S640" s="34">
        <f t="shared" si="621"/>
        <v>1.7408696505248811</v>
      </c>
      <c r="T640" s="36">
        <f t="shared" si="660"/>
        <v>1.3902103282713303E-10</v>
      </c>
      <c r="U640" s="36">
        <f t="shared" si="622"/>
        <v>3446.2876697164947</v>
      </c>
      <c r="V640" s="36">
        <f t="shared" si="623"/>
        <v>3.331680415151346E-4</v>
      </c>
      <c r="W640" s="68">
        <f t="shared" si="624"/>
        <v>7.7283995703253033E-2</v>
      </c>
      <c r="X640">
        <f t="shared" si="625"/>
        <v>2.5886021205128817</v>
      </c>
      <c r="Y640">
        <f t="shared" si="626"/>
        <v>5.9191933886892012E-3</v>
      </c>
      <c r="Z640" s="34">
        <f t="shared" si="627"/>
        <v>1.8175536138477263E-3</v>
      </c>
      <c r="AA640" s="36">
        <f t="shared" si="628"/>
        <v>4.3109577666558315E-3</v>
      </c>
      <c r="AB640" s="34">
        <f t="shared" si="629"/>
        <v>2.2083287929023406E-4</v>
      </c>
      <c r="AC640" s="36">
        <f t="shared" si="630"/>
        <v>3.5392918695921699E-3</v>
      </c>
      <c r="AD640" s="34">
        <f t="shared" si="631"/>
        <v>7.460770211729939E-2</v>
      </c>
      <c r="AE640">
        <f t="shared" si="661"/>
        <v>16.027015003235022</v>
      </c>
      <c r="AF640" s="36">
        <f t="shared" si="662"/>
        <v>7.460770211729939E-2</v>
      </c>
      <c r="AG640" s="34">
        <f t="shared" si="632"/>
        <v>0</v>
      </c>
      <c r="AH640">
        <f t="shared" si="674"/>
        <v>0</v>
      </c>
      <c r="AI640" s="29">
        <f t="shared" si="663"/>
        <v>0</v>
      </c>
      <c r="AJ640">
        <f t="shared" si="664"/>
        <v>0</v>
      </c>
      <c r="AK640" s="36">
        <f t="shared" si="675"/>
        <v>1.3369451652149044E-153</v>
      </c>
      <c r="AL640" s="36">
        <f t="shared" si="665"/>
        <v>-1.1435575023090273E-5</v>
      </c>
      <c r="AM640" s="36">
        <f t="shared" si="666"/>
        <v>-2.4669606195996792E-8</v>
      </c>
      <c r="AN640" s="37">
        <f t="shared" si="676"/>
        <v>-3.8246809282878622E-153</v>
      </c>
      <c r="AO640" s="36">
        <f t="shared" si="677"/>
        <v>1.8863777898809081E-2</v>
      </c>
      <c r="AP640" s="36">
        <f t="shared" si="678"/>
        <v>1.1168697891139623E-4</v>
      </c>
      <c r="AQ640" s="74">
        <f t="shared" si="633"/>
        <v>-3.3726534326851166E-150</v>
      </c>
      <c r="AR640" s="73">
        <f t="shared" si="634"/>
        <v>-1.2070836987405582E-153</v>
      </c>
      <c r="AS640" s="72">
        <f t="shared" si="667"/>
        <v>6.7125266548787603E-6</v>
      </c>
      <c r="AT640" s="37">
        <f t="shared" si="635"/>
        <v>-1.1623133939323467E-146</v>
      </c>
      <c r="AU640" s="37">
        <f t="shared" si="636"/>
        <v>2.2783298439885361E-3</v>
      </c>
      <c r="AV640" s="34">
        <f t="shared" si="637"/>
        <v>0</v>
      </c>
      <c r="AW640" s="34">
        <f t="shared" si="638"/>
        <v>7.2679520600827038E-3</v>
      </c>
      <c r="AX640" s="37">
        <f t="shared" si="639"/>
        <v>3.6583878545167765E-2</v>
      </c>
      <c r="AY640" s="7">
        <f t="shared" si="640"/>
        <v>0.1211358263085035</v>
      </c>
      <c r="AZ640" s="37">
        <f t="shared" si="641"/>
        <v>0.11386787424842079</v>
      </c>
      <c r="BA640" s="2">
        <f>BE640*'mass balance'!$B$17+BF640*'mass balance'!$C$17+BG640*'mass balance'!$D$17+BH640*'mass balance'!$E$17</f>
        <v>1.3705411694576818E-6</v>
      </c>
      <c r="BB640" s="2">
        <f>BE640*'mass balance'!$B$18+BF640*'mass balance'!$C$18+BG640*'mass balance'!$D$18+BH640*'mass balance'!$E$18</f>
        <v>1.3916264182185689E-6</v>
      </c>
      <c r="BC640" s="2">
        <f>BE640*'mass balance'!$B$19+BF640*'mass balance'!$C$19+BG640*'mass balance'!$D$19+BH640*'mass balance'!$E$19</f>
        <v>-1.7395330227732114E-6</v>
      </c>
      <c r="BD640" s="2">
        <f>BE640*'mass balance'!$B$20+BF640*'mass balance'!$C$20+BG640*'mass balance'!$D$20+BH640*'mass balance'!$E$20</f>
        <v>6.3255746282662186E-8</v>
      </c>
      <c r="BE640" s="2">
        <f>N640*'mass balance'!$H$11+R640*'mass balance'!$I$11+S640*'mass balance'!$J$11</f>
        <v>-8.8123379433208031E-6</v>
      </c>
      <c r="BF640" s="2">
        <f>N640*'mass balance'!$H$12+R640*'mass balance'!$I$12+S640*'mass balance'!$J$12</f>
        <v>4.1820256257129849E-6</v>
      </c>
      <c r="BG640" s="2">
        <f>N640*'mass balance'!$H$13+R640*'mass balance'!$I$13+S640*'mass balance'!$J$13</f>
        <v>1.9796429541861129E-6</v>
      </c>
      <c r="BH640" s="2">
        <f>N640*'mass balance'!$H$14+R640*'mass balance'!$I$14+S640*'mass balance'!$J$14</f>
        <v>9.6384946255071271E-7</v>
      </c>
      <c r="BI640" s="36">
        <f t="shared" si="642"/>
        <v>1.984873985993231E-16</v>
      </c>
      <c r="BJ640" s="36">
        <f t="shared" si="643"/>
        <v>1.6112244554689312E-19</v>
      </c>
      <c r="BK640" s="36">
        <f t="shared" si="644"/>
        <v>4.0395930931120012E-16</v>
      </c>
      <c r="BL640" s="36">
        <f t="shared" si="645"/>
        <v>1.2990918303273323E-16</v>
      </c>
      <c r="BM640" s="36">
        <f t="shared" si="679"/>
        <v>6.3570589440280616E-14</v>
      </c>
      <c r="BN640" s="36">
        <f t="shared" ca="1" si="646"/>
        <v>0.98276873415305233</v>
      </c>
      <c r="BO640" s="36">
        <f t="shared" ca="1" si="668"/>
        <v>1</v>
      </c>
      <c r="BP640" s="36">
        <f t="shared" si="647"/>
        <v>-6.3570589439145918E-14</v>
      </c>
      <c r="BQ640" s="36">
        <f t="shared" si="669"/>
        <v>0.99999999998215061</v>
      </c>
      <c r="BR640" s="2">
        <f t="shared" si="680"/>
        <v>-5</v>
      </c>
      <c r="BS640">
        <v>0</v>
      </c>
      <c r="BT640" s="37">
        <f t="shared" si="670"/>
        <v>1.7438818553301445E-3</v>
      </c>
      <c r="BU640" s="34">
        <f t="shared" si="648"/>
        <v>2.5886021205128817</v>
      </c>
      <c r="BV640" s="34">
        <f t="shared" si="649"/>
        <v>0.1211358263085035</v>
      </c>
      <c r="BW640" s="34">
        <f t="shared" si="650"/>
        <v>-5</v>
      </c>
      <c r="BX640" s="34">
        <f t="shared" si="651"/>
        <v>-5</v>
      </c>
      <c r="BY640" s="34">
        <f t="shared" si="652"/>
        <v>0.30187548477957882</v>
      </c>
      <c r="BZ640" s="36">
        <f t="shared" si="671"/>
        <v>1.7395330227732114E-6</v>
      </c>
      <c r="CA640" s="34">
        <f t="shared" si="672"/>
        <v>1.5314959261692988E-2</v>
      </c>
    </row>
    <row r="641" spans="1:79" x14ac:dyDescent="0.2">
      <c r="A641" s="75">
        <f t="shared" si="653"/>
        <v>1.6630136986301576</v>
      </c>
      <c r="B641" s="34">
        <f t="shared" si="654"/>
        <v>607.0000000000075</v>
      </c>
      <c r="C641">
        <f t="shared" si="655"/>
        <v>15</v>
      </c>
      <c r="D641" s="35">
        <f t="shared" si="613"/>
        <v>3000</v>
      </c>
      <c r="E641" s="27">
        <v>0</v>
      </c>
      <c r="F641" s="64">
        <f t="shared" si="656"/>
        <v>0.46593146951268899</v>
      </c>
      <c r="G641" s="34">
        <v>0</v>
      </c>
      <c r="H641" s="34">
        <f t="shared" si="614"/>
        <v>1</v>
      </c>
      <c r="I641" s="34">
        <f t="shared" si="657"/>
        <v>6192.2292298236371</v>
      </c>
      <c r="J641" s="34">
        <f t="shared" si="615"/>
        <v>1126.7274397077285</v>
      </c>
      <c r="K641" s="34">
        <f t="shared" si="616"/>
        <v>999.87206906941083</v>
      </c>
      <c r="L641" s="36">
        <f t="shared" si="673"/>
        <v>27.16600731066886</v>
      </c>
      <c r="M641" s="34">
        <f t="shared" si="617"/>
        <v>20.399243190166207</v>
      </c>
      <c r="N641" s="34">
        <f t="shared" si="658"/>
        <v>3.7118114008007921</v>
      </c>
      <c r="O641" s="34">
        <f t="shared" si="618"/>
        <v>9.4970811430771391</v>
      </c>
      <c r="P641">
        <f t="shared" si="659"/>
        <v>0.73713650217956839</v>
      </c>
      <c r="Q641" s="36">
        <f t="shared" si="619"/>
        <v>2.5607459203288365</v>
      </c>
      <c r="R641" s="34">
        <f t="shared" si="620"/>
        <v>0.8155209348008341</v>
      </c>
      <c r="S641" s="34">
        <f t="shared" si="621"/>
        <v>1.7452249855280022</v>
      </c>
      <c r="T641" s="36">
        <f t="shared" si="660"/>
        <v>1.3688958843231806E-10</v>
      </c>
      <c r="U641" s="36">
        <f t="shared" si="622"/>
        <v>3446.2876697166339</v>
      </c>
      <c r="V641" s="36">
        <f t="shared" si="623"/>
        <v>3.3400156654826658E-4</v>
      </c>
      <c r="W641" s="68">
        <f t="shared" si="624"/>
        <v>7.7617163744768167E-2</v>
      </c>
      <c r="X641">
        <f t="shared" si="625"/>
        <v>2.592316572805025</v>
      </c>
      <c r="Y641">
        <f t="shared" si="626"/>
        <v>5.9191933886892012E-3</v>
      </c>
      <c r="Z641" s="34">
        <f t="shared" si="627"/>
        <v>1.8175536138477263E-3</v>
      </c>
      <c r="AA641" s="36">
        <f t="shared" si="628"/>
        <v>4.3031921089847882E-3</v>
      </c>
      <c r="AB641" s="34">
        <f t="shared" si="629"/>
        <v>2.2083287929023406E-4</v>
      </c>
      <c r="AC641" s="36">
        <f t="shared" si="630"/>
        <v>3.5557677032679608E-3</v>
      </c>
      <c r="AD641" s="34">
        <f t="shared" si="631"/>
        <v>7.4828664917997792E-2</v>
      </c>
      <c r="AE641">
        <f t="shared" si="661"/>
        <v>16.10162270535232</v>
      </c>
      <c r="AF641" s="36">
        <f t="shared" si="662"/>
        <v>7.4828664917997792E-2</v>
      </c>
      <c r="AG641" s="34">
        <f t="shared" si="632"/>
        <v>0</v>
      </c>
      <c r="AH641">
        <f t="shared" si="674"/>
        <v>0</v>
      </c>
      <c r="AI641" s="29">
        <f t="shared" si="663"/>
        <v>0</v>
      </c>
      <c r="AJ641">
        <f t="shared" si="664"/>
        <v>0</v>
      </c>
      <c r="AK641" s="36">
        <f t="shared" si="675"/>
        <v>1.2070836987405582E-153</v>
      </c>
      <c r="AL641" s="36">
        <f t="shared" si="665"/>
        <v>-1.1428642563600438E-5</v>
      </c>
      <c r="AM641" s="36">
        <f t="shared" si="666"/>
        <v>-2.4664157132231282E-8</v>
      </c>
      <c r="AN641" s="37">
        <f t="shared" si="676"/>
        <v>-2.487735763072958E-153</v>
      </c>
      <c r="AO641" s="36">
        <f t="shared" si="677"/>
        <v>1.8852342323785992E-2</v>
      </c>
      <c r="AP641" s="36">
        <f t="shared" si="678"/>
        <v>1.1166230930520023E-4</v>
      </c>
      <c r="AQ641" s="74">
        <f t="shared" si="633"/>
        <v>-2.197712241814974E-150</v>
      </c>
      <c r="AR641" s="73">
        <f t="shared" si="634"/>
        <v>-7.856122835394141E-154</v>
      </c>
      <c r="AS641" s="72">
        <f t="shared" si="667"/>
        <v>6.70032627630368E-6</v>
      </c>
      <c r="AT641" s="37">
        <f t="shared" si="635"/>
        <v>-7.5739486005739274E-147</v>
      </c>
      <c r="AU641" s="37">
        <f t="shared" si="636"/>
        <v>2.2778266026923385E-3</v>
      </c>
      <c r="AV641" s="34">
        <f t="shared" si="637"/>
        <v>0</v>
      </c>
      <c r="AW641" s="34">
        <f t="shared" si="638"/>
        <v>7.2992838944637992E-3</v>
      </c>
      <c r="AX641" s="37">
        <f t="shared" si="639"/>
        <v>3.6741590100517925E-2</v>
      </c>
      <c r="AY641" s="7">
        <f t="shared" si="640"/>
        <v>0.1216580377397499</v>
      </c>
      <c r="AZ641" s="37">
        <f t="shared" si="641"/>
        <v>0.1143587538452861</v>
      </c>
      <c r="BA641" s="2">
        <f>BE641*'mass balance'!$B$17+BF641*'mass balance'!$C$17+BG641*'mass balance'!$D$17+BH641*'mass balance'!$E$17</f>
        <v>1.3763300696211631E-6</v>
      </c>
      <c r="BB641" s="2">
        <f>BE641*'mass balance'!$B$18+BF641*'mass balance'!$C$18+BG641*'mass balance'!$D$18+BH641*'mass balance'!$E$18</f>
        <v>1.3975043783845663E-6</v>
      </c>
      <c r="BC641" s="2">
        <f>BE641*'mass balance'!$B$19+BF641*'mass balance'!$C$19+BG641*'mass balance'!$D$19+BH641*'mass balance'!$E$19</f>
        <v>-1.7468804729807073E-6</v>
      </c>
      <c r="BD641" s="2">
        <f>BE641*'mass balance'!$B$20+BF641*'mass balance'!$C$20+BG641*'mass balance'!$D$20+BH641*'mass balance'!$E$20</f>
        <v>6.3522926290207519E-8</v>
      </c>
      <c r="BE641" s="2">
        <f>N641*'mass balance'!$H$11+R641*'mass balance'!$I$11+S641*'mass balance'!$J$11</f>
        <v>-8.8376461923828383E-6</v>
      </c>
      <c r="BF641" s="2">
        <f>N641*'mass balance'!$H$12+R641*'mass balance'!$I$12+S641*'mass balance'!$J$12</f>
        <v>4.1924882830326337E-6</v>
      </c>
      <c r="BG641" s="2">
        <f>N641*'mass balance'!$H$13+R641*'mass balance'!$I$13+S641*'mass balance'!$J$13</f>
        <v>1.9845956559861306E-6</v>
      </c>
      <c r="BH641" s="2">
        <f>N641*'mass balance'!$H$14+R641*'mass balance'!$I$14+S641*'mass balance'!$J$14</f>
        <v>9.6661755229187286E-7</v>
      </c>
      <c r="BI641" s="36">
        <f t="shared" si="642"/>
        <v>1.984873985993231E-16</v>
      </c>
      <c r="BJ641" s="36">
        <f t="shared" si="643"/>
        <v>1.6115530996617252E-19</v>
      </c>
      <c r="BK641" s="36">
        <f t="shared" si="644"/>
        <v>4.0412043175674701E-16</v>
      </c>
      <c r="BL641" s="36">
        <f t="shared" si="645"/>
        <v>1.3000494874250862E-16</v>
      </c>
      <c r="BM641" s="36">
        <f t="shared" si="679"/>
        <v>6.3700498623313353E-14</v>
      </c>
      <c r="BN641" s="36">
        <f t="shared" ca="1" si="646"/>
        <v>0.39741764483269326</v>
      </c>
      <c r="BO641" s="36">
        <f t="shared" ca="1" si="668"/>
        <v>1</v>
      </c>
      <c r="BP641" s="36">
        <f t="shared" si="647"/>
        <v>-6.3700498622172281E-14</v>
      </c>
      <c r="BQ641" s="36">
        <f t="shared" si="669"/>
        <v>0.999999999982087</v>
      </c>
      <c r="BR641" s="2">
        <f t="shared" si="680"/>
        <v>-5</v>
      </c>
      <c r="BS641">
        <v>0</v>
      </c>
      <c r="BT641" s="37">
        <f t="shared" si="670"/>
        <v>1.7512476741631587E-3</v>
      </c>
      <c r="BU641" s="34">
        <f t="shared" si="648"/>
        <v>2.592316572805025</v>
      </c>
      <c r="BV641" s="34">
        <f t="shared" si="649"/>
        <v>0.1216580377397499</v>
      </c>
      <c r="BW641" s="34">
        <f t="shared" si="650"/>
        <v>-5</v>
      </c>
      <c r="BX641" s="34">
        <f t="shared" si="651"/>
        <v>-5</v>
      </c>
      <c r="BY641" s="34">
        <f t="shared" si="652"/>
        <v>0.30274244426339159</v>
      </c>
      <c r="BZ641" s="36">
        <f t="shared" si="671"/>
        <v>1.7468804729807073E-6</v>
      </c>
      <c r="CA641" s="34">
        <f t="shared" si="672"/>
        <v>1.5313630266838954E-2</v>
      </c>
    </row>
    <row r="642" spans="1:79" x14ac:dyDescent="0.2">
      <c r="A642" s="75">
        <f t="shared" si="653"/>
        <v>1.6657534246575549</v>
      </c>
      <c r="B642" s="34">
        <f t="shared" si="654"/>
        <v>608.0000000000075</v>
      </c>
      <c r="C642">
        <f t="shared" si="655"/>
        <v>15</v>
      </c>
      <c r="D642" s="35">
        <f t="shared" si="613"/>
        <v>3000</v>
      </c>
      <c r="E642" s="27">
        <v>0</v>
      </c>
      <c r="F642" s="64">
        <f t="shared" si="656"/>
        <v>0.46593146951268899</v>
      </c>
      <c r="G642" s="34">
        <v>0</v>
      </c>
      <c r="H642" s="34">
        <f t="shared" si="614"/>
        <v>1</v>
      </c>
      <c r="I642" s="34">
        <f t="shared" si="657"/>
        <v>6192.2292298236371</v>
      </c>
      <c r="J642" s="34">
        <f t="shared" si="615"/>
        <v>1129.957475645022</v>
      </c>
      <c r="K642" s="34">
        <f t="shared" si="616"/>
        <v>1002.7384434932271</v>
      </c>
      <c r="L642" s="36">
        <f t="shared" si="673"/>
        <v>27.282907858960751</v>
      </c>
      <c r="M642" s="34">
        <f t="shared" si="617"/>
        <v>20.399243190166207</v>
      </c>
      <c r="N642" s="34">
        <f t="shared" si="658"/>
        <v>3.7224522033538503</v>
      </c>
      <c r="O642" s="34">
        <f t="shared" si="618"/>
        <v>9.4970811430771391</v>
      </c>
      <c r="P642">
        <f t="shared" si="659"/>
        <v>0.74030854215899211</v>
      </c>
      <c r="Q642" s="36">
        <f t="shared" si="619"/>
        <v>2.5685129187635485</v>
      </c>
      <c r="R642" s="34">
        <f t="shared" si="620"/>
        <v>0.81893072260234434</v>
      </c>
      <c r="S642" s="34">
        <f t="shared" si="621"/>
        <v>1.7495821961612041</v>
      </c>
      <c r="T642" s="36">
        <f t="shared" si="660"/>
        <v>1.3479758104930625E-10</v>
      </c>
      <c r="U642" s="36">
        <f t="shared" si="622"/>
        <v>3446.2876697167708</v>
      </c>
      <c r="V642" s="36">
        <f t="shared" si="623"/>
        <v>3.3483545053992261E-4</v>
      </c>
      <c r="W642" s="68">
        <f t="shared" si="624"/>
        <v>7.7951165311316434E-2</v>
      </c>
      <c r="X642">
        <f t="shared" si="625"/>
        <v>2.5960296639124532</v>
      </c>
      <c r="Y642">
        <f t="shared" si="626"/>
        <v>5.9191933886892012E-3</v>
      </c>
      <c r="Z642" s="34">
        <f t="shared" si="627"/>
        <v>1.8175536138477263E-3</v>
      </c>
      <c r="AA642" s="36">
        <f t="shared" si="628"/>
        <v>4.2954515073979713E-3</v>
      </c>
      <c r="AB642" s="34">
        <f t="shared" si="629"/>
        <v>2.2083287929023406E-4</v>
      </c>
      <c r="AC642" s="36">
        <f t="shared" si="630"/>
        <v>3.5722923327952466E-3</v>
      </c>
      <c r="AD642" s="34">
        <f t="shared" si="631"/>
        <v>7.5049888110557045E-2</v>
      </c>
      <c r="AE642">
        <f t="shared" si="661"/>
        <v>16.176451370270318</v>
      </c>
      <c r="AF642" s="36">
        <f t="shared" si="662"/>
        <v>7.5049888110557045E-2</v>
      </c>
      <c r="AG642" s="34">
        <f t="shared" si="632"/>
        <v>0</v>
      </c>
      <c r="AH642">
        <f t="shared" si="674"/>
        <v>0</v>
      </c>
      <c r="AI642" s="29">
        <f t="shared" si="663"/>
        <v>0</v>
      </c>
      <c r="AJ642">
        <f t="shared" si="664"/>
        <v>0</v>
      </c>
      <c r="AK642" s="36">
        <f t="shared" si="675"/>
        <v>7.856122835394141E-154</v>
      </c>
      <c r="AL642" s="36">
        <f t="shared" si="665"/>
        <v>-1.1421714306697226E-5</v>
      </c>
      <c r="AM642" s="36">
        <f t="shared" si="666"/>
        <v>-2.4658709272064064E-8</v>
      </c>
      <c r="AN642" s="37">
        <f t="shared" si="676"/>
        <v>-1.2806520643323998E-153</v>
      </c>
      <c r="AO642" s="36">
        <f t="shared" si="677"/>
        <v>1.8840913681222392E-2</v>
      </c>
      <c r="AP642" s="36">
        <f t="shared" si="678"/>
        <v>1.11637645148068E-4</v>
      </c>
      <c r="AQ642" s="74">
        <f t="shared" si="633"/>
        <v>-1.1334119924008646E-150</v>
      </c>
      <c r="AR642" s="73">
        <f t="shared" si="634"/>
        <v>-4.0466627497467346E-154</v>
      </c>
      <c r="AS642" s="72">
        <f t="shared" si="667"/>
        <v>6.6881480725734865E-6</v>
      </c>
      <c r="AT642" s="37">
        <f t="shared" si="635"/>
        <v>-3.9060637741312448E-147</v>
      </c>
      <c r="AU642" s="37">
        <f t="shared" si="636"/>
        <v>2.2773234725529177E-3</v>
      </c>
      <c r="AV642" s="34">
        <f t="shared" si="637"/>
        <v>0</v>
      </c>
      <c r="AW642" s="34">
        <f t="shared" si="638"/>
        <v>7.3306941153196952E-3</v>
      </c>
      <c r="AX642" s="37">
        <f t="shared" si="639"/>
        <v>3.68996962211115E-2</v>
      </c>
      <c r="AY642" s="7">
        <f t="shared" si="640"/>
        <v>0.12218155564774763</v>
      </c>
      <c r="AZ642" s="37">
        <f t="shared" si="641"/>
        <v>0.11485086153242793</v>
      </c>
      <c r="BA642" s="2">
        <f>BE642*'mass balance'!$B$17+BF642*'mass balance'!$C$17+BG642*'mass balance'!$D$17+BH642*'mass balance'!$E$17</f>
        <v>1.3821331104365188E-6</v>
      </c>
      <c r="BB642" s="2">
        <f>BE642*'mass balance'!$B$18+BF642*'mass balance'!$C$18+BG642*'mass balance'!$D$18+BH642*'mass balance'!$E$18</f>
        <v>1.4033966967509272E-6</v>
      </c>
      <c r="BC642" s="2">
        <f>BE642*'mass balance'!$B$19+BF642*'mass balance'!$C$19+BG642*'mass balance'!$D$19+BH642*'mass balance'!$E$19</f>
        <v>-1.7542458709386597E-6</v>
      </c>
      <c r="BD642" s="2">
        <f>BE642*'mass balance'!$B$20+BF642*'mass balance'!$C$20+BG642*'mass balance'!$D$20+BH642*'mass balance'!$E$20</f>
        <v>6.3790758943223929E-8</v>
      </c>
      <c r="BE642" s="2">
        <f>N642*'mass balance'!$H$11+R642*'mass balance'!$I$11+S642*'mass balance'!$J$11</f>
        <v>-8.8629814365567858E-6</v>
      </c>
      <c r="BF642" s="2">
        <f>N642*'mass balance'!$H$12+R642*'mass balance'!$I$12+S642*'mass balance'!$J$12</f>
        <v>4.2029554461078152E-6</v>
      </c>
      <c r="BG642" s="2">
        <f>N642*'mass balance'!$H$13+R642*'mass balance'!$I$13+S642*'mass balance'!$J$13</f>
        <v>1.9895504906729335E-6</v>
      </c>
      <c r="BH642" s="2">
        <f>N642*'mass balance'!$H$14+R642*'mass balance'!$I$14+S642*'mass balance'!$J$14</f>
        <v>9.6938859462339836E-7</v>
      </c>
      <c r="BI642" s="36">
        <f t="shared" si="642"/>
        <v>1.984873985993231E-16</v>
      </c>
      <c r="BJ642" s="36">
        <f t="shared" si="643"/>
        <v>1.61188184526453E-19</v>
      </c>
      <c r="BK642" s="36">
        <f t="shared" si="644"/>
        <v>4.0428158706671316E-16</v>
      </c>
      <c r="BL642" s="36">
        <f t="shared" si="645"/>
        <v>1.3010075428015421E-16</v>
      </c>
      <c r="BM642" s="36">
        <f t="shared" si="679"/>
        <v>6.383050357205586E-14</v>
      </c>
      <c r="BN642" s="36">
        <f t="shared" ca="1" si="646"/>
        <v>0.8313152828359186</v>
      </c>
      <c r="BO642" s="36">
        <f t="shared" ca="1" si="668"/>
        <v>1</v>
      </c>
      <c r="BP642" s="36">
        <f t="shared" si="647"/>
        <v>-6.3830503570908402E-14</v>
      </c>
      <c r="BQ642" s="36">
        <f t="shared" si="669"/>
        <v>0.99999999998202327</v>
      </c>
      <c r="BR642" s="2">
        <f t="shared" si="680"/>
        <v>-5</v>
      </c>
      <c r="BS642">
        <v>0</v>
      </c>
      <c r="BT642" s="37">
        <f t="shared" si="670"/>
        <v>1.7586314856160067E-3</v>
      </c>
      <c r="BU642" s="34">
        <f t="shared" si="648"/>
        <v>2.5960296639124532</v>
      </c>
      <c r="BV642" s="34">
        <f t="shared" si="649"/>
        <v>0.12218155564774763</v>
      </c>
      <c r="BW642" s="34">
        <f t="shared" si="650"/>
        <v>-5</v>
      </c>
      <c r="BX642" s="34">
        <f t="shared" si="651"/>
        <v>-5</v>
      </c>
      <c r="BY642" s="34">
        <f t="shared" si="652"/>
        <v>0.3036103284918687</v>
      </c>
      <c r="BZ642" s="36">
        <f t="shared" si="671"/>
        <v>1.7542458709386597E-6</v>
      </c>
      <c r="CA642" s="34">
        <f t="shared" si="672"/>
        <v>1.5312305560019333E-2</v>
      </c>
    </row>
    <row r="643" spans="1:79" x14ac:dyDescent="0.2">
      <c r="A643" s="75">
        <f t="shared" si="653"/>
        <v>1.6684931506849523</v>
      </c>
      <c r="B643" s="34">
        <f t="shared" si="654"/>
        <v>609.00000000000762</v>
      </c>
      <c r="C643">
        <f t="shared" si="655"/>
        <v>15</v>
      </c>
      <c r="D643" s="35">
        <f t="shared" si="613"/>
        <v>3000</v>
      </c>
      <c r="E643" s="27">
        <v>0</v>
      </c>
      <c r="F643" s="64">
        <f t="shared" si="656"/>
        <v>0.46593146951268899</v>
      </c>
      <c r="G643" s="34">
        <v>0</v>
      </c>
      <c r="H643" s="34">
        <f t="shared" si="614"/>
        <v>1</v>
      </c>
      <c r="I643" s="34">
        <f t="shared" si="657"/>
        <v>6192.2292298236371</v>
      </c>
      <c r="J643" s="34">
        <f t="shared" si="615"/>
        <v>1133.1909485581862</v>
      </c>
      <c r="K643" s="34">
        <f t="shared" si="616"/>
        <v>1005.6078679325609</v>
      </c>
      <c r="L643" s="36">
        <f t="shared" si="673"/>
        <v>27.400100266649723</v>
      </c>
      <c r="M643" s="34">
        <f t="shared" si="617"/>
        <v>20.399243190166207</v>
      </c>
      <c r="N643" s="34">
        <f t="shared" si="658"/>
        <v>3.7331043284377805</v>
      </c>
      <c r="O643" s="34">
        <f t="shared" si="618"/>
        <v>9.4970811430771391</v>
      </c>
      <c r="P643">
        <f t="shared" si="659"/>
        <v>0.74348850160234847</v>
      </c>
      <c r="Q643" s="36">
        <f t="shared" si="619"/>
        <v>2.5762900100387283</v>
      </c>
      <c r="R643" s="34">
        <f t="shared" si="620"/>
        <v>0.82234873880963399</v>
      </c>
      <c r="S643" s="34">
        <f t="shared" si="621"/>
        <v>1.7539412712290943</v>
      </c>
      <c r="T643" s="36">
        <f t="shared" si="660"/>
        <v>1.3274483839014156E-10</v>
      </c>
      <c r="U643" s="36">
        <f t="shared" si="622"/>
        <v>3446.2876697169054</v>
      </c>
      <c r="V643" s="36">
        <f t="shared" si="623"/>
        <v>3.3566969134752624E-4</v>
      </c>
      <c r="W643" s="68">
        <f t="shared" si="624"/>
        <v>7.828600076185635E-2</v>
      </c>
      <c r="X643">
        <f t="shared" si="625"/>
        <v>2.5997413942996062</v>
      </c>
      <c r="Y643">
        <f t="shared" si="626"/>
        <v>5.9191933886892012E-3</v>
      </c>
      <c r="Z643" s="34">
        <f t="shared" si="627"/>
        <v>1.8175536138477263E-3</v>
      </c>
      <c r="AA643" s="36">
        <f t="shared" si="628"/>
        <v>4.2877358414133747E-3</v>
      </c>
      <c r="AB643" s="34">
        <f t="shared" si="629"/>
        <v>2.2083287929023406E-4</v>
      </c>
      <c r="AC643" s="36">
        <f t="shared" si="630"/>
        <v>3.5888658156771106E-3</v>
      </c>
      <c r="AD643" s="34">
        <f t="shared" si="631"/>
        <v>7.527137139160843E-2</v>
      </c>
      <c r="AE643">
        <f t="shared" si="661"/>
        <v>16.251501258380873</v>
      </c>
      <c r="AF643" s="36">
        <f t="shared" si="662"/>
        <v>7.527137139160843E-2</v>
      </c>
      <c r="AG643" s="34">
        <f t="shared" si="632"/>
        <v>0</v>
      </c>
      <c r="AH643">
        <f t="shared" si="674"/>
        <v>0</v>
      </c>
      <c r="AI643" s="29">
        <f t="shared" si="663"/>
        <v>0</v>
      </c>
      <c r="AJ643">
        <f t="shared" si="664"/>
        <v>0</v>
      </c>
      <c r="AK643" s="36">
        <f t="shared" si="675"/>
        <v>4.0466627497467346E-154</v>
      </c>
      <c r="AL643" s="36">
        <f t="shared" si="665"/>
        <v>-1.1414790249832943E-5</v>
      </c>
      <c r="AM643" s="36">
        <f t="shared" si="666"/>
        <v>-2.4653262615229285E-8</v>
      </c>
      <c r="AN643" s="37">
        <f t="shared" si="676"/>
        <v>-4.9503978079298567E-154</v>
      </c>
      <c r="AO643" s="36">
        <f t="shared" si="677"/>
        <v>1.8829491966915694E-2</v>
      </c>
      <c r="AP643" s="36">
        <f t="shared" si="678"/>
        <v>1.1161298643879594E-4</v>
      </c>
      <c r="AQ643" s="74">
        <f t="shared" si="633"/>
        <v>-4.3892146607164777E-151</v>
      </c>
      <c r="AR643" s="73">
        <f t="shared" si="634"/>
        <v>-1.565192651909329E-154</v>
      </c>
      <c r="AS643" s="72">
        <f t="shared" si="667"/>
        <v>6.6759920033842048E-6</v>
      </c>
      <c r="AT643" s="37">
        <f t="shared" si="635"/>
        <v>-1.5126496365009976E-147</v>
      </c>
      <c r="AU643" s="37">
        <f t="shared" si="636"/>
        <v>2.2768204535457211E-3</v>
      </c>
      <c r="AV643" s="34">
        <f t="shared" si="637"/>
        <v>0</v>
      </c>
      <c r="AW643" s="34">
        <f t="shared" si="638"/>
        <v>7.3621827564076181E-3</v>
      </c>
      <c r="AX643" s="37">
        <f t="shared" si="639"/>
        <v>3.7058197076868443E-2</v>
      </c>
      <c r="AY643" s="7">
        <f t="shared" si="640"/>
        <v>0.12270638059513241</v>
      </c>
      <c r="AZ643" s="37">
        <f t="shared" si="641"/>
        <v>0.11534419783872479</v>
      </c>
      <c r="BA643" s="2">
        <f>BE643*'mass balance'!$B$17+BF643*'mass balance'!$C$17+BG643*'mass balance'!$D$17+BH643*'mass balance'!$E$17</f>
        <v>1.3879502975382129E-6</v>
      </c>
      <c r="BB643" s="2">
        <f>BE643*'mass balance'!$B$18+BF643*'mass balance'!$C$18+BG643*'mass balance'!$D$18+BH643*'mass balance'!$E$18</f>
        <v>1.4093033790388012E-6</v>
      </c>
      <c r="BC643" s="2">
        <f>BE643*'mass balance'!$B$19+BF643*'mass balance'!$C$19+BG643*'mass balance'!$D$19+BH643*'mass balance'!$E$19</f>
        <v>-1.7616292237985005E-6</v>
      </c>
      <c r="BD643" s="2">
        <f>BE643*'mass balance'!$B$20+BF643*'mass balance'!$C$20+BG643*'mass balance'!$D$20+BH643*'mass balance'!$E$20</f>
        <v>6.4059244501763673E-8</v>
      </c>
      <c r="BE643" s="2">
        <f>N643*'mass balance'!$H$11+R643*'mass balance'!$I$11+S643*'mass balance'!$J$11</f>
        <v>-8.8883436391375722E-6</v>
      </c>
      <c r="BF643" s="2">
        <f>N643*'mass balance'!$H$12+R643*'mass balance'!$I$12+S643*'mass balance'!$J$12</f>
        <v>4.2134270880442619E-6</v>
      </c>
      <c r="BG643" s="2">
        <f>N643*'mass balance'!$H$13+R643*'mass balance'!$I$13+S643*'mass balance'!$J$13</f>
        <v>1.9945074455156075E-6</v>
      </c>
      <c r="BH643" s="2">
        <f>N643*'mass balance'!$H$14+R643*'mass balance'!$I$14+S643*'mass balance'!$J$14</f>
        <v>9.7216258553067175E-7</v>
      </c>
      <c r="BI643" s="36">
        <f t="shared" si="642"/>
        <v>1.984873985993231E-16</v>
      </c>
      <c r="BJ643" s="36">
        <f t="shared" si="643"/>
        <v>1.612210691586133E-19</v>
      </c>
      <c r="BK643" s="36">
        <f t="shared" si="644"/>
        <v>4.0444277525123964E-16</v>
      </c>
      <c r="BL643" s="36">
        <f t="shared" si="645"/>
        <v>1.301965996427494E-16</v>
      </c>
      <c r="BM643" s="36">
        <f t="shared" si="679"/>
        <v>6.3960604326336009E-14</v>
      </c>
      <c r="BN643" s="36">
        <f t="shared" ca="1" si="646"/>
        <v>0.16051253483163586</v>
      </c>
      <c r="BO643" s="36">
        <f t="shared" ca="1" si="668"/>
        <v>1</v>
      </c>
      <c r="BP643" s="36">
        <f t="shared" si="647"/>
        <v>-6.3960604325182126E-14</v>
      </c>
      <c r="BQ643" s="36">
        <f t="shared" si="669"/>
        <v>0.99999999998195943</v>
      </c>
      <c r="BR643" s="2">
        <f t="shared" si="680"/>
        <v>-5</v>
      </c>
      <c r="BS643">
        <v>0</v>
      </c>
      <c r="BT643" s="37">
        <f t="shared" si="670"/>
        <v>1.7660332968579969E-3</v>
      </c>
      <c r="BU643" s="34">
        <f t="shared" si="648"/>
        <v>2.5997413942996062</v>
      </c>
      <c r="BV643" s="34">
        <f t="shared" si="649"/>
        <v>0.12270638059513241</v>
      </c>
      <c r="BW643" s="34">
        <f t="shared" si="650"/>
        <v>-5</v>
      </c>
      <c r="BX643" s="34">
        <f t="shared" si="651"/>
        <v>-5</v>
      </c>
      <c r="BY643" s="34">
        <f t="shared" si="652"/>
        <v>0.30447913620764133</v>
      </c>
      <c r="BZ643" s="36">
        <f t="shared" si="671"/>
        <v>1.7616292237985005E-6</v>
      </c>
      <c r="CA643" s="34">
        <f t="shared" si="672"/>
        <v>1.5310985120615076E-2</v>
      </c>
    </row>
    <row r="644" spans="1:79" x14ac:dyDescent="0.2">
      <c r="A644" s="75">
        <f t="shared" si="653"/>
        <v>1.6712328767123497</v>
      </c>
      <c r="B644" s="34">
        <f t="shared" si="654"/>
        <v>610.00000000000762</v>
      </c>
      <c r="C644">
        <f t="shared" si="655"/>
        <v>15</v>
      </c>
      <c r="D644" s="35">
        <f t="shared" si="613"/>
        <v>3000</v>
      </c>
      <c r="E644" s="27">
        <v>0</v>
      </c>
      <c r="F644" s="64">
        <f t="shared" si="656"/>
        <v>0.46593146951268899</v>
      </c>
      <c r="G644" s="34">
        <v>0</v>
      </c>
      <c r="H644" s="34">
        <f t="shared" si="614"/>
        <v>1</v>
      </c>
      <c r="I644" s="34">
        <f t="shared" si="657"/>
        <v>6192.2292298236371</v>
      </c>
      <c r="J644" s="34">
        <f t="shared" si="615"/>
        <v>1136.4278537718114</v>
      </c>
      <c r="K644" s="34">
        <f t="shared" si="616"/>
        <v>1008.4803382383951</v>
      </c>
      <c r="L644" s="36">
        <f t="shared" si="673"/>
        <v>27.517584658621359</v>
      </c>
      <c r="M644" s="34">
        <f t="shared" si="617"/>
        <v>20.399243190166207</v>
      </c>
      <c r="N644" s="34">
        <f t="shared" si="658"/>
        <v>3.7437677606502442</v>
      </c>
      <c r="O644" s="34">
        <f t="shared" si="618"/>
        <v>9.4970811430771391</v>
      </c>
      <c r="P644">
        <f t="shared" si="659"/>
        <v>0.74667638389834767</v>
      </c>
      <c r="Q644" s="36">
        <f t="shared" si="619"/>
        <v>2.5840771861224101</v>
      </c>
      <c r="R644" s="34">
        <f t="shared" si="620"/>
        <v>0.82577498656555481</v>
      </c>
      <c r="S644" s="34">
        <f t="shared" si="621"/>
        <v>1.7583021995568553</v>
      </c>
      <c r="T644" s="36">
        <f t="shared" si="660"/>
        <v>1.3072289625278457E-10</v>
      </c>
      <c r="U644" s="36">
        <f t="shared" si="622"/>
        <v>3446.2876697170382</v>
      </c>
      <c r="V644" s="36">
        <f t="shared" si="623"/>
        <v>3.3650428683243807E-4</v>
      </c>
      <c r="W644" s="68">
        <f t="shared" si="624"/>
        <v>7.8621670453203882E-2</v>
      </c>
      <c r="X644">
        <f t="shared" si="625"/>
        <v>2.6034517644309378</v>
      </c>
      <c r="Y644">
        <f t="shared" si="626"/>
        <v>5.9191933886892012E-3</v>
      </c>
      <c r="Z644" s="34">
        <f t="shared" si="627"/>
        <v>1.8175536138477263E-3</v>
      </c>
      <c r="AA644" s="36">
        <f t="shared" si="628"/>
        <v>4.2800449913198875E-3</v>
      </c>
      <c r="AB644" s="34">
        <f t="shared" si="629"/>
        <v>2.2083287929023406E-4</v>
      </c>
      <c r="AC644" s="36">
        <f t="shared" si="630"/>
        <v>3.6054882093496435E-3</v>
      </c>
      <c r="AD644" s="34">
        <f t="shared" si="631"/>
        <v>7.5493114457857405E-2</v>
      </c>
      <c r="AE644">
        <f t="shared" si="661"/>
        <v>16.326772629772481</v>
      </c>
      <c r="AF644" s="36">
        <f t="shared" si="662"/>
        <v>7.5493114457857405E-2</v>
      </c>
      <c r="AG644" s="34">
        <f t="shared" si="632"/>
        <v>0</v>
      </c>
      <c r="AH644">
        <f t="shared" si="674"/>
        <v>0</v>
      </c>
      <c r="AI644" s="29">
        <f t="shared" si="663"/>
        <v>0</v>
      </c>
      <c r="AJ644">
        <f t="shared" si="664"/>
        <v>0</v>
      </c>
      <c r="AK644" s="36">
        <f t="shared" si="675"/>
        <v>1.565192651909329E-154</v>
      </c>
      <c r="AL644" s="36">
        <f t="shared" si="665"/>
        <v>-1.1407870390461451E-5</v>
      </c>
      <c r="AM644" s="36">
        <f t="shared" si="666"/>
        <v>-2.4647817161461154E-8</v>
      </c>
      <c r="AN644" s="37">
        <f t="shared" si="676"/>
        <v>-9.0373505818312217E-155</v>
      </c>
      <c r="AO644" s="36">
        <f t="shared" si="677"/>
        <v>1.8818077176665862E-2</v>
      </c>
      <c r="AP644" s="36">
        <f t="shared" si="678"/>
        <v>1.1158833317618071E-4</v>
      </c>
      <c r="AQ644" s="74">
        <f t="shared" si="633"/>
        <v>-8.027455805093431E-152</v>
      </c>
      <c r="AR644" s="73">
        <f t="shared" si="634"/>
        <v>-2.859108748710899E-155</v>
      </c>
      <c r="AS644" s="72">
        <f t="shared" si="667"/>
        <v>6.6638580285051184E-6</v>
      </c>
      <c r="AT644" s="37">
        <f t="shared" si="635"/>
        <v>-2.7664921960367894E-148</v>
      </c>
      <c r="AU644" s="37">
        <f t="shared" si="636"/>
        <v>2.2763175456462022E-3</v>
      </c>
      <c r="AV644" s="34">
        <f t="shared" si="637"/>
        <v>0</v>
      </c>
      <c r="AW644" s="34">
        <f t="shared" si="638"/>
        <v>7.3937498512833032E-3</v>
      </c>
      <c r="AX644" s="37">
        <f t="shared" si="639"/>
        <v>3.7217092836694519E-2</v>
      </c>
      <c r="AY644" s="7">
        <f t="shared" si="640"/>
        <v>0.12323251314118169</v>
      </c>
      <c r="AZ644" s="37">
        <f t="shared" si="641"/>
        <v>0.11583876328989839</v>
      </c>
      <c r="BA644" s="2">
        <f>BE644*'mass balance'!$B$17+BF644*'mass balance'!$C$17+BG644*'mass balance'!$D$17+BH644*'mass balance'!$E$17</f>
        <v>1.3937816365253258E-6</v>
      </c>
      <c r="BB644" s="2">
        <f>BE644*'mass balance'!$B$18+BF644*'mass balance'!$C$18+BG644*'mass balance'!$D$18+BH644*'mass balance'!$E$18</f>
        <v>1.415224430933408E-6</v>
      </c>
      <c r="BC644" s="2">
        <f>BE644*'mass balance'!$B$19+BF644*'mass balance'!$C$19+BG644*'mass balance'!$D$19+BH644*'mass balance'!$E$19</f>
        <v>-1.7690305386667601E-6</v>
      </c>
      <c r="BD644" s="2">
        <f>BE644*'mass balance'!$B$20+BF644*'mass balance'!$C$20+BG644*'mass balance'!$D$20+BH644*'mass balance'!$E$20</f>
        <v>6.432838322424581E-8</v>
      </c>
      <c r="BE644" s="2">
        <f>N644*'mass balance'!$H$11+R644*'mass balance'!$I$11+S644*'mass balance'!$J$11</f>
        <v>-8.9137327634529621E-6</v>
      </c>
      <c r="BF644" s="2">
        <f>N644*'mass balance'!$H$12+R644*'mass balance'!$I$12+S644*'mass balance'!$J$12</f>
        <v>4.2239031819971296E-6</v>
      </c>
      <c r="BG644" s="2">
        <f>N644*'mass balance'!$H$13+R644*'mass balance'!$I$13+S644*'mass balance'!$J$13</f>
        <v>1.9994665078066102E-6</v>
      </c>
      <c r="BH644" s="2">
        <f>N644*'mass balance'!$H$14+R644*'mass balance'!$I$14+S644*'mass balance'!$J$14</f>
        <v>9.749395210026676E-7</v>
      </c>
      <c r="BI644" s="36">
        <f t="shared" si="642"/>
        <v>1.984873985993231E-16</v>
      </c>
      <c r="BJ644" s="36">
        <f t="shared" si="643"/>
        <v>1.6125396379430853E-19</v>
      </c>
      <c r="BK644" s="36">
        <f t="shared" si="644"/>
        <v>4.0460399632039827E-16</v>
      </c>
      <c r="BL644" s="36">
        <f t="shared" si="645"/>
        <v>1.3029248482748291E-16</v>
      </c>
      <c r="BM644" s="36">
        <f t="shared" si="679"/>
        <v>6.4090800925978754E-14</v>
      </c>
      <c r="BN644" s="36">
        <f t="shared" ca="1" si="646"/>
        <v>0.5054479911194999</v>
      </c>
      <c r="BO644" s="36">
        <f t="shared" ca="1" si="668"/>
        <v>1</v>
      </c>
      <c r="BP644" s="36">
        <f t="shared" si="647"/>
        <v>-6.4090800924818421E-14</v>
      </c>
      <c r="BQ644" s="36">
        <f t="shared" si="669"/>
        <v>0.99999999998189548</v>
      </c>
      <c r="BR644" s="2">
        <f t="shared" si="680"/>
        <v>-5</v>
      </c>
      <c r="BS644">
        <v>0</v>
      </c>
      <c r="BT644" s="37">
        <f t="shared" si="670"/>
        <v>1.7734531150134269E-3</v>
      </c>
      <c r="BU644" s="34">
        <f t="shared" si="648"/>
        <v>2.6034517644309378</v>
      </c>
      <c r="BV644" s="34">
        <f t="shared" si="649"/>
        <v>0.12323251314118169</v>
      </c>
      <c r="BW644" s="34">
        <f t="shared" si="650"/>
        <v>-5</v>
      </c>
      <c r="BX644" s="34">
        <f t="shared" si="651"/>
        <v>-5</v>
      </c>
      <c r="BY644" s="34">
        <f t="shared" si="652"/>
        <v>0.30534886615446505</v>
      </c>
      <c r="BZ644" s="36">
        <f t="shared" si="671"/>
        <v>1.7690305386667601E-6</v>
      </c>
      <c r="CA644" s="34">
        <f t="shared" si="672"/>
        <v>1.5309668928139179E-2</v>
      </c>
    </row>
    <row r="645" spans="1:79" x14ac:dyDescent="0.2">
      <c r="A645" s="75">
        <f t="shared" si="653"/>
        <v>1.673972602739747</v>
      </c>
      <c r="B645" s="34">
        <f t="shared" si="654"/>
        <v>611.00000000000762</v>
      </c>
      <c r="C645">
        <f t="shared" si="655"/>
        <v>15</v>
      </c>
      <c r="D645" s="35">
        <f t="shared" si="613"/>
        <v>3000</v>
      </c>
      <c r="E645" s="27">
        <v>0</v>
      </c>
      <c r="F645" s="64">
        <f t="shared" si="656"/>
        <v>0.46593146951268899</v>
      </c>
      <c r="G645" s="34">
        <v>0</v>
      </c>
      <c r="H645" s="34">
        <f t="shared" si="614"/>
        <v>1</v>
      </c>
      <c r="I645" s="34">
        <f t="shared" si="657"/>
        <v>6192.2292298236371</v>
      </c>
      <c r="J645" s="34">
        <f t="shared" si="615"/>
        <v>1139.6681866146753</v>
      </c>
      <c r="K645" s="34">
        <f t="shared" si="616"/>
        <v>1011.3558502654283</v>
      </c>
      <c r="L645" s="36">
        <f t="shared" si="673"/>
        <v>27.63536115901271</v>
      </c>
      <c r="M645" s="34">
        <f t="shared" si="617"/>
        <v>20.399243190166207</v>
      </c>
      <c r="N645" s="34">
        <f t="shared" si="658"/>
        <v>3.7544424846026945</v>
      </c>
      <c r="O645" s="34">
        <f t="shared" si="618"/>
        <v>9.4970811430771391</v>
      </c>
      <c r="P645">
        <f t="shared" si="659"/>
        <v>0.74987219241538861</v>
      </c>
      <c r="Q645" s="36">
        <f t="shared" si="619"/>
        <v>2.5918744389828619</v>
      </c>
      <c r="R645" s="34">
        <f t="shared" si="620"/>
        <v>0.82920946899265402</v>
      </c>
      <c r="S645" s="34">
        <f t="shared" si="621"/>
        <v>1.7626649699902077</v>
      </c>
      <c r="T645" s="36">
        <f t="shared" si="660"/>
        <v>1.2873161994861943E-10</v>
      </c>
      <c r="U645" s="36">
        <f t="shared" si="622"/>
        <v>3446.2876697171687</v>
      </c>
      <c r="V645" s="36">
        <f t="shared" si="623"/>
        <v>3.3733923485994944E-4</v>
      </c>
      <c r="W645" s="68">
        <f t="shared" si="624"/>
        <v>7.8958174740036316E-2</v>
      </c>
      <c r="X645">
        <f t="shared" si="625"/>
        <v>2.6071607747709158</v>
      </c>
      <c r="Y645">
        <f t="shared" si="626"/>
        <v>5.9191933886892012E-3</v>
      </c>
      <c r="Z645" s="34">
        <f t="shared" si="627"/>
        <v>1.8175536138477263E-3</v>
      </c>
      <c r="AA645" s="36">
        <f t="shared" si="628"/>
        <v>4.27237883817113E-3</v>
      </c>
      <c r="AB645" s="34">
        <f t="shared" si="629"/>
        <v>2.2083287929023406E-4</v>
      </c>
      <c r="AC645" s="36">
        <f t="shared" si="630"/>
        <v>3.6221595711819592E-3</v>
      </c>
      <c r="AD645" s="34">
        <f t="shared" si="631"/>
        <v>7.5715117006083507E-2</v>
      </c>
      <c r="AE645">
        <f t="shared" si="661"/>
        <v>16.402265744230338</v>
      </c>
      <c r="AF645" s="36">
        <f t="shared" si="662"/>
        <v>7.5715117006083507E-2</v>
      </c>
      <c r="AG645" s="34">
        <f t="shared" si="632"/>
        <v>0</v>
      </c>
      <c r="AH645">
        <f t="shared" si="674"/>
        <v>0</v>
      </c>
      <c r="AI645" s="29">
        <f t="shared" si="663"/>
        <v>0</v>
      </c>
      <c r="AJ645">
        <f t="shared" si="664"/>
        <v>0</v>
      </c>
      <c r="AK645" s="36">
        <f t="shared" si="675"/>
        <v>2.859108748710899E-155</v>
      </c>
      <c r="AL645" s="36">
        <f t="shared" si="665"/>
        <v>-1.1400954726038152E-5</v>
      </c>
      <c r="AM645" s="36">
        <f t="shared" si="666"/>
        <v>-2.4642372910493936E-8</v>
      </c>
      <c r="AN645" s="37">
        <f t="shared" si="676"/>
        <v>6.6145759372620683E-155</v>
      </c>
      <c r="AO645" s="36">
        <f t="shared" si="677"/>
        <v>1.8806669306275399E-2</v>
      </c>
      <c r="AP645" s="36">
        <f t="shared" si="678"/>
        <v>1.1156368535901925E-4</v>
      </c>
      <c r="AQ645" s="74">
        <f t="shared" si="633"/>
        <v>5.8861167462538025E-152</v>
      </c>
      <c r="AR645" s="73">
        <f t="shared" si="634"/>
        <v>2.0938877484644676E-155</v>
      </c>
      <c r="AS645" s="72">
        <f t="shared" si="667"/>
        <v>6.6517461077786247E-6</v>
      </c>
      <c r="AT645" s="37">
        <f t="shared" si="635"/>
        <v>2.0285251565185136E-148</v>
      </c>
      <c r="AU645" s="37">
        <f t="shared" si="636"/>
        <v>2.275814748829819E-3</v>
      </c>
      <c r="AV645" s="34">
        <f t="shared" si="637"/>
        <v>0</v>
      </c>
      <c r="AW645" s="34">
        <f t="shared" si="638"/>
        <v>7.4253954333013596E-3</v>
      </c>
      <c r="AX645" s="37">
        <f t="shared" si="639"/>
        <v>3.7376383668483129E-2</v>
      </c>
      <c r="AY645" s="7">
        <f t="shared" si="640"/>
        <v>0.1237599538418208</v>
      </c>
      <c r="AZ645" s="37">
        <f t="shared" si="641"/>
        <v>0.11633455840851945</v>
      </c>
      <c r="BA645" s="2">
        <f>BE645*'mass balance'!$B$17+BF645*'mass balance'!$C$17+BG645*'mass balance'!$D$17+BH645*'mass balance'!$E$17</f>
        <v>1.3996271329616169E-6</v>
      </c>
      <c r="BB645" s="2">
        <f>BE645*'mass balance'!$B$18+BF645*'mass balance'!$C$18+BG645*'mass balance'!$D$18+BH645*'mass balance'!$E$18</f>
        <v>1.4211598580841035E-6</v>
      </c>
      <c r="BC645" s="2">
        <f>BE645*'mass balance'!$B$19+BF645*'mass balance'!$C$19+BG645*'mass balance'!$D$19+BH645*'mass balance'!$E$19</f>
        <v>-1.7764498226051292E-6</v>
      </c>
      <c r="BD645" s="2">
        <f>BE645*'mass balance'!$B$20+BF645*'mass balance'!$C$20+BG645*'mass balance'!$D$20+BH645*'mass balance'!$E$20</f>
        <v>6.4598175367459231E-8</v>
      </c>
      <c r="BE645" s="2">
        <f>N645*'mass balance'!$H$11+R645*'mass balance'!$I$11+S645*'mass balance'!$J$11</f>
        <v>-8.9391487728635577E-6</v>
      </c>
      <c r="BF645" s="2">
        <f>N645*'mass balance'!$H$12+R645*'mass balance'!$I$12+S645*'mass balance'!$J$12</f>
        <v>4.2343837011709123E-6</v>
      </c>
      <c r="BG645" s="2">
        <f>N645*'mass balance'!$H$13+R645*'mass balance'!$I$13+S645*'mass balance'!$J$13</f>
        <v>2.0044276648617809E-6</v>
      </c>
      <c r="BH645" s="2">
        <f>N645*'mass balance'!$H$14+R645*'mass balance'!$I$14+S645*'mass balance'!$J$14</f>
        <v>9.7771939703195149E-7</v>
      </c>
      <c r="BI645" s="36">
        <f t="shared" si="642"/>
        <v>1.984873985993231E-16</v>
      </c>
      <c r="BJ645" s="36">
        <f t="shared" si="643"/>
        <v>1.6128686836596205E-19</v>
      </c>
      <c r="BK645" s="36">
        <f t="shared" si="644"/>
        <v>4.047652502841926E-16</v>
      </c>
      <c r="BL645" s="36">
        <f t="shared" si="645"/>
        <v>1.3038840983165262E-16</v>
      </c>
      <c r="BM645" s="36">
        <f t="shared" si="679"/>
        <v>6.4221093410806235E-14</v>
      </c>
      <c r="BN645" s="36">
        <f t="shared" ca="1" si="646"/>
        <v>0.22260548906674915</v>
      </c>
      <c r="BO645" s="36">
        <f t="shared" ca="1" si="668"/>
        <v>1</v>
      </c>
      <c r="BP645" s="36">
        <f t="shared" si="647"/>
        <v>-6.4221093409639428E-14</v>
      </c>
      <c r="BQ645" s="36">
        <f t="shared" si="669"/>
        <v>0.99999999998183142</v>
      </c>
      <c r="BR645" s="2">
        <f t="shared" si="680"/>
        <v>-5</v>
      </c>
      <c r="BS645">
        <v>0</v>
      </c>
      <c r="BT645" s="37">
        <f t="shared" si="670"/>
        <v>1.7808909471616419E-3</v>
      </c>
      <c r="BU645" s="34">
        <f t="shared" si="648"/>
        <v>2.6071607747709158</v>
      </c>
      <c r="BV645" s="34">
        <f t="shared" si="649"/>
        <v>0.1237599538418208</v>
      </c>
      <c r="BW645" s="34">
        <f t="shared" si="650"/>
        <v>-5</v>
      </c>
      <c r="BX645" s="34">
        <f t="shared" si="651"/>
        <v>-5</v>
      </c>
      <c r="BY645" s="34">
        <f t="shared" si="652"/>
        <v>0.30621951707722062</v>
      </c>
      <c r="BZ645" s="36">
        <f t="shared" si="671"/>
        <v>1.7764498226051292E-6</v>
      </c>
      <c r="CA645" s="34">
        <f t="shared" si="672"/>
        <v>1.5308356962235422E-2</v>
      </c>
    </row>
    <row r="646" spans="1:79" x14ac:dyDescent="0.2">
      <c r="A646" s="75">
        <f t="shared" si="653"/>
        <v>1.6767123287671444</v>
      </c>
      <c r="B646" s="34">
        <f t="shared" si="654"/>
        <v>612.00000000000773</v>
      </c>
      <c r="C646">
        <f t="shared" si="655"/>
        <v>15</v>
      </c>
      <c r="D646" s="35">
        <f t="shared" si="613"/>
        <v>3000</v>
      </c>
      <c r="E646" s="27">
        <v>0</v>
      </c>
      <c r="F646" s="64">
        <f t="shared" si="656"/>
        <v>0.46593146951268899</v>
      </c>
      <c r="G646" s="34">
        <v>0</v>
      </c>
      <c r="H646" s="34">
        <f t="shared" si="614"/>
        <v>1</v>
      </c>
      <c r="I646" s="34">
        <f t="shared" si="657"/>
        <v>6192.2292298236371</v>
      </c>
      <c r="J646" s="34">
        <f t="shared" si="615"/>
        <v>1142.9119424197356</v>
      </c>
      <c r="K646" s="34">
        <f t="shared" si="616"/>
        <v>1014.2343998720686</v>
      </c>
      <c r="L646" s="36">
        <f t="shared" si="673"/>
        <v>27.753429891213692</v>
      </c>
      <c r="M646" s="34">
        <f t="shared" si="617"/>
        <v>20.399243190166207</v>
      </c>
      <c r="N646" s="34">
        <f t="shared" si="658"/>
        <v>3.7651284849203575</v>
      </c>
      <c r="O646" s="34">
        <f t="shared" si="618"/>
        <v>9.4970811430771391</v>
      </c>
      <c r="P646">
        <f t="shared" si="659"/>
        <v>0.75307593050159705</v>
      </c>
      <c r="Q646" s="36">
        <f t="shared" si="619"/>
        <v>2.5996817605886</v>
      </c>
      <c r="R646" s="34">
        <f t="shared" si="620"/>
        <v>0.83265218919321415</v>
      </c>
      <c r="S646" s="34">
        <f t="shared" si="621"/>
        <v>1.7670295713953859</v>
      </c>
      <c r="T646" s="36">
        <f t="shared" si="660"/>
        <v>1.2677914511529594E-10</v>
      </c>
      <c r="U646" s="36">
        <f t="shared" si="622"/>
        <v>3446.2876697172974</v>
      </c>
      <c r="V646" s="36">
        <f t="shared" si="623"/>
        <v>3.381745332992779E-4</v>
      </c>
      <c r="W646" s="68">
        <f t="shared" si="624"/>
        <v>7.9295513974896259E-2</v>
      </c>
      <c r="X646">
        <f t="shared" si="625"/>
        <v>2.6108684257840196</v>
      </c>
      <c r="Y646">
        <f t="shared" si="626"/>
        <v>5.9191933886892012E-3</v>
      </c>
      <c r="Z646" s="34">
        <f t="shared" si="627"/>
        <v>1.8175536138477263E-3</v>
      </c>
      <c r="AA646" s="36">
        <f t="shared" si="628"/>
        <v>4.2647372637793701E-3</v>
      </c>
      <c r="AB646" s="34">
        <f t="shared" si="629"/>
        <v>2.2083287929023406E-4</v>
      </c>
      <c r="AC646" s="36">
        <f t="shared" si="630"/>
        <v>3.6388799584762097E-3</v>
      </c>
      <c r="AD646" s="34">
        <f t="shared" si="631"/>
        <v>7.5937378733140895E-2</v>
      </c>
      <c r="AE646">
        <f t="shared" si="661"/>
        <v>16.477980861236421</v>
      </c>
      <c r="AF646" s="36">
        <f t="shared" si="662"/>
        <v>7.5937378733140895E-2</v>
      </c>
      <c r="AG646" s="34">
        <f t="shared" si="632"/>
        <v>0</v>
      </c>
      <c r="AH646">
        <f t="shared" si="674"/>
        <v>0</v>
      </c>
      <c r="AI646" s="29">
        <f t="shared" si="663"/>
        <v>0</v>
      </c>
      <c r="AJ646">
        <f t="shared" si="664"/>
        <v>0</v>
      </c>
      <c r="AK646" s="36">
        <f t="shared" si="675"/>
        <v>-2.0938877484644676E-155</v>
      </c>
      <c r="AL646" s="36">
        <f t="shared" si="665"/>
        <v>-1.1394043254019988E-5</v>
      </c>
      <c r="AM646" s="36">
        <f t="shared" si="666"/>
        <v>-2.4636929862061953E-8</v>
      </c>
      <c r="AN646" s="37">
        <f t="shared" si="676"/>
        <v>9.4736846859729677E-155</v>
      </c>
      <c r="AO646" s="36">
        <f t="shared" si="677"/>
        <v>1.8795268351549359E-2</v>
      </c>
      <c r="AP646" s="36">
        <f t="shared" si="678"/>
        <v>1.1153904298610876E-4</v>
      </c>
      <c r="AQ646" s="74">
        <f t="shared" si="633"/>
        <v>8.4457041239992439E-152</v>
      </c>
      <c r="AR646" s="73">
        <f t="shared" si="634"/>
        <v>3.0007662094438418E-155</v>
      </c>
      <c r="AS646" s="72">
        <f t="shared" si="667"/>
        <v>6.6396562011201169E-6</v>
      </c>
      <c r="AT646" s="37">
        <f t="shared" si="635"/>
        <v>2.9106325984696834E-148</v>
      </c>
      <c r="AU646" s="37">
        <f t="shared" si="636"/>
        <v>2.2753120630720348E-3</v>
      </c>
      <c r="AV646" s="34">
        <f t="shared" si="637"/>
        <v>0</v>
      </c>
      <c r="AW646" s="34">
        <f t="shared" si="638"/>
        <v>7.457119535615649E-3</v>
      </c>
      <c r="AX646" s="37">
        <f t="shared" si="639"/>
        <v>3.7536069739117106E-2</v>
      </c>
      <c r="AY646" s="7">
        <f t="shared" si="640"/>
        <v>0.12428870324962901</v>
      </c>
      <c r="AZ646" s="37">
        <f t="shared" si="641"/>
        <v>0.11683158371401337</v>
      </c>
      <c r="BA646" s="2">
        <f>BE646*'mass balance'!$B$17+BF646*'mass balance'!$C$17+BG646*'mass balance'!$D$17+BH646*'mass balance'!$E$17</f>
        <v>1.4054867923755931E-6</v>
      </c>
      <c r="BB646" s="2">
        <f>BE646*'mass balance'!$B$18+BF646*'mass balance'!$C$18+BG646*'mass balance'!$D$18+BH646*'mass balance'!$E$18</f>
        <v>1.4271096661044482E-6</v>
      </c>
      <c r="BC646" s="2">
        <f>BE646*'mass balance'!$B$19+BF646*'mass balance'!$C$19+BG646*'mass balance'!$D$19+BH646*'mass balance'!$E$19</f>
        <v>-1.7838870826305611E-6</v>
      </c>
      <c r="BD646" s="2">
        <f>BE646*'mass balance'!$B$20+BF646*'mass balance'!$C$20+BG646*'mass balance'!$D$20+BH646*'mass balance'!$E$20</f>
        <v>6.4868621186565834E-8</v>
      </c>
      <c r="BE646" s="2">
        <f>N646*'mass balance'!$H$11+R646*'mass balance'!$I$11+S646*'mass balance'!$J$11</f>
        <v>-8.9645916307627549E-6</v>
      </c>
      <c r="BF646" s="2">
        <f>N646*'mass balance'!$H$12+R646*'mass balance'!$I$12+S646*'mass balance'!$J$12</f>
        <v>4.2448686188193842E-6</v>
      </c>
      <c r="BG646" s="2">
        <f>N646*'mass balance'!$H$13+R646*'mass balance'!$I$13+S646*'mass balance'!$J$13</f>
        <v>2.0093909040202718E-6</v>
      </c>
      <c r="BH646" s="2">
        <f>N646*'mass balance'!$H$14+R646*'mass balance'!$I$14+S646*'mass balance'!$J$14</f>
        <v>9.8050220961467618E-7</v>
      </c>
      <c r="BI646" s="36">
        <f t="shared" si="642"/>
        <v>1.984873985993231E-16</v>
      </c>
      <c r="BJ646" s="36">
        <f t="shared" si="643"/>
        <v>1.6131978280675679E-19</v>
      </c>
      <c r="BK646" s="36">
        <f t="shared" si="644"/>
        <v>4.0492653715255858E-16</v>
      </c>
      <c r="BL646" s="36">
        <f t="shared" si="645"/>
        <v>1.3048437465266346E-16</v>
      </c>
      <c r="BM646" s="36">
        <f t="shared" si="679"/>
        <v>6.4351481820637892E-14</v>
      </c>
      <c r="BN646" s="36">
        <f t="shared" ca="1" si="646"/>
        <v>0.45972406807337063</v>
      </c>
      <c r="BO646" s="36">
        <f t="shared" ca="1" si="668"/>
        <v>1</v>
      </c>
      <c r="BP646" s="36">
        <f t="shared" si="647"/>
        <v>-6.4351481819464584E-14</v>
      </c>
      <c r="BQ646" s="36">
        <f t="shared" si="669"/>
        <v>0.99999999998176725</v>
      </c>
      <c r="BR646" s="2">
        <f t="shared" si="680"/>
        <v>-5</v>
      </c>
      <c r="BS646">
        <v>0</v>
      </c>
      <c r="BT646" s="37">
        <f t="shared" si="670"/>
        <v>1.7883468003371374E-3</v>
      </c>
      <c r="BU646" s="34">
        <f t="shared" si="648"/>
        <v>2.6108684257840196</v>
      </c>
      <c r="BV646" s="34">
        <f t="shared" si="649"/>
        <v>0.12428870324962901</v>
      </c>
      <c r="BW646" s="34">
        <f t="shared" si="650"/>
        <v>-5</v>
      </c>
      <c r="BX646" s="34">
        <f t="shared" si="651"/>
        <v>-5</v>
      </c>
      <c r="BY646" s="34">
        <f t="shared" si="652"/>
        <v>0.30709108772191201</v>
      </c>
      <c r="BZ646" s="36">
        <f t="shared" si="671"/>
        <v>1.7838870826305611E-6</v>
      </c>
      <c r="CA646" s="34">
        <f t="shared" si="672"/>
        <v>1.5307049202677496E-2</v>
      </c>
    </row>
    <row r="647" spans="1:79" x14ac:dyDescent="0.2">
      <c r="A647" s="75">
        <f t="shared" si="653"/>
        <v>1.6794520547945417</v>
      </c>
      <c r="B647" s="34">
        <f t="shared" si="654"/>
        <v>613.00000000000773</v>
      </c>
      <c r="C647">
        <f t="shared" si="655"/>
        <v>15</v>
      </c>
      <c r="D647" s="35">
        <f t="shared" si="613"/>
        <v>3000</v>
      </c>
      <c r="E647" s="27">
        <v>0</v>
      </c>
      <c r="F647" s="64">
        <f t="shared" si="656"/>
        <v>0.46593146951268899</v>
      </c>
      <c r="G647" s="34">
        <v>0</v>
      </c>
      <c r="H647" s="34">
        <f t="shared" si="614"/>
        <v>1</v>
      </c>
      <c r="I647" s="34">
        <f t="shared" si="657"/>
        <v>6192.2292298236371</v>
      </c>
      <c r="J647" s="34">
        <f t="shared" si="615"/>
        <v>1146.1591165241286</v>
      </c>
      <c r="K647" s="34">
        <f t="shared" si="616"/>
        <v>1017.1159829204324</v>
      </c>
      <c r="L647" s="36">
        <f t="shared" si="673"/>
        <v>27.871790977868436</v>
      </c>
      <c r="M647" s="34">
        <f t="shared" si="617"/>
        <v>20.399243190166207</v>
      </c>
      <c r="N647" s="34">
        <f t="shared" si="658"/>
        <v>3.7758257462422242</v>
      </c>
      <c r="O647" s="34">
        <f t="shared" si="618"/>
        <v>9.4970811430771391</v>
      </c>
      <c r="P647">
        <f t="shared" si="659"/>
        <v>0.75628760148486252</v>
      </c>
      <c r="Q647" s="36">
        <f t="shared" si="619"/>
        <v>2.6074991429083991</v>
      </c>
      <c r="R647" s="34">
        <f t="shared" si="620"/>
        <v>0.83610315024928872</v>
      </c>
      <c r="S647" s="34">
        <f t="shared" si="621"/>
        <v>1.7713959926591105</v>
      </c>
      <c r="T647" s="36">
        <f t="shared" si="660"/>
        <v>1.2485704587455396E-10</v>
      </c>
      <c r="U647" s="36">
        <f t="shared" si="622"/>
        <v>3446.2876697174243</v>
      </c>
      <c r="V647" s="36">
        <f t="shared" si="623"/>
        <v>3.3901018002356089E-4</v>
      </c>
      <c r="W647" s="68">
        <f t="shared" si="624"/>
        <v>7.9633688508195535E-2</v>
      </c>
      <c r="X647">
        <f t="shared" si="625"/>
        <v>2.6145747179347394</v>
      </c>
      <c r="Y647">
        <f t="shared" si="626"/>
        <v>5.9191933886892012E-3</v>
      </c>
      <c r="Z647" s="34">
        <f t="shared" si="627"/>
        <v>1.8175536138477263E-3</v>
      </c>
      <c r="AA647" s="36">
        <f t="shared" si="628"/>
        <v>4.2571201507094767E-3</v>
      </c>
      <c r="AB647" s="34">
        <f t="shared" si="629"/>
        <v>2.2083287929023406E-4</v>
      </c>
      <c r="AC647" s="36">
        <f t="shared" si="630"/>
        <v>3.6556494284676021E-3</v>
      </c>
      <c r="AD647" s="34">
        <f t="shared" si="631"/>
        <v>7.6159899335958556E-2</v>
      </c>
      <c r="AE647">
        <f t="shared" si="661"/>
        <v>16.553918239969562</v>
      </c>
      <c r="AF647" s="36">
        <f t="shared" si="662"/>
        <v>7.6159899335958556E-2</v>
      </c>
      <c r="AG647" s="34">
        <f t="shared" si="632"/>
        <v>0</v>
      </c>
      <c r="AH647">
        <f t="shared" si="674"/>
        <v>0</v>
      </c>
      <c r="AI647" s="29">
        <f t="shared" si="663"/>
        <v>0</v>
      </c>
      <c r="AJ647">
        <f t="shared" si="664"/>
        <v>0</v>
      </c>
      <c r="AK647" s="36">
        <f t="shared" si="675"/>
        <v>-3.0007662094438418E-155</v>
      </c>
      <c r="AL647" s="36">
        <f t="shared" si="665"/>
        <v>-1.1387135971865445E-5</v>
      </c>
      <c r="AM647" s="36">
        <f t="shared" si="666"/>
        <v>-2.4631488015899583E-8</v>
      </c>
      <c r="AN647" s="37">
        <f t="shared" si="676"/>
        <v>7.3797969375084997E-155</v>
      </c>
      <c r="AO647" s="36">
        <f t="shared" si="677"/>
        <v>1.878387430829534E-2</v>
      </c>
      <c r="AP647" s="36">
        <f t="shared" si="678"/>
        <v>1.1151440605624669E-4</v>
      </c>
      <c r="AQ647" s="74">
        <f t="shared" si="633"/>
        <v>6.5910016543827991E-152</v>
      </c>
      <c r="AR647" s="73">
        <f t="shared" si="634"/>
        <v>2.3389422195062825E-155</v>
      </c>
      <c r="AS647" s="72">
        <f t="shared" si="667"/>
        <v>6.6275882685178413E-6</v>
      </c>
      <c r="AT647" s="37">
        <f t="shared" si="635"/>
        <v>2.2714487732646398E-148</v>
      </c>
      <c r="AU647" s="37">
        <f t="shared" si="636"/>
        <v>2.2748094883483197E-3</v>
      </c>
      <c r="AV647" s="34">
        <f t="shared" si="637"/>
        <v>0</v>
      </c>
      <c r="AW647" s="34">
        <f t="shared" si="638"/>
        <v>7.4889221911796453E-3</v>
      </c>
      <c r="AX647" s="37">
        <f t="shared" si="639"/>
        <v>3.7696151214470737E-2</v>
      </c>
      <c r="AY647" s="7">
        <f t="shared" si="640"/>
        <v>0.12481876191384593</v>
      </c>
      <c r="AZ647" s="37">
        <f t="shared" si="641"/>
        <v>0.11732983972266628</v>
      </c>
      <c r="BA647" s="2">
        <f>BE647*'mass balance'!$B$17+BF647*'mass balance'!$C$17+BG647*'mass balance'!$D$17+BH647*'mass balance'!$E$17</f>
        <v>1.411360620260569E-6</v>
      </c>
      <c r="BB647" s="2">
        <f>BE647*'mass balance'!$B$18+BF647*'mass balance'!$C$18+BG647*'mass balance'!$D$18+BH647*'mass balance'!$E$18</f>
        <v>1.4330738605722696E-6</v>
      </c>
      <c r="BC647" s="2">
        <f>BE647*'mass balance'!$B$19+BF647*'mass balance'!$C$19+BG647*'mass balance'!$D$19+BH647*'mass balance'!$E$19</f>
        <v>-1.7913423257153363E-6</v>
      </c>
      <c r="BD647" s="2">
        <f>BE647*'mass balance'!$B$20+BF647*'mass balance'!$C$20+BG647*'mass balance'!$D$20+BH647*'mass balance'!$E$20</f>
        <v>6.5139720935103174E-8</v>
      </c>
      <c r="BE647" s="2">
        <f>N647*'mass balance'!$H$11+R647*'mass balance'!$I$11+S647*'mass balance'!$J$11</f>
        <v>-8.9900613005767231E-6</v>
      </c>
      <c r="BF647" s="2">
        <f>N647*'mass balance'!$H$12+R647*'mass balance'!$I$12+S647*'mass balance'!$J$12</f>
        <v>4.2553579082455338E-6</v>
      </c>
      <c r="BG647" s="2">
        <f>N647*'mass balance'!$H$13+R647*'mass balance'!$I$13+S647*'mass balance'!$J$13</f>
        <v>2.0143562126445257E-6</v>
      </c>
      <c r="BH647" s="2">
        <f>N647*'mass balance'!$H$14+R647*'mass balance'!$I$14+S647*'mass balance'!$J$14</f>
        <v>9.8328795475057908E-7</v>
      </c>
      <c r="BI647" s="36">
        <f t="shared" si="642"/>
        <v>1.984873985993231E-16</v>
      </c>
      <c r="BJ647" s="36">
        <f t="shared" si="643"/>
        <v>1.6135270705062336E-19</v>
      </c>
      <c r="BK647" s="36">
        <f t="shared" si="644"/>
        <v>4.0508785693536535E-16</v>
      </c>
      <c r="BL647" s="36">
        <f t="shared" si="645"/>
        <v>1.3058037928802668E-16</v>
      </c>
      <c r="BM647" s="36">
        <f t="shared" si="679"/>
        <v>6.448196619529055E-14</v>
      </c>
      <c r="BN647" s="36">
        <f t="shared" ca="1" si="646"/>
        <v>0.42844894742481021</v>
      </c>
      <c r="BO647" s="36">
        <f t="shared" ca="1" si="668"/>
        <v>1</v>
      </c>
      <c r="BP647" s="36">
        <f t="shared" si="647"/>
        <v>-6.4481966194110717E-14</v>
      </c>
      <c r="BQ647" s="36">
        <f t="shared" si="669"/>
        <v>0.99999999998170286</v>
      </c>
      <c r="BR647" s="2">
        <f t="shared" si="680"/>
        <v>-5</v>
      </c>
      <c r="BS647">
        <v>0</v>
      </c>
      <c r="BT647" s="37">
        <f t="shared" si="670"/>
        <v>1.7958206815296247E-3</v>
      </c>
      <c r="BU647" s="34">
        <f t="shared" si="648"/>
        <v>2.6145747179347394</v>
      </c>
      <c r="BV647" s="34">
        <f t="shared" si="649"/>
        <v>0.12481876191384593</v>
      </c>
      <c r="BW647" s="34">
        <f t="shared" si="650"/>
        <v>-5</v>
      </c>
      <c r="BX647" s="34">
        <f t="shared" si="651"/>
        <v>-5</v>
      </c>
      <c r="BY647" s="34">
        <f t="shared" si="652"/>
        <v>0.30796357683566583</v>
      </c>
      <c r="BZ647" s="36">
        <f t="shared" si="671"/>
        <v>1.7913423257153363E-6</v>
      </c>
      <c r="CA647" s="34">
        <f t="shared" si="672"/>
        <v>1.5305745629367807E-2</v>
      </c>
    </row>
    <row r="648" spans="1:79" x14ac:dyDescent="0.2">
      <c r="A648" s="75">
        <f t="shared" si="653"/>
        <v>1.6821917808219391</v>
      </c>
      <c r="B648" s="34">
        <f t="shared" si="654"/>
        <v>614.00000000000773</v>
      </c>
      <c r="C648">
        <f t="shared" si="655"/>
        <v>15</v>
      </c>
      <c r="D648" s="35">
        <f t="shared" si="613"/>
        <v>3000</v>
      </c>
      <c r="E648" s="27">
        <v>0</v>
      </c>
      <c r="F648" s="64">
        <f t="shared" si="656"/>
        <v>0.46593146951268899</v>
      </c>
      <c r="G648" s="34">
        <v>0</v>
      </c>
      <c r="H648" s="34">
        <f t="shared" si="614"/>
        <v>1</v>
      </c>
      <c r="I648" s="34">
        <f t="shared" si="657"/>
        <v>6192.2292298236371</v>
      </c>
      <c r="J648" s="34">
        <f t="shared" si="615"/>
        <v>1149.4097042691672</v>
      </c>
      <c r="K648" s="34">
        <f t="shared" si="616"/>
        <v>1020.0005952763422</v>
      </c>
      <c r="L648" s="36">
        <f t="shared" si="673"/>
        <v>27.990444540876684</v>
      </c>
      <c r="M648" s="34">
        <f t="shared" si="617"/>
        <v>20.399243190166207</v>
      </c>
      <c r="N648" s="34">
        <f t="shared" si="658"/>
        <v>3.7865342532210433</v>
      </c>
      <c r="O648" s="34">
        <f t="shared" si="618"/>
        <v>9.4970811430771391</v>
      </c>
      <c r="P648">
        <f t="shared" si="659"/>
        <v>0.75950720867287547</v>
      </c>
      <c r="Q648" s="36">
        <f t="shared" si="619"/>
        <v>2.6153265779112922</v>
      </c>
      <c r="R648" s="34">
        <f t="shared" si="620"/>
        <v>0.83956235522274025</v>
      </c>
      <c r="S648" s="34">
        <f t="shared" si="621"/>
        <v>1.7757642226885519</v>
      </c>
      <c r="T648" s="36">
        <f t="shared" si="660"/>
        <v>1.2295694416167713E-10</v>
      </c>
      <c r="U648" s="36">
        <f t="shared" si="622"/>
        <v>3446.2876697175493</v>
      </c>
      <c r="V648" s="36">
        <f t="shared" si="623"/>
        <v>3.3984617290985081E-4</v>
      </c>
      <c r="W648" s="68">
        <f t="shared" si="624"/>
        <v>7.9972698688219102E-2</v>
      </c>
      <c r="X648">
        <f t="shared" si="625"/>
        <v>2.6182796516875748</v>
      </c>
      <c r="Y648">
        <f t="shared" si="626"/>
        <v>5.9191933886892012E-3</v>
      </c>
      <c r="Z648" s="34">
        <f t="shared" si="627"/>
        <v>1.8175536138477263E-3</v>
      </c>
      <c r="AA648" s="36">
        <f t="shared" si="628"/>
        <v>4.2495273822729463E-3</v>
      </c>
      <c r="AB648" s="34">
        <f t="shared" si="629"/>
        <v>2.2083287929023406E-4</v>
      </c>
      <c r="AC648" s="36">
        <f t="shared" si="630"/>
        <v>3.6724680383244165E-3</v>
      </c>
      <c r="AD648" s="34">
        <f t="shared" si="631"/>
        <v>7.6382678511540306E-2</v>
      </c>
      <c r="AE648">
        <f t="shared" si="661"/>
        <v>16.630078139305521</v>
      </c>
      <c r="AF648" s="36">
        <f t="shared" si="662"/>
        <v>7.6382678511540306E-2</v>
      </c>
      <c r="AG648" s="34">
        <f t="shared" si="632"/>
        <v>0</v>
      </c>
      <c r="AH648">
        <f t="shared" si="674"/>
        <v>0</v>
      </c>
      <c r="AI648" s="29">
        <f t="shared" si="663"/>
        <v>0</v>
      </c>
      <c r="AJ648">
        <f t="shared" si="664"/>
        <v>0</v>
      </c>
      <c r="AK648" s="36">
        <f t="shared" si="675"/>
        <v>-2.3389422195062825E-155</v>
      </c>
      <c r="AL648" s="36">
        <f t="shared" si="665"/>
        <v>-1.1380232877034552E-5</v>
      </c>
      <c r="AM648" s="36">
        <f t="shared" si="666"/>
        <v>-2.4626047371741274E-8</v>
      </c>
      <c r="AN648" s="37">
        <f t="shared" si="676"/>
        <v>4.3790307280646583E-155</v>
      </c>
      <c r="AO648" s="36">
        <f t="shared" si="677"/>
        <v>1.8772487172323476E-2</v>
      </c>
      <c r="AP648" s="36">
        <f t="shared" si="678"/>
        <v>1.1148977456823079E-4</v>
      </c>
      <c r="AQ648" s="74">
        <f t="shared" si="633"/>
        <v>3.9180960042900291E-152</v>
      </c>
      <c r="AR648" s="73">
        <f t="shared" si="634"/>
        <v>1.3887207396592661E-155</v>
      </c>
      <c r="AS648" s="72">
        <f t="shared" si="667"/>
        <v>6.6155422700327698E-6</v>
      </c>
      <c r="AT648" s="37">
        <f t="shared" si="635"/>
        <v>1.3502885948389391E-148</v>
      </c>
      <c r="AU648" s="37">
        <f t="shared" si="636"/>
        <v>2.2743070246341473E-3</v>
      </c>
      <c r="AV648" s="34">
        <f t="shared" si="637"/>
        <v>0</v>
      </c>
      <c r="AW648" s="34">
        <f t="shared" si="638"/>
        <v>7.5208034327468127E-3</v>
      </c>
      <c r="AX648" s="37">
        <f t="shared" si="639"/>
        <v>3.7856628259411426E-2</v>
      </c>
      <c r="AY648" s="7">
        <f t="shared" si="640"/>
        <v>0.12535013038037734</v>
      </c>
      <c r="AZ648" s="37">
        <f t="shared" si="641"/>
        <v>0.11782932694763053</v>
      </c>
      <c r="BA648" s="2">
        <f>BE648*'mass balance'!$B$17+BF648*'mass balance'!$C$17+BG648*'mass balance'!$D$17+BH648*'mass balance'!$E$17</f>
        <v>1.4172486220747356E-6</v>
      </c>
      <c r="BB648" s="2">
        <f>BE648*'mass balance'!$B$18+BF648*'mass balance'!$C$18+BG648*'mass balance'!$D$18+BH648*'mass balance'!$E$18</f>
        <v>1.4390524470297316E-6</v>
      </c>
      <c r="BC648" s="2">
        <f>BE648*'mass balance'!$B$19+BF648*'mass balance'!$C$19+BG648*'mass balance'!$D$19+BH648*'mass balance'!$E$19</f>
        <v>-1.7988155587871635E-6</v>
      </c>
      <c r="BD648" s="2">
        <f>BE648*'mass balance'!$B$20+BF648*'mass balance'!$C$20+BG648*'mass balance'!$D$20+BH648*'mass balance'!$E$20</f>
        <v>6.5411474864987824E-8</v>
      </c>
      <c r="BE648" s="2">
        <f>N648*'mass balance'!$H$11+R648*'mass balance'!$I$11+S648*'mass balance'!$J$11</f>
        <v>-9.015557745764388E-6</v>
      </c>
      <c r="BF648" s="2">
        <f>N648*'mass balance'!$H$12+R648*'mass balance'!$I$12+S648*'mass balance'!$J$12</f>
        <v>4.2658515428014726E-6</v>
      </c>
      <c r="BG648" s="2">
        <f>N648*'mass balance'!$H$13+R648*'mass balance'!$I$13+S648*'mass balance'!$J$13</f>
        <v>2.0193235781202605E-6</v>
      </c>
      <c r="BH648" s="2">
        <f>N648*'mass balance'!$H$14+R648*'mass balance'!$I$14+S648*'mass balance'!$J$14</f>
        <v>9.8607662844297991E-7</v>
      </c>
      <c r="BI648" s="36">
        <f t="shared" si="642"/>
        <v>1.984873985993231E-16</v>
      </c>
      <c r="BJ648" s="36">
        <f t="shared" si="643"/>
        <v>1.6138564103223285E-19</v>
      </c>
      <c r="BK648" s="36">
        <f t="shared" si="644"/>
        <v>4.0524920964241598E-16</v>
      </c>
      <c r="BL648" s="36">
        <f t="shared" si="645"/>
        <v>1.3067642373535824E-16</v>
      </c>
      <c r="BM648" s="36">
        <f t="shared" si="679"/>
        <v>6.4612546574578576E-14</v>
      </c>
      <c r="BN648" s="36">
        <f t="shared" ca="1" si="646"/>
        <v>0.62360888171035789</v>
      </c>
      <c r="BO648" s="36">
        <f t="shared" ca="1" si="668"/>
        <v>1</v>
      </c>
      <c r="BP648" s="36">
        <f t="shared" si="647"/>
        <v>-6.461254657339218E-14</v>
      </c>
      <c r="BQ648" s="36">
        <f t="shared" si="669"/>
        <v>0.99999999998163835</v>
      </c>
      <c r="BR648" s="2">
        <f t="shared" si="680"/>
        <v>-5</v>
      </c>
      <c r="BS648">
        <v>0</v>
      </c>
      <c r="BT648" s="37">
        <f t="shared" si="670"/>
        <v>1.8033125976841312E-3</v>
      </c>
      <c r="BU648" s="34">
        <f t="shared" si="648"/>
        <v>2.6182796516875748</v>
      </c>
      <c r="BV648" s="34">
        <f t="shared" si="649"/>
        <v>0.12535013038037734</v>
      </c>
      <c r="BW648" s="34">
        <f t="shared" si="650"/>
        <v>-5</v>
      </c>
      <c r="BX648" s="34">
        <f t="shared" si="651"/>
        <v>-5</v>
      </c>
      <c r="BY648" s="34">
        <f t="shared" si="652"/>
        <v>0.30883698316673103</v>
      </c>
      <c r="BZ648" s="36">
        <f t="shared" si="671"/>
        <v>1.7988155587871635E-6</v>
      </c>
      <c r="CA648" s="34">
        <f t="shared" si="672"/>
        <v>1.5304446222336626E-2</v>
      </c>
    </row>
    <row r="649" spans="1:79" x14ac:dyDescent="0.2">
      <c r="A649" s="75">
        <f t="shared" si="653"/>
        <v>1.6849315068493365</v>
      </c>
      <c r="B649" s="34">
        <f t="shared" si="654"/>
        <v>615.00000000000784</v>
      </c>
      <c r="C649">
        <f t="shared" si="655"/>
        <v>15</v>
      </c>
      <c r="D649" s="35">
        <f t="shared" si="613"/>
        <v>3000</v>
      </c>
      <c r="E649" s="27">
        <v>0</v>
      </c>
      <c r="F649" s="64">
        <f t="shared" si="656"/>
        <v>0.46593146951268899</v>
      </c>
      <c r="G649" s="34">
        <v>0</v>
      </c>
      <c r="H649" s="34">
        <f t="shared" si="614"/>
        <v>1</v>
      </c>
      <c r="I649" s="34">
        <f t="shared" si="657"/>
        <v>6192.2292298236371</v>
      </c>
      <c r="J649" s="34">
        <f t="shared" si="615"/>
        <v>1152.6637010003355</v>
      </c>
      <c r="K649" s="34">
        <f t="shared" si="616"/>
        <v>1022.8882328093221</v>
      </c>
      <c r="L649" s="36">
        <f t="shared" si="673"/>
        <v>28.109390701395132</v>
      </c>
      <c r="M649" s="34">
        <f t="shared" si="617"/>
        <v>20.399243190166207</v>
      </c>
      <c r="N649" s="34">
        <f t="shared" si="658"/>
        <v>3.7972539905233074</v>
      </c>
      <c r="O649" s="34">
        <f t="shared" si="618"/>
        <v>9.4970811430771391</v>
      </c>
      <c r="P649">
        <f t="shared" si="659"/>
        <v>0.76273475535316448</v>
      </c>
      <c r="Q649" s="36">
        <f t="shared" si="619"/>
        <v>2.6231640575665907</v>
      </c>
      <c r="R649" s="34">
        <f t="shared" si="620"/>
        <v>0.84302980715527787</v>
      </c>
      <c r="S649" s="34">
        <f t="shared" si="621"/>
        <v>1.7801342504113129</v>
      </c>
      <c r="T649" s="36">
        <f t="shared" si="660"/>
        <v>1.2110344697841889E-10</v>
      </c>
      <c r="U649" s="36">
        <f t="shared" si="622"/>
        <v>3446.2876697176721</v>
      </c>
      <c r="V649" s="36">
        <f t="shared" si="623"/>
        <v>3.40682509839109E-4</v>
      </c>
      <c r="W649" s="68">
        <f t="shared" si="624"/>
        <v>8.0312544861128946E-2</v>
      </c>
      <c r="X649">
        <f t="shared" si="625"/>
        <v>2.6219832275070338</v>
      </c>
      <c r="Y649">
        <f t="shared" si="626"/>
        <v>5.9191933886892012E-3</v>
      </c>
      <c r="Z649" s="34">
        <f t="shared" si="627"/>
        <v>1.8175536138477263E-3</v>
      </c>
      <c r="AA649" s="36">
        <f t="shared" si="628"/>
        <v>4.2419588425219781E-3</v>
      </c>
      <c r="AB649" s="34">
        <f t="shared" si="629"/>
        <v>2.2083287929023406E-4</v>
      </c>
      <c r="AC649" s="36">
        <f t="shared" si="630"/>
        <v>3.6893358451480199E-3</v>
      </c>
      <c r="AD649" s="34">
        <f t="shared" si="631"/>
        <v>7.6605715956965387E-2</v>
      </c>
      <c r="AE649">
        <f t="shared" si="661"/>
        <v>16.70646081781706</v>
      </c>
      <c r="AF649" s="36">
        <f t="shared" si="662"/>
        <v>7.6605715956965387E-2</v>
      </c>
      <c r="AG649" s="34">
        <f t="shared" si="632"/>
        <v>0</v>
      </c>
      <c r="AH649">
        <f t="shared" si="674"/>
        <v>0</v>
      </c>
      <c r="AI649" s="29">
        <f t="shared" si="663"/>
        <v>0</v>
      </c>
      <c r="AJ649">
        <f t="shared" si="664"/>
        <v>0</v>
      </c>
      <c r="AK649" s="36">
        <f t="shared" si="675"/>
        <v>-1.3887207396592661E-155</v>
      </c>
      <c r="AL649" s="36">
        <f t="shared" si="665"/>
        <v>-1.1373333966988873E-5</v>
      </c>
      <c r="AM649" s="36">
        <f t="shared" si="666"/>
        <v>-2.4620607929321519E-8</v>
      </c>
      <c r="AN649" s="37">
        <f t="shared" si="676"/>
        <v>2.0400885085583758E-155</v>
      </c>
      <c r="AO649" s="36">
        <f t="shared" si="677"/>
        <v>1.876110693944644E-2</v>
      </c>
      <c r="AP649" s="36">
        <f t="shared" si="678"/>
        <v>1.1146514852085905E-4</v>
      </c>
      <c r="AQ649" s="74">
        <f t="shared" si="633"/>
        <v>1.8286734599660835E-152</v>
      </c>
      <c r="AR649" s="73">
        <f t="shared" si="634"/>
        <v>6.4736287030530664E-156</v>
      </c>
      <c r="AS649" s="72">
        <f t="shared" si="667"/>
        <v>6.6035181657984574E-6</v>
      </c>
      <c r="AT649" s="37">
        <f t="shared" si="635"/>
        <v>6.302134797037209E-149</v>
      </c>
      <c r="AU649" s="37">
        <f t="shared" si="636"/>
        <v>2.273804671904999E-3</v>
      </c>
      <c r="AV649" s="34">
        <f t="shared" si="637"/>
        <v>0</v>
      </c>
      <c r="AW649" s="34">
        <f t="shared" si="638"/>
        <v>7.5527632928709624E-3</v>
      </c>
      <c r="AX649" s="37">
        <f t="shared" si="639"/>
        <v>3.8017501037801674E-2</v>
      </c>
      <c r="AY649" s="7">
        <f t="shared" si="640"/>
        <v>0.12588280919180159</v>
      </c>
      <c r="AZ649" s="37">
        <f t="shared" si="641"/>
        <v>0.11833004589893062</v>
      </c>
      <c r="BA649" s="2">
        <f>BE649*'mass balance'!$B$17+BF649*'mass balance'!$C$17+BG649*'mass balance'!$D$17+BH649*'mass balance'!$E$17</f>
        <v>1.4231508032412243E-6</v>
      </c>
      <c r="BB649" s="2">
        <f>BE649*'mass balance'!$B$18+BF649*'mass balance'!$C$18+BG649*'mass balance'!$D$18+BH649*'mass balance'!$E$18</f>
        <v>1.4450454309833968E-6</v>
      </c>
      <c r="BC649" s="2">
        <f>BE649*'mass balance'!$B$19+BF649*'mass balance'!$C$19+BG649*'mass balance'!$D$19+BH649*'mass balance'!$E$19</f>
        <v>-1.8063067887292473E-6</v>
      </c>
      <c r="BD649" s="2">
        <f>BE649*'mass balance'!$B$20+BF649*'mass balance'!$C$20+BG649*'mass balance'!$D$20+BH649*'mass balance'!$E$20</f>
        <v>6.5683883226518031E-8</v>
      </c>
      <c r="BE649" s="2">
        <f>N649*'mass balance'!$H$11+R649*'mass balance'!$I$11+S649*'mass balance'!$J$11</f>
        <v>-9.0410809298173981E-6</v>
      </c>
      <c r="BF649" s="2">
        <f>N649*'mass balance'!$H$12+R649*'mass balance'!$I$12+S649*'mass balance'!$J$12</f>
        <v>4.2763494958883983E-6</v>
      </c>
      <c r="BG649" s="2">
        <f>N649*'mass balance'!$H$13+R649*'mass balance'!$I$13+S649*'mass balance'!$J$13</f>
        <v>2.0242929878564074E-6</v>
      </c>
      <c r="BH649" s="2">
        <f>N649*'mass balance'!$H$14+R649*'mass balance'!$I$14+S649*'mass balance'!$J$14</f>
        <v>9.8886822669877773E-7</v>
      </c>
      <c r="BI649" s="36">
        <f t="shared" si="642"/>
        <v>1.984873985993231E-16</v>
      </c>
      <c r="BJ649" s="36">
        <f t="shared" si="643"/>
        <v>1.6141858468698592E-19</v>
      </c>
      <c r="BK649" s="36">
        <f t="shared" si="644"/>
        <v>4.0541059528344823E-16</v>
      </c>
      <c r="BL649" s="36">
        <f t="shared" si="645"/>
        <v>1.3077250799237813E-16</v>
      </c>
      <c r="BM649" s="36">
        <f t="shared" si="679"/>
        <v>6.4743222998313937E-14</v>
      </c>
      <c r="BN649" s="36">
        <f t="shared" ca="1" si="646"/>
        <v>0.25033017747986519</v>
      </c>
      <c r="BO649" s="36">
        <f t="shared" ca="1" si="668"/>
        <v>1</v>
      </c>
      <c r="BP649" s="36">
        <f t="shared" si="647"/>
        <v>-6.4743222997120965E-14</v>
      </c>
      <c r="BQ649" s="36">
        <f t="shared" si="669"/>
        <v>0.99999999998157374</v>
      </c>
      <c r="BR649" s="2">
        <f t="shared" si="680"/>
        <v>-5</v>
      </c>
      <c r="BS649">
        <v>0</v>
      </c>
      <c r="BT649" s="37">
        <f t="shared" si="670"/>
        <v>1.8108225557010704E-3</v>
      </c>
      <c r="BU649" s="34">
        <f t="shared" si="648"/>
        <v>2.6219832275070338</v>
      </c>
      <c r="BV649" s="34">
        <f t="shared" si="649"/>
        <v>0.12588280919180159</v>
      </c>
      <c r="BW649" s="34">
        <f t="shared" si="650"/>
        <v>-5</v>
      </c>
      <c r="BX649" s="34">
        <f t="shared" si="651"/>
        <v>-5</v>
      </c>
      <c r="BY649" s="34">
        <f t="shared" si="652"/>
        <v>0.30971130546447723</v>
      </c>
      <c r="BZ649" s="36">
        <f t="shared" si="671"/>
        <v>1.8063067887292473E-6</v>
      </c>
      <c r="CA649" s="34">
        <f t="shared" si="672"/>
        <v>1.5303150961740945E-2</v>
      </c>
    </row>
    <row r="650" spans="1:79" x14ac:dyDescent="0.2">
      <c r="A650" s="75">
        <f t="shared" si="653"/>
        <v>1.6876712328767338</v>
      </c>
      <c r="B650" s="34">
        <f t="shared" si="654"/>
        <v>616.00000000000784</v>
      </c>
      <c r="C650">
        <f t="shared" si="655"/>
        <v>15</v>
      </c>
      <c r="D650" s="35">
        <f t="shared" si="613"/>
        <v>3000</v>
      </c>
      <c r="E650" s="27">
        <v>0</v>
      </c>
      <c r="F650" s="64">
        <f t="shared" si="656"/>
        <v>0.46593146951268899</v>
      </c>
      <c r="G650" s="34">
        <v>0</v>
      </c>
      <c r="H650" s="34">
        <f t="shared" si="614"/>
        <v>1</v>
      </c>
      <c r="I650" s="34">
        <f t="shared" si="657"/>
        <v>6192.2292298236371</v>
      </c>
      <c r="J650" s="34">
        <f t="shared" si="615"/>
        <v>1155.9211020672888</v>
      </c>
      <c r="K650" s="34">
        <f t="shared" si="616"/>
        <v>1025.7788913925979</v>
      </c>
      <c r="L650" s="36">
        <f t="shared" si="673"/>
        <v>28.22862957983882</v>
      </c>
      <c r="M650" s="34">
        <f t="shared" si="617"/>
        <v>20.399243190166207</v>
      </c>
      <c r="N650" s="34">
        <f t="shared" si="658"/>
        <v>3.8079849428292474</v>
      </c>
      <c r="O650" s="34">
        <f t="shared" si="618"/>
        <v>9.4970811430771391</v>
      </c>
      <c r="P650">
        <f t="shared" si="659"/>
        <v>0.76597024479313369</v>
      </c>
      <c r="Q650" s="36">
        <f t="shared" si="619"/>
        <v>2.6310115738438857</v>
      </c>
      <c r="R650" s="34">
        <f t="shared" si="620"/>
        <v>0.8465055090684952</v>
      </c>
      <c r="S650" s="34">
        <f t="shared" si="621"/>
        <v>1.7845060647753908</v>
      </c>
      <c r="T650" s="36">
        <f t="shared" si="660"/>
        <v>1.19271685824223E-10</v>
      </c>
      <c r="U650" s="36">
        <f t="shared" si="622"/>
        <v>3446.2876697177931</v>
      </c>
      <c r="V650" s="36">
        <f t="shared" si="623"/>
        <v>3.4151918869620111E-4</v>
      </c>
      <c r="W650" s="68">
        <f t="shared" si="624"/>
        <v>8.0653227370968056E-2</v>
      </c>
      <c r="X650">
        <f t="shared" si="625"/>
        <v>2.6256854458576329</v>
      </c>
      <c r="Y650">
        <f t="shared" si="626"/>
        <v>5.9191933886892012E-3</v>
      </c>
      <c r="Z650" s="34">
        <f t="shared" si="627"/>
        <v>1.8175536138477263E-3</v>
      </c>
      <c r="AA650" s="36">
        <f t="shared" si="628"/>
        <v>4.2344144162436131E-3</v>
      </c>
      <c r="AB650" s="34">
        <f t="shared" si="629"/>
        <v>2.2083287929023406E-4</v>
      </c>
      <c r="AC650" s="36">
        <f t="shared" si="630"/>
        <v>3.7062529059728863E-3</v>
      </c>
      <c r="AD650" s="34">
        <f t="shared" si="631"/>
        <v>7.6829011369388522E-2</v>
      </c>
      <c r="AE650">
        <f t="shared" si="661"/>
        <v>16.783066533774026</v>
      </c>
      <c r="AF650" s="36">
        <f t="shared" si="662"/>
        <v>7.6829011369388522E-2</v>
      </c>
      <c r="AG650" s="34">
        <f t="shared" si="632"/>
        <v>0</v>
      </c>
      <c r="AH650">
        <f t="shared" si="674"/>
        <v>0</v>
      </c>
      <c r="AI650" s="29">
        <f t="shared" si="663"/>
        <v>0</v>
      </c>
      <c r="AJ650">
        <f t="shared" si="664"/>
        <v>0</v>
      </c>
      <c r="AK650" s="36">
        <f t="shared" si="675"/>
        <v>-6.4736287030530664E-156</v>
      </c>
      <c r="AL650" s="36">
        <f t="shared" si="665"/>
        <v>-1.1366439239191511E-5</v>
      </c>
      <c r="AM650" s="36">
        <f t="shared" si="666"/>
        <v>-2.4615169688374878E-8</v>
      </c>
      <c r="AN650" s="37">
        <f t="shared" si="676"/>
        <v>6.5136776889910966E-156</v>
      </c>
      <c r="AO650" s="36">
        <f t="shared" si="677"/>
        <v>1.8749733605479452E-2</v>
      </c>
      <c r="AP650" s="36">
        <f t="shared" si="678"/>
        <v>1.1144052791292974E-4</v>
      </c>
      <c r="AQ650" s="74">
        <f t="shared" si="633"/>
        <v>5.8492945179753434E-153</v>
      </c>
      <c r="AR650" s="73">
        <f t="shared" si="634"/>
        <v>2.0681731295635482E-156</v>
      </c>
      <c r="AS650" s="72">
        <f t="shared" si="667"/>
        <v>6.5915159160209302E-6</v>
      </c>
      <c r="AT650" s="37">
        <f t="shared" si="635"/>
        <v>2.0158351573897232E-149</v>
      </c>
      <c r="AU650" s="37">
        <f t="shared" si="636"/>
        <v>2.2733024301363589E-3</v>
      </c>
      <c r="AV650" s="34">
        <f t="shared" si="637"/>
        <v>0</v>
      </c>
      <c r="AW650" s="34">
        <f t="shared" si="638"/>
        <v>7.5848018039066309E-3</v>
      </c>
      <c r="AX650" s="37">
        <f t="shared" si="639"/>
        <v>3.8178769712500914E-2</v>
      </c>
      <c r="AY650" s="7">
        <f t="shared" si="640"/>
        <v>0.12641679888737561</v>
      </c>
      <c r="AZ650" s="37">
        <f t="shared" si="641"/>
        <v>0.11883199708346898</v>
      </c>
      <c r="BA650" s="2">
        <f>BE650*'mass balance'!$B$17+BF650*'mass balance'!$C$17+BG650*'mass balance'!$D$17+BH650*'mass balance'!$E$17</f>
        <v>1.4290671691481704E-6</v>
      </c>
      <c r="BB650" s="2">
        <f>BE650*'mass balance'!$B$18+BF650*'mass balance'!$C$18+BG650*'mass balance'!$D$18+BH650*'mass balance'!$E$18</f>
        <v>1.4510528179042977E-6</v>
      </c>
      <c r="BC650" s="2">
        <f>BE650*'mass balance'!$B$19+BF650*'mass balance'!$C$19+BG650*'mass balance'!$D$19+BH650*'mass balance'!$E$19</f>
        <v>-1.813816022380372E-6</v>
      </c>
      <c r="BD650" s="2">
        <f>BE650*'mass balance'!$B$20+BF650*'mass balance'!$C$20+BG650*'mass balance'!$D$20+BH650*'mass balance'!$E$20</f>
        <v>6.5956946268377151E-8</v>
      </c>
      <c r="BE650" s="2">
        <f>N650*'mass balance'!$H$11+R650*'mass balance'!$I$11+S650*'mass balance'!$J$11</f>
        <v>-9.0666308162601125E-6</v>
      </c>
      <c r="BF650" s="2">
        <f>N650*'mass balance'!$H$12+R650*'mass balance'!$I$12+S650*'mass balance'!$J$12</f>
        <v>4.2868517409565004E-6</v>
      </c>
      <c r="BG650" s="2">
        <f>N650*'mass balance'!$H$13+R650*'mass balance'!$I$13+S650*'mass balance'!$J$13</f>
        <v>2.0292644292851052E-6</v>
      </c>
      <c r="BH650" s="2">
        <f>N650*'mass balance'!$H$14+R650*'mass balance'!$I$14+S650*'mass balance'!$J$14</f>
        <v>9.916627455284497E-7</v>
      </c>
      <c r="BI650" s="36">
        <f t="shared" si="642"/>
        <v>1.984873985993231E-16</v>
      </c>
      <c r="BJ650" s="36">
        <f t="shared" si="643"/>
        <v>1.6145153795100023E-19</v>
      </c>
      <c r="BK650" s="36">
        <f t="shared" si="644"/>
        <v>4.0557201386813521E-16</v>
      </c>
      <c r="BL650" s="36">
        <f t="shared" si="645"/>
        <v>1.3086863205690836E-16</v>
      </c>
      <c r="BM650" s="36">
        <f t="shared" si="679"/>
        <v>6.4873995506306314E-14</v>
      </c>
      <c r="BN650" s="36">
        <f t="shared" ca="1" si="646"/>
        <v>0.9402499892667302</v>
      </c>
      <c r="BO650" s="36">
        <f t="shared" ca="1" si="668"/>
        <v>1</v>
      </c>
      <c r="BP650" s="36">
        <f t="shared" si="647"/>
        <v>-6.4873995505106728E-14</v>
      </c>
      <c r="BQ650" s="36">
        <f t="shared" si="669"/>
        <v>0.99999999998150901</v>
      </c>
      <c r="BR650" s="2">
        <f t="shared" si="680"/>
        <v>-5</v>
      </c>
      <c r="BS650">
        <v>0</v>
      </c>
      <c r="BT650" s="37">
        <f t="shared" si="670"/>
        <v>1.818350562436323E-3</v>
      </c>
      <c r="BU650" s="34">
        <f t="shared" si="648"/>
        <v>2.6256854458576329</v>
      </c>
      <c r="BV650" s="34">
        <f t="shared" si="649"/>
        <v>0.12641679888737561</v>
      </c>
      <c r="BW650" s="34">
        <f t="shared" si="650"/>
        <v>-5</v>
      </c>
      <c r="BX650" s="34">
        <f t="shared" si="651"/>
        <v>-5</v>
      </c>
      <c r="BY650" s="34">
        <f t="shared" si="652"/>
        <v>0.31058654247939488</v>
      </c>
      <c r="BZ650" s="36">
        <f t="shared" si="671"/>
        <v>1.813816022380372E-6</v>
      </c>
      <c r="CA650" s="34">
        <f t="shared" si="672"/>
        <v>1.5301859827863471E-2</v>
      </c>
    </row>
    <row r="651" spans="1:79" x14ac:dyDescent="0.2">
      <c r="A651" s="75">
        <f t="shared" si="653"/>
        <v>1.6904109589041312</v>
      </c>
      <c r="B651" s="34">
        <f t="shared" si="654"/>
        <v>617.00000000000784</v>
      </c>
      <c r="C651">
        <f t="shared" si="655"/>
        <v>15</v>
      </c>
      <c r="D651" s="35">
        <f t="shared" si="613"/>
        <v>3000</v>
      </c>
      <c r="E651" s="27">
        <v>0</v>
      </c>
      <c r="F651" s="64">
        <f t="shared" si="656"/>
        <v>0.46593146951268899</v>
      </c>
      <c r="G651" s="34">
        <v>0</v>
      </c>
      <c r="H651" s="34">
        <f t="shared" si="614"/>
        <v>1</v>
      </c>
      <c r="I651" s="34">
        <f t="shared" si="657"/>
        <v>6192.2292298236371</v>
      </c>
      <c r="J651" s="34">
        <f t="shared" si="615"/>
        <v>1159.1819028238467</v>
      </c>
      <c r="K651" s="34">
        <f t="shared" si="616"/>
        <v>1028.6725669030907</v>
      </c>
      <c r="L651" s="36">
        <f t="shared" si="673"/>
        <v>28.348161295882488</v>
      </c>
      <c r="M651" s="34">
        <f t="shared" si="617"/>
        <v>20.399243190166207</v>
      </c>
      <c r="N651" s="34">
        <f t="shared" si="658"/>
        <v>3.8187270948328158</v>
      </c>
      <c r="O651" s="34">
        <f t="shared" si="618"/>
        <v>9.4970811430771391</v>
      </c>
      <c r="P651">
        <f t="shared" si="659"/>
        <v>0.7692136802400994</v>
      </c>
      <c r="Q651" s="36">
        <f t="shared" si="619"/>
        <v>2.6388691187130577</v>
      </c>
      <c r="R651" s="34">
        <f t="shared" si="620"/>
        <v>0.84998946396390618</v>
      </c>
      <c r="S651" s="34">
        <f t="shared" si="621"/>
        <v>1.7888796547491514</v>
      </c>
      <c r="T651" s="36">
        <f t="shared" si="660"/>
        <v>1.1747798847619603E-10</v>
      </c>
      <c r="U651" s="36">
        <f t="shared" si="622"/>
        <v>3446.2876697179122</v>
      </c>
      <c r="V651" s="36">
        <f t="shared" si="623"/>
        <v>3.4235620736989051E-4</v>
      </c>
      <c r="W651" s="68">
        <f t="shared" si="624"/>
        <v>8.0994746559664252E-2</v>
      </c>
      <c r="X651">
        <f t="shared" si="625"/>
        <v>2.6293863072038932</v>
      </c>
      <c r="Y651">
        <f t="shared" si="626"/>
        <v>5.9191933886892012E-3</v>
      </c>
      <c r="Z651" s="34">
        <f t="shared" si="627"/>
        <v>1.8175536138477263E-3</v>
      </c>
      <c r="AA651" s="36">
        <f t="shared" si="628"/>
        <v>4.2268939889539133E-3</v>
      </c>
      <c r="AB651" s="34">
        <f t="shared" si="629"/>
        <v>2.2083287929023406E-4</v>
      </c>
      <c r="AC651" s="36">
        <f t="shared" si="630"/>
        <v>3.7232192777666103E-3</v>
      </c>
      <c r="AD651" s="34">
        <f t="shared" si="631"/>
        <v>7.7052564446040153E-2</v>
      </c>
      <c r="AE651">
        <f t="shared" si="661"/>
        <v>16.859895545143413</v>
      </c>
      <c r="AF651" s="36">
        <f t="shared" si="662"/>
        <v>7.7052564446040153E-2</v>
      </c>
      <c r="AG651" s="34">
        <f t="shared" si="632"/>
        <v>0</v>
      </c>
      <c r="AH651">
        <f t="shared" si="674"/>
        <v>0</v>
      </c>
      <c r="AI651" s="29">
        <f t="shared" si="663"/>
        <v>0</v>
      </c>
      <c r="AJ651">
        <f t="shared" si="664"/>
        <v>0</v>
      </c>
      <c r="AK651" s="36">
        <f t="shared" si="675"/>
        <v>-2.0681731295635482E-156</v>
      </c>
      <c r="AL651" s="36">
        <f t="shared" si="665"/>
        <v>-1.1359548691107112E-5</v>
      </c>
      <c r="AM651" s="36">
        <f t="shared" si="666"/>
        <v>-2.4609732648635974E-8</v>
      </c>
      <c r="AN651" s="37">
        <f t="shared" si="676"/>
        <v>4.0048985938030138E-158</v>
      </c>
      <c r="AO651" s="36">
        <f t="shared" si="677"/>
        <v>1.873836716624026E-2</v>
      </c>
      <c r="AP651" s="36">
        <f t="shared" si="678"/>
        <v>1.1141591274324136E-4</v>
      </c>
      <c r="AQ651" s="74">
        <f t="shared" si="633"/>
        <v>3.6029548510442663E-155</v>
      </c>
      <c r="AR651" s="73">
        <f t="shared" si="634"/>
        <v>1.2723716987385488E-158</v>
      </c>
      <c r="AS651" s="72">
        <f t="shared" si="667"/>
        <v>6.5795354809785334E-6</v>
      </c>
      <c r="AT651" s="37">
        <f t="shared" si="635"/>
        <v>1.241681887773513E-151</v>
      </c>
      <c r="AU651" s="37">
        <f t="shared" si="636"/>
        <v>2.2728002993037187E-3</v>
      </c>
      <c r="AV651" s="34">
        <f t="shared" si="637"/>
        <v>0</v>
      </c>
      <c r="AW651" s="34">
        <f t="shared" si="638"/>
        <v>7.6169189980094436E-3</v>
      </c>
      <c r="AX651" s="37">
        <f t="shared" si="639"/>
        <v>3.8340434445367284E-2</v>
      </c>
      <c r="AY651" s="7">
        <f t="shared" si="640"/>
        <v>0.126952100003041</v>
      </c>
      <c r="AZ651" s="37">
        <f t="shared" si="641"/>
        <v>0.11933518100503154</v>
      </c>
      <c r="BA651" s="2">
        <f>BE651*'mass balance'!$B$17+BF651*'mass balance'!$C$17+BG651*'mass balance'!$D$17+BH651*'mass balance'!$E$17</f>
        <v>1.4349977251487813E-6</v>
      </c>
      <c r="BB651" s="2">
        <f>BE651*'mass balance'!$B$18+BF651*'mass balance'!$C$18+BG651*'mass balance'!$D$18+BH651*'mass balance'!$E$18</f>
        <v>1.4570746132279936E-6</v>
      </c>
      <c r="BC651" s="2">
        <f>BE651*'mass balance'!$B$19+BF651*'mass balance'!$C$19+BG651*'mass balance'!$D$19+BH651*'mass balance'!$E$19</f>
        <v>-1.8213432665349929E-6</v>
      </c>
      <c r="BD651" s="2">
        <f>BE651*'mass balance'!$B$20+BF651*'mass balance'!$C$20+BG651*'mass balance'!$D$20+BH651*'mass balance'!$E$20</f>
        <v>6.6230664237636077E-8</v>
      </c>
      <c r="BE651" s="2">
        <f>N651*'mass balance'!$H$11+R651*'mass balance'!$I$11+S651*'mass balance'!$J$11</f>
        <v>-9.0922073686495603E-6</v>
      </c>
      <c r="BF651" s="2">
        <f>N651*'mass balance'!$H$12+R651*'mass balance'!$I$12+S651*'mass balance'!$J$12</f>
        <v>4.2973582515049002E-6</v>
      </c>
      <c r="BG651" s="2">
        <f>N651*'mass balance'!$H$13+R651*'mass balance'!$I$13+S651*'mass balance'!$J$13</f>
        <v>2.0342378898616524E-6</v>
      </c>
      <c r="BH651" s="2">
        <f>N651*'mass balance'!$H$14+R651*'mass balance'!$I$14+S651*'mass balance'!$J$14</f>
        <v>9.9446018094604553E-7</v>
      </c>
      <c r="BI651" s="36">
        <f t="shared" si="642"/>
        <v>1.984873985993231E-16</v>
      </c>
      <c r="BJ651" s="36">
        <f t="shared" si="643"/>
        <v>1.6148450076111049E-19</v>
      </c>
      <c r="BK651" s="36">
        <f t="shared" si="644"/>
        <v>4.0573346540608622E-16</v>
      </c>
      <c r="BL651" s="36">
        <f t="shared" si="645"/>
        <v>1.309647959268729E-16</v>
      </c>
      <c r="BM651" s="36">
        <f t="shared" si="679"/>
        <v>6.500486413836322E-14</v>
      </c>
      <c r="BN651" s="36">
        <f t="shared" ca="1" si="646"/>
        <v>0.36305613168135054</v>
      </c>
      <c r="BO651" s="36">
        <f t="shared" ca="1" si="668"/>
        <v>1</v>
      </c>
      <c r="BP651" s="36">
        <f t="shared" si="647"/>
        <v>-6.5004864137157007E-14</v>
      </c>
      <c r="BQ651" s="36">
        <f t="shared" si="669"/>
        <v>0.99999999998144418</v>
      </c>
      <c r="BR651" s="2">
        <f t="shared" si="680"/>
        <v>-5</v>
      </c>
      <c r="BS651">
        <v>0</v>
      </c>
      <c r="BT651" s="37">
        <f t="shared" si="670"/>
        <v>1.8258966247013302E-3</v>
      </c>
      <c r="BU651" s="34">
        <f t="shared" si="648"/>
        <v>2.6293863072038932</v>
      </c>
      <c r="BV651" s="34">
        <f t="shared" si="649"/>
        <v>0.126952100003041</v>
      </c>
      <c r="BW651" s="34">
        <f t="shared" si="650"/>
        <v>-5</v>
      </c>
      <c r="BX651" s="34">
        <f t="shared" si="651"/>
        <v>-5</v>
      </c>
      <c r="BY651" s="34">
        <f t="shared" si="652"/>
        <v>0.31146269296309337</v>
      </c>
      <c r="BZ651" s="36">
        <f t="shared" si="671"/>
        <v>1.8213432665349929E-6</v>
      </c>
      <c r="CA651" s="34">
        <f t="shared" si="672"/>
        <v>1.5300572801111726E-2</v>
      </c>
    </row>
    <row r="652" spans="1:79" x14ac:dyDescent="0.2">
      <c r="A652" s="75">
        <f t="shared" si="653"/>
        <v>1.6931506849315285</v>
      </c>
      <c r="B652" s="34">
        <f t="shared" si="654"/>
        <v>618.00000000000796</v>
      </c>
      <c r="C652">
        <f t="shared" si="655"/>
        <v>15</v>
      </c>
      <c r="D652" s="35">
        <f t="shared" si="613"/>
        <v>3000</v>
      </c>
      <c r="E652" s="27">
        <v>0</v>
      </c>
      <c r="F652" s="64">
        <f t="shared" si="656"/>
        <v>0.46593146951268899</v>
      </c>
      <c r="G652" s="34">
        <v>0</v>
      </c>
      <c r="H652" s="34">
        <f t="shared" si="614"/>
        <v>1</v>
      </c>
      <c r="I652" s="34">
        <f t="shared" si="657"/>
        <v>6192.2292298236371</v>
      </c>
      <c r="J652" s="34">
        <f t="shared" si="615"/>
        <v>1162.4460986279935</v>
      </c>
      <c r="K652" s="34">
        <f t="shared" si="616"/>
        <v>1031.569255221418</v>
      </c>
      <c r="L652" s="36">
        <f t="shared" si="673"/>
        <v>28.467985968461949</v>
      </c>
      <c r="M652" s="34">
        <f t="shared" si="617"/>
        <v>20.399243190166207</v>
      </c>
      <c r="N652" s="34">
        <f t="shared" si="658"/>
        <v>3.8294804312416821</v>
      </c>
      <c r="O652" s="34">
        <f t="shared" si="618"/>
        <v>9.4970811430771391</v>
      </c>
      <c r="P652">
        <f t="shared" si="659"/>
        <v>0.77246506492132727</v>
      </c>
      <c r="Q652" s="36">
        <f t="shared" si="619"/>
        <v>2.6467366841442908</v>
      </c>
      <c r="R652" s="34">
        <f t="shared" si="620"/>
        <v>0.85348167482298409</v>
      </c>
      <c r="S652" s="34">
        <f t="shared" si="621"/>
        <v>1.7932550093213067</v>
      </c>
      <c r="T652" s="36">
        <f t="shared" si="660"/>
        <v>1.1570579226680282E-10</v>
      </c>
      <c r="U652" s="36">
        <f t="shared" si="622"/>
        <v>3446.2876697180295</v>
      </c>
      <c r="V652" s="36">
        <f t="shared" si="623"/>
        <v>3.4319356375283374E-4</v>
      </c>
      <c r="W652" s="68">
        <f t="shared" si="624"/>
        <v>8.1337102767034139E-2</v>
      </c>
      <c r="X652">
        <f t="shared" si="625"/>
        <v>2.6330858120103415</v>
      </c>
      <c r="Y652">
        <f t="shared" si="626"/>
        <v>5.9191933886892012E-3</v>
      </c>
      <c r="Z652" s="34">
        <f t="shared" si="627"/>
        <v>1.8175536138477263E-3</v>
      </c>
      <c r="AA652" s="36">
        <f t="shared" si="628"/>
        <v>4.2193974468922174E-3</v>
      </c>
      <c r="AB652" s="34">
        <f t="shared" si="629"/>
        <v>2.2083287929023406E-4</v>
      </c>
      <c r="AC652" s="36">
        <f t="shared" si="630"/>
        <v>3.7402350174299253E-3</v>
      </c>
      <c r="AD652" s="34">
        <f t="shared" si="631"/>
        <v>7.7276374884226881E-2</v>
      </c>
      <c r="AE652">
        <f t="shared" si="661"/>
        <v>16.936948109589451</v>
      </c>
      <c r="AF652" s="36">
        <f t="shared" si="662"/>
        <v>7.7276374884226881E-2</v>
      </c>
      <c r="AG652" s="34">
        <f t="shared" si="632"/>
        <v>0</v>
      </c>
      <c r="AH652">
        <f t="shared" si="674"/>
        <v>0</v>
      </c>
      <c r="AI652" s="29">
        <f t="shared" si="663"/>
        <v>0</v>
      </c>
      <c r="AJ652">
        <f t="shared" si="664"/>
        <v>0</v>
      </c>
      <c r="AK652" s="36">
        <f t="shared" si="675"/>
        <v>-1.2723716987385488E-158</v>
      </c>
      <c r="AL652" s="36">
        <f t="shared" si="665"/>
        <v>-1.1352662320201854E-5</v>
      </c>
      <c r="AM652" s="36">
        <f t="shared" si="666"/>
        <v>-2.4604296809839471E-8</v>
      </c>
      <c r="AN652" s="37">
        <f t="shared" si="676"/>
        <v>-2.0281241436255181E-156</v>
      </c>
      <c r="AO652" s="36">
        <f t="shared" si="677"/>
        <v>1.8727007617549155E-2</v>
      </c>
      <c r="AP652" s="36">
        <f t="shared" si="678"/>
        <v>1.1139130301059272E-4</v>
      </c>
      <c r="AQ652" s="74">
        <f t="shared" si="633"/>
        <v>-1.8278977695340216E-153</v>
      </c>
      <c r="AR652" s="73">
        <f t="shared" si="634"/>
        <v>-6.4473146061346899E-157</v>
      </c>
      <c r="AS652" s="72">
        <f t="shared" si="667"/>
        <v>6.5675768210218146E-6</v>
      </c>
      <c r="AT652" s="37">
        <f t="shared" si="635"/>
        <v>-6.2994615446656682E-150</v>
      </c>
      <c r="AU652" s="37">
        <f t="shared" si="636"/>
        <v>2.2722982793825742E-3</v>
      </c>
      <c r="AV652" s="34">
        <f t="shared" si="637"/>
        <v>0</v>
      </c>
      <c r="AW652" s="34">
        <f t="shared" si="638"/>
        <v>7.649114907136479E-3</v>
      </c>
      <c r="AX652" s="37">
        <f t="shared" si="639"/>
        <v>3.8502495397259605E-2</v>
      </c>
      <c r="AY652" s="7">
        <f t="shared" si="640"/>
        <v>0.12748871307143023</v>
      </c>
      <c r="AZ652" s="37">
        <f t="shared" si="641"/>
        <v>0.11983959816429374</v>
      </c>
      <c r="BA652" s="2">
        <f>BE652*'mass balance'!$B$17+BF652*'mass balance'!$C$17+BG652*'mass balance'!$D$17+BH652*'mass balance'!$E$17</f>
        <v>1.4409424765613986E-6</v>
      </c>
      <c r="BB652" s="2">
        <f>BE652*'mass balance'!$B$18+BF652*'mass balance'!$C$18+BG652*'mass balance'!$D$18+BH652*'mass balance'!$E$18</f>
        <v>1.4631108223546509E-6</v>
      </c>
      <c r="BC652" s="2">
        <f>BE652*'mass balance'!$B$19+BF652*'mass balance'!$C$19+BG652*'mass balance'!$D$19+BH652*'mass balance'!$E$19</f>
        <v>-1.8288885279433141E-6</v>
      </c>
      <c r="BD652" s="2">
        <f>BE652*'mass balance'!$B$20+BF652*'mass balance'!$C$20+BG652*'mass balance'!$D$20+BH652*'mass balance'!$E$20</f>
        <v>6.6505037379756847E-8</v>
      </c>
      <c r="BE652" s="2">
        <f>N652*'mass balance'!$H$11+R652*'mass balance'!$I$11+S652*'mass balance'!$J$11</f>
        <v>-9.1178105505754324E-6</v>
      </c>
      <c r="BF652" s="2">
        <f>N652*'mass balance'!$H$12+R652*'mass balance'!$I$12+S652*'mass balance'!$J$12</f>
        <v>4.3078690010815934E-6</v>
      </c>
      <c r="BG652" s="2">
        <f>N652*'mass balance'!$H$13+R652*'mass balance'!$I$13+S652*'mass balance'!$J$13</f>
        <v>2.0392133570644681E-6</v>
      </c>
      <c r="BH652" s="2">
        <f>N652*'mass balance'!$H$14+R652*'mass balance'!$I$14+S652*'mass balance'!$J$14</f>
        <v>9.9726052896918794E-7</v>
      </c>
      <c r="BI652" s="36">
        <f t="shared" si="642"/>
        <v>1.984873985993231E-16</v>
      </c>
      <c r="BJ652" s="36">
        <f t="shared" si="643"/>
        <v>1.6151747305484859E-19</v>
      </c>
      <c r="BK652" s="36">
        <f t="shared" si="644"/>
        <v>4.0589494990684733E-16</v>
      </c>
      <c r="BL652" s="36">
        <f t="shared" si="645"/>
        <v>1.3106099960029549E-16</v>
      </c>
      <c r="BM652" s="36">
        <f t="shared" si="679"/>
        <v>6.5135828934290096E-14</v>
      </c>
      <c r="BN652" s="36">
        <f t="shared" ca="1" si="646"/>
        <v>8.7271334280136781E-3</v>
      </c>
      <c r="BO652" s="36">
        <f t="shared" ca="1" si="668"/>
        <v>1</v>
      </c>
      <c r="BP652" s="36">
        <f t="shared" si="647"/>
        <v>-6.5135828933077207E-14</v>
      </c>
      <c r="BQ652" s="36">
        <f t="shared" si="669"/>
        <v>0.99999999998137912</v>
      </c>
      <c r="BR652" s="2">
        <f t="shared" si="680"/>
        <v>-5</v>
      </c>
      <c r="BS652">
        <v>0</v>
      </c>
      <c r="BT652" s="37">
        <f t="shared" si="670"/>
        <v>1.833460749263172E-3</v>
      </c>
      <c r="BU652" s="34">
        <f t="shared" si="648"/>
        <v>2.6330858120103415</v>
      </c>
      <c r="BV652" s="34">
        <f t="shared" si="649"/>
        <v>0.12748871307143023</v>
      </c>
      <c r="BW652" s="34">
        <f t="shared" si="650"/>
        <v>-5</v>
      </c>
      <c r="BX652" s="34">
        <f t="shared" si="651"/>
        <v>-5</v>
      </c>
      <c r="BY652" s="34">
        <f t="shared" si="652"/>
        <v>0.31233975566830102</v>
      </c>
      <c r="BZ652" s="36">
        <f t="shared" si="671"/>
        <v>1.8288885279433141E-6</v>
      </c>
      <c r="CA652" s="34">
        <f t="shared" si="672"/>
        <v>1.5299289862017014E-2</v>
      </c>
    </row>
    <row r="653" spans="1:79" x14ac:dyDescent="0.2">
      <c r="A653" s="75">
        <f t="shared" si="653"/>
        <v>1.6958904109589259</v>
      </c>
      <c r="B653" s="34">
        <f t="shared" si="654"/>
        <v>619.00000000000796</v>
      </c>
      <c r="C653">
        <f t="shared" si="655"/>
        <v>15</v>
      </c>
      <c r="D653" s="35">
        <f t="shared" si="613"/>
        <v>3000</v>
      </c>
      <c r="E653" s="27">
        <v>0</v>
      </c>
      <c r="F653" s="64">
        <f t="shared" si="656"/>
        <v>0.46593146951268899</v>
      </c>
      <c r="G653" s="34">
        <v>0</v>
      </c>
      <c r="H653" s="34">
        <f t="shared" si="614"/>
        <v>1</v>
      </c>
      <c r="I653" s="34">
        <f t="shared" si="657"/>
        <v>6192.2292298236371</v>
      </c>
      <c r="J653" s="34">
        <f t="shared" si="615"/>
        <v>1165.7136848418731</v>
      </c>
      <c r="K653" s="34">
        <f t="shared" si="616"/>
        <v>1034.4689522318874</v>
      </c>
      <c r="L653" s="36">
        <f t="shared" si="673"/>
        <v>28.588103715775439</v>
      </c>
      <c r="M653" s="34">
        <f t="shared" si="617"/>
        <v>20.399243190166207</v>
      </c>
      <c r="N653" s="34">
        <f t="shared" si="658"/>
        <v>3.8402449367772218</v>
      </c>
      <c r="O653" s="34">
        <f t="shared" si="618"/>
        <v>9.4970811430771391</v>
      </c>
      <c r="P653">
        <f t="shared" si="659"/>
        <v>0.77572440204406978</v>
      </c>
      <c r="Q653" s="36">
        <f t="shared" si="619"/>
        <v>2.6546142621080748</v>
      </c>
      <c r="R653" s="34">
        <f t="shared" si="620"/>
        <v>0.85698214460719813</v>
      </c>
      <c r="S653" s="34">
        <f t="shared" si="621"/>
        <v>1.7976321175008767</v>
      </c>
      <c r="T653" s="36">
        <f t="shared" si="660"/>
        <v>1.1397138031487677E-10</v>
      </c>
      <c r="U653" s="36">
        <f t="shared" si="622"/>
        <v>3446.287669718145</v>
      </c>
      <c r="V653" s="36">
        <f t="shared" si="623"/>
        <v>3.4403125574157474E-4</v>
      </c>
      <c r="W653" s="68">
        <f t="shared" si="624"/>
        <v>8.1680296330786967E-2</v>
      </c>
      <c r="X653">
        <f t="shared" si="625"/>
        <v>2.6367839607415084</v>
      </c>
      <c r="Y653">
        <f t="shared" si="626"/>
        <v>5.9191933886892012E-3</v>
      </c>
      <c r="Z653" s="34">
        <f t="shared" si="627"/>
        <v>1.8175536138477263E-3</v>
      </c>
      <c r="AA653" s="36">
        <f t="shared" si="628"/>
        <v>4.211924677015433E-3</v>
      </c>
      <c r="AB653" s="34">
        <f t="shared" si="629"/>
        <v>2.2083287929023406E-4</v>
      </c>
      <c r="AC653" s="36">
        <f t="shared" si="630"/>
        <v>3.7573001817967208E-3</v>
      </c>
      <c r="AD653" s="34">
        <f t="shared" si="631"/>
        <v>7.7500442381331525E-2</v>
      </c>
      <c r="AE653">
        <f t="shared" si="661"/>
        <v>17.014224484473679</v>
      </c>
      <c r="AF653" s="36">
        <f t="shared" si="662"/>
        <v>7.7500442381331525E-2</v>
      </c>
      <c r="AG653" s="34">
        <f t="shared" si="632"/>
        <v>0</v>
      </c>
      <c r="AH653">
        <f t="shared" si="674"/>
        <v>0</v>
      </c>
      <c r="AI653" s="29">
        <f t="shared" si="663"/>
        <v>0</v>
      </c>
      <c r="AJ653">
        <f t="shared" si="664"/>
        <v>0</v>
      </c>
      <c r="AK653" s="36">
        <f t="shared" si="675"/>
        <v>6.4473146061346899E-157</v>
      </c>
      <c r="AL653" s="36">
        <f t="shared" si="665"/>
        <v>-1.1345780123943456E-5</v>
      </c>
      <c r="AM653" s="36">
        <f t="shared" si="666"/>
        <v>-2.4598862171720108E-8</v>
      </c>
      <c r="AN653" s="37">
        <f t="shared" si="676"/>
        <v>-2.0408478606129035E-156</v>
      </c>
      <c r="AO653" s="36">
        <f t="shared" si="677"/>
        <v>1.8715654955228953E-2</v>
      </c>
      <c r="AP653" s="36">
        <f t="shared" si="678"/>
        <v>1.1136669871378288E-4</v>
      </c>
      <c r="AQ653" s="74">
        <f t="shared" si="633"/>
        <v>-1.8427145716430646E-153</v>
      </c>
      <c r="AR653" s="73">
        <f t="shared" si="634"/>
        <v>-6.4916756133838474E-157</v>
      </c>
      <c r="AS653" s="72">
        <f t="shared" si="667"/>
        <v>6.5556398965733797E-6</v>
      </c>
      <c r="AT653" s="37">
        <f t="shared" si="635"/>
        <v>-6.3505245070788411E-150</v>
      </c>
      <c r="AU653" s="37">
        <f t="shared" si="636"/>
        <v>2.2717963703484272E-3</v>
      </c>
      <c r="AV653" s="34">
        <f t="shared" si="637"/>
        <v>0</v>
      </c>
      <c r="AW653" s="34">
        <f t="shared" si="638"/>
        <v>7.6813895630466348E-3</v>
      </c>
      <c r="AX653" s="37">
        <f t="shared" si="639"/>
        <v>3.8664952728039076E-2</v>
      </c>
      <c r="AY653" s="7">
        <f t="shared" si="640"/>
        <v>0.12802663862187269</v>
      </c>
      <c r="AZ653" s="37">
        <f t="shared" si="641"/>
        <v>0.12034524905882604</v>
      </c>
      <c r="BA653" s="2">
        <f>BE653*'mass balance'!$B$17+BF653*'mass balance'!$C$17+BG653*'mass balance'!$D$17+BH653*'mass balance'!$E$17</f>
        <v>1.4469014286695617E-6</v>
      </c>
      <c r="BB653" s="2">
        <f>BE653*'mass balance'!$B$18+BF653*'mass balance'!$C$18+BG653*'mass balance'!$D$18+BH653*'mass balance'!$E$18</f>
        <v>1.4691614506490928E-6</v>
      </c>
      <c r="BC653" s="2">
        <f>BE653*'mass balance'!$B$19+BF653*'mass balance'!$C$19+BG653*'mass balance'!$D$19+BH653*'mass balance'!$E$19</f>
        <v>-1.8364518133113648E-6</v>
      </c>
      <c r="BD653" s="2">
        <f>BE653*'mass balance'!$B$20+BF653*'mass balance'!$C$20+BG653*'mass balance'!$D$20+BH653*'mass balance'!$E$20</f>
        <v>6.6780065938595108E-8</v>
      </c>
      <c r="BE653" s="2">
        <f>N653*'mass balance'!$H$11+R653*'mass balance'!$I$11+S653*'mass balance'!$J$11</f>
        <v>-9.1434403256600505E-6</v>
      </c>
      <c r="BF653" s="2">
        <f>N653*'mass balance'!$H$12+R653*'mass balance'!$I$12+S653*'mass balance'!$J$12</f>
        <v>4.3183839632833651E-6</v>
      </c>
      <c r="BG653" s="2">
        <f>N653*'mass balance'!$H$13+R653*'mass balance'!$I$13+S653*'mass balance'!$J$13</f>
        <v>2.0441908183950805E-6</v>
      </c>
      <c r="BH653" s="2">
        <f>N653*'mass balance'!$H$14+R653*'mass balance'!$I$14+S653*'mass balance'!$J$14</f>
        <v>1.000063785619068E-6</v>
      </c>
      <c r="BI653" s="36">
        <f t="shared" si="642"/>
        <v>1.984873985993231E-16</v>
      </c>
      <c r="BJ653" s="36">
        <f t="shared" si="643"/>
        <v>1.615504547704432E-19</v>
      </c>
      <c r="BK653" s="36">
        <f t="shared" si="644"/>
        <v>4.0605646737990217E-16</v>
      </c>
      <c r="BL653" s="36">
        <f t="shared" si="645"/>
        <v>1.311572430752991E-16</v>
      </c>
      <c r="BM653" s="36">
        <f t="shared" si="679"/>
        <v>6.526688993389039E-14</v>
      </c>
      <c r="BN653" s="36">
        <f t="shared" ca="1" si="646"/>
        <v>0.32642472878740358</v>
      </c>
      <c r="BO653" s="36">
        <f t="shared" ca="1" si="668"/>
        <v>1</v>
      </c>
      <c r="BP653" s="36">
        <f t="shared" si="647"/>
        <v>-6.5266889932670811E-14</v>
      </c>
      <c r="BQ653" s="36">
        <f t="shared" si="669"/>
        <v>0.99999999998131395</v>
      </c>
      <c r="BR653" s="2">
        <f t="shared" si="680"/>
        <v>-5</v>
      </c>
      <c r="BS653">
        <v>0</v>
      </c>
      <c r="BT653" s="37">
        <f t="shared" si="670"/>
        <v>1.8410429428446435E-3</v>
      </c>
      <c r="BU653" s="34">
        <f t="shared" si="648"/>
        <v>2.6367839607415084</v>
      </c>
      <c r="BV653" s="34">
        <f t="shared" si="649"/>
        <v>0.12802663862187269</v>
      </c>
      <c r="BW653" s="34">
        <f t="shared" si="650"/>
        <v>-5</v>
      </c>
      <c r="BX653" s="34">
        <f t="shared" si="651"/>
        <v>-5</v>
      </c>
      <c r="BY653" s="34">
        <f t="shared" si="652"/>
        <v>0.31321772934886383</v>
      </c>
      <c r="BZ653" s="36">
        <f t="shared" si="671"/>
        <v>1.8364518133113648E-6</v>
      </c>
      <c r="CA653" s="34">
        <f t="shared" si="672"/>
        <v>1.5298010991233414E-2</v>
      </c>
    </row>
    <row r="654" spans="1:79" x14ac:dyDescent="0.2">
      <c r="A654" s="75">
        <f t="shared" si="653"/>
        <v>1.6986301369863233</v>
      </c>
      <c r="B654" s="34">
        <f t="shared" si="654"/>
        <v>620.00000000000796</v>
      </c>
      <c r="C654">
        <f t="shared" si="655"/>
        <v>15</v>
      </c>
      <c r="D654" s="35">
        <f t="shared" si="613"/>
        <v>3000</v>
      </c>
      <c r="E654" s="27">
        <v>0</v>
      </c>
      <c r="F654" s="64">
        <f t="shared" si="656"/>
        <v>0.46593146951268899</v>
      </c>
      <c r="G654" s="34">
        <v>0</v>
      </c>
      <c r="H654" s="34">
        <f t="shared" si="614"/>
        <v>1</v>
      </c>
      <c r="I654" s="34">
        <f t="shared" si="657"/>
        <v>6192.2292298236371</v>
      </c>
      <c r="J654" s="34">
        <f t="shared" si="615"/>
        <v>1168.9846568317876</v>
      </c>
      <c r="K654" s="34">
        <f t="shared" si="616"/>
        <v>1037.3716538224974</v>
      </c>
      <c r="L654" s="36">
        <f t="shared" si="673"/>
        <v>28.70851465528499</v>
      </c>
      <c r="M654" s="34">
        <f t="shared" si="617"/>
        <v>20.399243190166207</v>
      </c>
      <c r="N654" s="34">
        <f t="shared" si="658"/>
        <v>3.8510205961745054</v>
      </c>
      <c r="O654" s="34">
        <f t="shared" si="618"/>
        <v>9.4970811430771391</v>
      </c>
      <c r="P654">
        <f t="shared" si="659"/>
        <v>0.77899169479560215</v>
      </c>
      <c r="Q654" s="36">
        <f t="shared" si="619"/>
        <v>2.662501844575214</v>
      </c>
      <c r="R654" s="34">
        <f t="shared" si="620"/>
        <v>0.86049087625804954</v>
      </c>
      <c r="S654" s="34">
        <f t="shared" si="621"/>
        <v>1.8020109683171646</v>
      </c>
      <c r="T654" s="36">
        <f t="shared" si="660"/>
        <v>1.1225823772408684E-10</v>
      </c>
      <c r="U654" s="36">
        <f t="shared" si="622"/>
        <v>3446.2876697182592</v>
      </c>
      <c r="V654" s="36">
        <f t="shared" si="623"/>
        <v>3.4486928123653908E-4</v>
      </c>
      <c r="W654" s="68">
        <f t="shared" si="624"/>
        <v>8.2024327586528542E-2</v>
      </c>
      <c r="X654">
        <f t="shared" si="625"/>
        <v>2.6404807538619286</v>
      </c>
      <c r="Y654">
        <f t="shared" si="626"/>
        <v>5.9191933886892012E-3</v>
      </c>
      <c r="Z654" s="34">
        <f t="shared" si="627"/>
        <v>1.8175536138477263E-3</v>
      </c>
      <c r="AA654" s="36">
        <f t="shared" si="628"/>
        <v>4.2044755669923897E-3</v>
      </c>
      <c r="AB654" s="34">
        <f t="shared" si="629"/>
        <v>2.2083287929023406E-4</v>
      </c>
      <c r="AC654" s="36">
        <f t="shared" si="630"/>
        <v>3.7744148276340574E-3</v>
      </c>
      <c r="AD654" s="34">
        <f t="shared" si="631"/>
        <v>7.7724766634813314E-2</v>
      </c>
      <c r="AE654">
        <f t="shared" si="661"/>
        <v>17.091724926855012</v>
      </c>
      <c r="AF654" s="36">
        <f t="shared" si="662"/>
        <v>7.7724766634813314E-2</v>
      </c>
      <c r="AG654" s="34">
        <f t="shared" si="632"/>
        <v>0</v>
      </c>
      <c r="AH654">
        <f t="shared" si="674"/>
        <v>0</v>
      </c>
      <c r="AI654" s="29">
        <f t="shared" si="663"/>
        <v>0</v>
      </c>
      <c r="AJ654">
        <f t="shared" si="664"/>
        <v>0</v>
      </c>
      <c r="AK654" s="36">
        <f t="shared" si="675"/>
        <v>6.4916756133838474E-157</v>
      </c>
      <c r="AL654" s="36">
        <f t="shared" si="665"/>
        <v>-1.1338902099801164E-5</v>
      </c>
      <c r="AM654" s="36">
        <f t="shared" si="666"/>
        <v>-2.4593428734012681E-8</v>
      </c>
      <c r="AN654" s="37">
        <f t="shared" si="676"/>
        <v>-1.3961163999994344E-156</v>
      </c>
      <c r="AO654" s="36">
        <f t="shared" si="677"/>
        <v>1.8704309175105009E-2</v>
      </c>
      <c r="AP654" s="36">
        <f t="shared" si="678"/>
        <v>1.1134209985161116E-4</v>
      </c>
      <c r="AQ654" s="74">
        <f t="shared" si="633"/>
        <v>-1.2628714354330564E-153</v>
      </c>
      <c r="AR654" s="73">
        <f t="shared" si="634"/>
        <v>-4.4435458045222852E-157</v>
      </c>
      <c r="AS654" s="72">
        <f t="shared" si="667"/>
        <v>6.5437246681277731E-6</v>
      </c>
      <c r="AT654" s="37">
        <f t="shared" si="635"/>
        <v>-4.352218256382746E-150</v>
      </c>
      <c r="AU654" s="37">
        <f t="shared" si="636"/>
        <v>2.2712945721767848E-3</v>
      </c>
      <c r="AV654" s="34">
        <f t="shared" si="637"/>
        <v>0</v>
      </c>
      <c r="AW654" s="34">
        <f t="shared" si="638"/>
        <v>7.7137429973010005E-3</v>
      </c>
      <c r="AX654" s="37">
        <f t="shared" si="639"/>
        <v>3.8827806596571222E-2</v>
      </c>
      <c r="AY654" s="7">
        <f t="shared" si="640"/>
        <v>0.12856587718040074</v>
      </c>
      <c r="AZ654" s="37">
        <f t="shared" si="641"/>
        <v>0.12085213418309976</v>
      </c>
      <c r="BA654" s="2">
        <f>BE654*'mass balance'!$B$17+BF654*'mass balance'!$C$17+BG654*'mass balance'!$D$17+BH654*'mass balance'!$E$17</f>
        <v>1.4528745867220744E-6</v>
      </c>
      <c r="BB654" s="2">
        <f>BE654*'mass balance'!$B$18+BF654*'mass balance'!$C$18+BG654*'mass balance'!$D$18+BH654*'mass balance'!$E$18</f>
        <v>1.4752265034408768E-6</v>
      </c>
      <c r="BC654" s="2">
        <f>BE654*'mass balance'!$B$19+BF654*'mass balance'!$C$19+BG654*'mass balance'!$D$19+BH654*'mass balance'!$E$19</f>
        <v>-1.8440331293010951E-6</v>
      </c>
      <c r="BD654" s="2">
        <f>BE654*'mass balance'!$B$20+BF654*'mass balance'!$C$20+BG654*'mass balance'!$D$20+BH654*'mass balance'!$E$20</f>
        <v>6.7055750156403451E-8</v>
      </c>
      <c r="BE654" s="2">
        <f>N654*'mass balance'!$H$11+R654*'mass balance'!$I$11+S654*'mass balance'!$J$11</f>
        <v>-9.1690966575583455E-6</v>
      </c>
      <c r="BF654" s="2">
        <f>N654*'mass balance'!$H$12+R654*'mass balance'!$I$12+S654*'mass balance'!$J$12</f>
        <v>4.3289031117557212E-6</v>
      </c>
      <c r="BG654" s="2">
        <f>N654*'mass balance'!$H$13+R654*'mass balance'!$I$13+S654*'mass balance'!$J$13</f>
        <v>2.0491702613780878E-6</v>
      </c>
      <c r="BH654" s="2">
        <f>N654*'mass balance'!$H$14+R654*'mass balance'!$I$14+S654*'mass balance'!$J$14</f>
        <v>1.002869946920444E-6</v>
      </c>
      <c r="BI654" s="36">
        <f t="shared" si="642"/>
        <v>1.984873985993231E-16</v>
      </c>
      <c r="BJ654" s="36">
        <f t="shared" si="643"/>
        <v>1.6158344584680538E-19</v>
      </c>
      <c r="BK654" s="36">
        <f t="shared" si="644"/>
        <v>4.062180178346726E-16</v>
      </c>
      <c r="BL654" s="36">
        <f t="shared" si="645"/>
        <v>1.3125352635010469E-16</v>
      </c>
      <c r="BM654" s="36">
        <f t="shared" si="679"/>
        <v>6.5398047176965693E-14</v>
      </c>
      <c r="BN654" s="36">
        <f t="shared" ca="1" si="646"/>
        <v>3.6923665956935081E-2</v>
      </c>
      <c r="BO654" s="36">
        <f t="shared" ca="1" si="668"/>
        <v>1</v>
      </c>
      <c r="BP654" s="36">
        <f t="shared" si="647"/>
        <v>-6.5398047175739387E-14</v>
      </c>
      <c r="BQ654" s="36">
        <f t="shared" si="669"/>
        <v>0.99999999998124867</v>
      </c>
      <c r="BR654" s="2">
        <f t="shared" si="680"/>
        <v>-5</v>
      </c>
      <c r="BS654">
        <v>0</v>
      </c>
      <c r="BT654" s="37">
        <f t="shared" si="670"/>
        <v>1.8486432121243475E-3</v>
      </c>
      <c r="BU654" s="34">
        <f t="shared" si="648"/>
        <v>2.6404807538619286</v>
      </c>
      <c r="BV654" s="34">
        <f t="shared" si="649"/>
        <v>0.12856587718040074</v>
      </c>
      <c r="BW654" s="34">
        <f t="shared" si="650"/>
        <v>-5</v>
      </c>
      <c r="BX654" s="34">
        <f t="shared" si="651"/>
        <v>-5</v>
      </c>
      <c r="BY654" s="34">
        <f t="shared" si="652"/>
        <v>0.31409661275974499</v>
      </c>
      <c r="BZ654" s="36">
        <f t="shared" si="671"/>
        <v>1.8440331293010951E-6</v>
      </c>
      <c r="CA654" s="34">
        <f t="shared" si="672"/>
        <v>1.5296736169536888E-2</v>
      </c>
    </row>
    <row r="655" spans="1:79" x14ac:dyDescent="0.2">
      <c r="A655" s="75">
        <f t="shared" si="653"/>
        <v>1.7013698630137206</v>
      </c>
      <c r="B655" s="34">
        <f t="shared" si="654"/>
        <v>621.00000000000807</v>
      </c>
      <c r="C655">
        <f t="shared" si="655"/>
        <v>15</v>
      </c>
      <c r="D655" s="35">
        <f t="shared" si="613"/>
        <v>3000</v>
      </c>
      <c r="E655" s="27">
        <v>0</v>
      </c>
      <c r="F655" s="64">
        <f t="shared" si="656"/>
        <v>0.46593146951268899</v>
      </c>
      <c r="G655" s="34">
        <v>0</v>
      </c>
      <c r="H655" s="34">
        <f t="shared" si="614"/>
        <v>1</v>
      </c>
      <c r="I655" s="34">
        <f t="shared" si="657"/>
        <v>6192.2292298236371</v>
      </c>
      <c r="J655" s="34">
        <f t="shared" si="615"/>
        <v>1172.2590099681913</v>
      </c>
      <c r="K655" s="34">
        <f t="shared" si="616"/>
        <v>1040.2773558849317</v>
      </c>
      <c r="L655" s="36">
        <f t="shared" si="673"/>
        <v>28.829218903717781</v>
      </c>
      <c r="M655" s="34">
        <f t="shared" si="617"/>
        <v>20.399243190166207</v>
      </c>
      <c r="N655" s="34">
        <f t="shared" si="658"/>
        <v>3.8618073941822866</v>
      </c>
      <c r="O655" s="34">
        <f t="shared" si="618"/>
        <v>9.4970811430771391</v>
      </c>
      <c r="P655">
        <f t="shared" si="659"/>
        <v>0.78226694634326033</v>
      </c>
      <c r="Q655" s="36">
        <f t="shared" si="619"/>
        <v>2.6703994235168427</v>
      </c>
      <c r="R655" s="34">
        <f t="shared" si="620"/>
        <v>0.86400787269711099</v>
      </c>
      <c r="S655" s="34">
        <f t="shared" si="621"/>
        <v>1.8063915508197317</v>
      </c>
      <c r="T655" s="36">
        <f t="shared" si="660"/>
        <v>1.1056627263077055E-10</v>
      </c>
      <c r="U655" s="36">
        <f t="shared" si="622"/>
        <v>3446.2876697183715</v>
      </c>
      <c r="V655" s="36">
        <f t="shared" si="623"/>
        <v>3.4570763814202935E-4</v>
      </c>
      <c r="W655" s="68">
        <f t="shared" si="624"/>
        <v>8.2369196867765088E-2</v>
      </c>
      <c r="X655">
        <f t="shared" si="625"/>
        <v>2.6441761918361362</v>
      </c>
      <c r="Y655">
        <f t="shared" si="626"/>
        <v>5.9191933886892012E-3</v>
      </c>
      <c r="Z655" s="34">
        <f t="shared" si="627"/>
        <v>1.8175536138477263E-3</v>
      </c>
      <c r="AA655" s="36">
        <f t="shared" si="628"/>
        <v>4.1970500051982523E-3</v>
      </c>
      <c r="AB655" s="34">
        <f t="shared" si="629"/>
        <v>2.2083287929023406E-4</v>
      </c>
      <c r="AC655" s="36">
        <f t="shared" si="630"/>
        <v>3.7915790116421844E-3</v>
      </c>
      <c r="AD655" s="34">
        <f t="shared" si="631"/>
        <v>7.794934734220843E-2</v>
      </c>
      <c r="AE655">
        <f t="shared" si="661"/>
        <v>17.169449693489824</v>
      </c>
      <c r="AF655" s="36">
        <f t="shared" si="662"/>
        <v>7.794934734220843E-2</v>
      </c>
      <c r="AG655" s="34">
        <f t="shared" si="632"/>
        <v>0</v>
      </c>
      <c r="AH655">
        <f t="shared" si="674"/>
        <v>0</v>
      </c>
      <c r="AI655" s="29">
        <f t="shared" si="663"/>
        <v>0</v>
      </c>
      <c r="AJ655">
        <f t="shared" si="664"/>
        <v>0</v>
      </c>
      <c r="AK655" s="36">
        <f t="shared" si="675"/>
        <v>4.4435458045222852E-157</v>
      </c>
      <c r="AL655" s="36">
        <f t="shared" si="665"/>
        <v>-1.1332028245245765E-5</v>
      </c>
      <c r="AM655" s="36">
        <f t="shared" si="666"/>
        <v>-2.4587996496452036E-8</v>
      </c>
      <c r="AN655" s="37">
        <f t="shared" si="676"/>
        <v>-7.4694883866104964E-157</v>
      </c>
      <c r="AO655" s="36">
        <f t="shared" si="677"/>
        <v>1.8692970273005208E-2</v>
      </c>
      <c r="AP655" s="36">
        <f t="shared" si="678"/>
        <v>1.1131750642287715E-4</v>
      </c>
      <c r="AQ655" s="74">
        <f t="shared" si="633"/>
        <v>-6.7689053227799969E-154</v>
      </c>
      <c r="AR655" s="73">
        <f t="shared" si="634"/>
        <v>-2.3788154074209459E-157</v>
      </c>
      <c r="AS655" s="72">
        <f t="shared" si="667"/>
        <v>6.5318310962513426E-6</v>
      </c>
      <c r="AT655" s="37">
        <f t="shared" si="635"/>
        <v>-2.3327594951442774E-150</v>
      </c>
      <c r="AU655" s="37">
        <f t="shared" si="636"/>
        <v>2.2707928848431595E-3</v>
      </c>
      <c r="AV655" s="34">
        <f t="shared" si="637"/>
        <v>0</v>
      </c>
      <c r="AW655" s="34">
        <f t="shared" si="638"/>
        <v>7.7461752412632109E-3</v>
      </c>
      <c r="AX655" s="37">
        <f t="shared" si="639"/>
        <v>3.8991057160727691E-2</v>
      </c>
      <c r="AY655" s="7">
        <f t="shared" si="640"/>
        <v>0.12910642926975599</v>
      </c>
      <c r="AZ655" s="37">
        <f t="shared" si="641"/>
        <v>0.12136025402849278</v>
      </c>
      <c r="BA655" s="2">
        <f>BE655*'mass balance'!$B$17+BF655*'mass balance'!$C$17+BG655*'mass balance'!$D$17+BH655*'mass balance'!$E$17</f>
        <v>1.4588619559330706E-6</v>
      </c>
      <c r="BB655" s="2">
        <f>BE655*'mass balance'!$B$18+BF655*'mass balance'!$C$18+BG655*'mass balance'!$D$18+BH655*'mass balance'!$E$18</f>
        <v>1.4813059860243484E-6</v>
      </c>
      <c r="BC655" s="2">
        <f>BE655*'mass balance'!$B$19+BF655*'mass balance'!$C$19+BG655*'mass balance'!$D$19+BH655*'mass balance'!$E$19</f>
        <v>-1.8516324825304339E-6</v>
      </c>
      <c r="BD655" s="2">
        <f>BE655*'mass balance'!$B$20+BF655*'mass balance'!$C$20+BG655*'mass balance'!$D$20+BH655*'mass balance'!$E$20</f>
        <v>6.7332090273833992E-8</v>
      </c>
      <c r="BE655" s="2">
        <f>N655*'mass balance'!$H$11+R655*'mass balance'!$I$11+S655*'mass balance'!$J$11</f>
        <v>-9.1947795099578237E-6</v>
      </c>
      <c r="BF655" s="2">
        <f>N655*'mass balance'!$H$12+R655*'mass balance'!$I$12+S655*'mass balance'!$J$12</f>
        <v>4.3394264201928364E-6</v>
      </c>
      <c r="BG655" s="2">
        <f>N655*'mass balance'!$H$13+R655*'mass balance'!$I$13+S655*'mass balance'!$J$13</f>
        <v>2.0541516735611103E-6</v>
      </c>
      <c r="BH655" s="2">
        <f>N655*'mass balance'!$H$14+R655*'mass balance'!$I$14+S655*'mass balance'!$J$14</f>
        <v>1.005679008901637E-6</v>
      </c>
      <c r="BI655" s="36">
        <f t="shared" si="642"/>
        <v>1.984873985993231E-16</v>
      </c>
      <c r="BJ655" s="36">
        <f t="shared" si="643"/>
        <v>1.6161644622352177E-19</v>
      </c>
      <c r="BK655" s="36">
        <f t="shared" si="644"/>
        <v>4.0637960128051938E-16</v>
      </c>
      <c r="BL655" s="36">
        <f t="shared" si="645"/>
        <v>1.3134984942302998E-16</v>
      </c>
      <c r="BM655" s="36">
        <f t="shared" si="679"/>
        <v>6.5529300703315793E-14</v>
      </c>
      <c r="BN655" s="36">
        <f t="shared" ca="1" si="646"/>
        <v>0.91815337711523159</v>
      </c>
      <c r="BO655" s="36">
        <f t="shared" ca="1" si="668"/>
        <v>1</v>
      </c>
      <c r="BP655" s="36">
        <f t="shared" si="647"/>
        <v>-6.5529300702082747E-14</v>
      </c>
      <c r="BQ655" s="36">
        <f t="shared" si="669"/>
        <v>0.99999999998118327</v>
      </c>
      <c r="BR655" s="2">
        <f t="shared" si="680"/>
        <v>-5</v>
      </c>
      <c r="BS655">
        <v>0</v>
      </c>
      <c r="BT655" s="37">
        <f t="shared" si="670"/>
        <v>1.8562615637367599E-3</v>
      </c>
      <c r="BU655" s="34">
        <f t="shared" si="648"/>
        <v>2.6441761918361362</v>
      </c>
      <c r="BV655" s="34">
        <f t="shared" si="649"/>
        <v>0.12910642926975599</v>
      </c>
      <c r="BW655" s="34">
        <f t="shared" si="650"/>
        <v>-5</v>
      </c>
      <c r="BX655" s="34">
        <f t="shared" si="651"/>
        <v>-5</v>
      </c>
      <c r="BY655" s="34">
        <f t="shared" si="652"/>
        <v>0.31497640465702365</v>
      </c>
      <c r="BZ655" s="36">
        <f t="shared" si="671"/>
        <v>1.8516324825304339E-6</v>
      </c>
      <c r="CA655" s="34">
        <f t="shared" si="672"/>
        <v>1.529546537782419E-2</v>
      </c>
    </row>
    <row r="656" spans="1:79" x14ac:dyDescent="0.2">
      <c r="A656" s="75">
        <f t="shared" si="653"/>
        <v>1.704109589041118</v>
      </c>
      <c r="B656" s="34">
        <f t="shared" si="654"/>
        <v>622.00000000000807</v>
      </c>
      <c r="C656">
        <f t="shared" si="655"/>
        <v>15</v>
      </c>
      <c r="D656" s="35">
        <f t="shared" si="613"/>
        <v>3000</v>
      </c>
      <c r="E656" s="27">
        <v>0</v>
      </c>
      <c r="F656" s="64">
        <f t="shared" si="656"/>
        <v>0.46593146951268899</v>
      </c>
      <c r="G656" s="34">
        <v>0</v>
      </c>
      <c r="H656" s="34">
        <f t="shared" si="614"/>
        <v>1</v>
      </c>
      <c r="I656" s="34">
        <f t="shared" si="657"/>
        <v>6192.2292298236371</v>
      </c>
      <c r="J656" s="34">
        <f t="shared" si="615"/>
        <v>1175.5367396256909</v>
      </c>
      <c r="K656" s="34">
        <f t="shared" si="616"/>
        <v>1043.1860543145576</v>
      </c>
      <c r="L656" s="36">
        <f t="shared" si="673"/>
        <v>28.95021657706749</v>
      </c>
      <c r="M656" s="34">
        <f t="shared" si="617"/>
        <v>20.399243190166207</v>
      </c>
      <c r="N656" s="34">
        <f t="shared" si="658"/>
        <v>3.872605315562994</v>
      </c>
      <c r="O656" s="34">
        <f t="shared" si="618"/>
        <v>9.4970811430771391</v>
      </c>
      <c r="P656">
        <f t="shared" si="659"/>
        <v>0.78555015983447674</v>
      </c>
      <c r="Q656" s="36">
        <f t="shared" si="619"/>
        <v>2.6783069909044253</v>
      </c>
      <c r="R656" s="34">
        <f t="shared" si="620"/>
        <v>0.86753313682606126</v>
      </c>
      <c r="S656" s="34">
        <f t="shared" si="621"/>
        <v>1.810773854078364</v>
      </c>
      <c r="T656" s="36">
        <f t="shared" si="660"/>
        <v>1.0891170155928705E-10</v>
      </c>
      <c r="U656" s="36">
        <f t="shared" si="622"/>
        <v>3446.287669718482</v>
      </c>
      <c r="V656" s="36">
        <f t="shared" si="623"/>
        <v>3.4654632436621833E-4</v>
      </c>
      <c r="W656" s="68">
        <f t="shared" si="624"/>
        <v>8.2714904505907114E-2</v>
      </c>
      <c r="X656">
        <f t="shared" si="625"/>
        <v>2.647870275128668</v>
      </c>
      <c r="Y656">
        <f t="shared" si="626"/>
        <v>5.9191933886892012E-3</v>
      </c>
      <c r="Z656" s="34">
        <f t="shared" si="627"/>
        <v>1.8175536138477263E-3</v>
      </c>
      <c r="AA656" s="36">
        <f t="shared" si="628"/>
        <v>4.189647880708967E-3</v>
      </c>
      <c r="AB656" s="34">
        <f t="shared" si="629"/>
        <v>2.2083287929023406E-4</v>
      </c>
      <c r="AC656" s="36">
        <f t="shared" si="630"/>
        <v>3.8087927904545591E-3</v>
      </c>
      <c r="AD656" s="34">
        <f t="shared" si="631"/>
        <v>7.8174184201129968E-2</v>
      </c>
      <c r="AE656">
        <f t="shared" si="661"/>
        <v>17.247399040832033</v>
      </c>
      <c r="AF656" s="36">
        <f t="shared" si="662"/>
        <v>7.8174184201129968E-2</v>
      </c>
      <c r="AG656" s="34">
        <f t="shared" si="632"/>
        <v>0</v>
      </c>
      <c r="AH656">
        <f t="shared" si="674"/>
        <v>0</v>
      </c>
      <c r="AI656" s="29">
        <f t="shared" si="663"/>
        <v>0</v>
      </c>
      <c r="AJ656">
        <f t="shared" si="664"/>
        <v>0</v>
      </c>
      <c r="AK656" s="36">
        <f t="shared" si="675"/>
        <v>2.3788154074209459E-157</v>
      </c>
      <c r="AL656" s="36">
        <f t="shared" si="665"/>
        <v>-1.1325158557749579E-5</v>
      </c>
      <c r="AM656" s="36">
        <f t="shared" si="666"/>
        <v>-2.4582565458773085E-8</v>
      </c>
      <c r="AN656" s="37">
        <f t="shared" si="676"/>
        <v>-3.0259425820882112E-157</v>
      </c>
      <c r="AO656" s="36">
        <f t="shared" si="677"/>
        <v>1.8681638244759963E-2</v>
      </c>
      <c r="AP656" s="36">
        <f t="shared" si="678"/>
        <v>1.112929184263807E-4</v>
      </c>
      <c r="AQ656" s="74">
        <f t="shared" si="633"/>
        <v>-2.7471244738664769E-154</v>
      </c>
      <c r="AR656" s="73">
        <f t="shared" si="634"/>
        <v>-9.6425616452850176E-158</v>
      </c>
      <c r="AS656" s="72">
        <f t="shared" si="667"/>
        <v>6.5199591415821066E-6</v>
      </c>
      <c r="AT656" s="37">
        <f t="shared" si="635"/>
        <v>-9.4673812014899358E-151</v>
      </c>
      <c r="AU656" s="37">
        <f t="shared" si="636"/>
        <v>2.2702913083230696E-3</v>
      </c>
      <c r="AV656" s="34">
        <f t="shared" si="637"/>
        <v>0</v>
      </c>
      <c r="AW656" s="34">
        <f t="shared" si="638"/>
        <v>7.7786863260998207E-3</v>
      </c>
      <c r="AX656" s="37">
        <f t="shared" si="639"/>
        <v>3.9154704577388053E-2</v>
      </c>
      <c r="AY656" s="7">
        <f t="shared" si="640"/>
        <v>0.12964829540939499</v>
      </c>
      <c r="AZ656" s="37">
        <f t="shared" si="641"/>
        <v>0.12186960908329517</v>
      </c>
      <c r="BA656" s="2">
        <f>BE656*'mass balance'!$B$17+BF656*'mass balance'!$C$17+BG656*'mass balance'!$D$17+BH656*'mass balance'!$E$17</f>
        <v>1.464863541482076E-6</v>
      </c>
      <c r="BB656" s="2">
        <f>BE656*'mass balance'!$B$18+BF656*'mass balance'!$C$18+BG656*'mass balance'!$D$18+BH656*'mass balance'!$E$18</f>
        <v>1.4873999036587235E-6</v>
      </c>
      <c r="BC656" s="2">
        <f>BE656*'mass balance'!$B$19+BF656*'mass balance'!$C$19+BG656*'mass balance'!$D$19+BH656*'mass balance'!$E$19</f>
        <v>-1.8592498795734042E-6</v>
      </c>
      <c r="BD656" s="2">
        <f>BE656*'mass balance'!$B$20+BF656*'mass balance'!$C$20+BG656*'mass balance'!$D$20+BH656*'mass balance'!$E$20</f>
        <v>6.7609086529941929E-8</v>
      </c>
      <c r="BE656" s="2">
        <f>N656*'mass balance'!$H$11+R656*'mass balance'!$I$11+S656*'mass balance'!$J$11</f>
        <v>-9.2204888465785562E-6</v>
      </c>
      <c r="BF656" s="2">
        <f>N656*'mass balance'!$H$12+R656*'mass balance'!$I$12+S656*'mass balance'!$J$12</f>
        <v>4.3499538623374677E-6</v>
      </c>
      <c r="BG656" s="2">
        <f>N656*'mass balance'!$H$13+R656*'mass balance'!$I$13+S656*'mass balance'!$J$13</f>
        <v>2.0591350425147734E-6</v>
      </c>
      <c r="BH656" s="2">
        <f>N656*'mass balance'!$H$14+R656*'mass balance'!$I$14+S656*'mass balance'!$J$14</f>
        <v>1.0084909675945296E-6</v>
      </c>
      <c r="BI656" s="36">
        <f t="shared" si="642"/>
        <v>1.984873985993231E-16</v>
      </c>
      <c r="BJ656" s="36">
        <f t="shared" si="643"/>
        <v>1.6164945584084888E-19</v>
      </c>
      <c r="BK656" s="36">
        <f t="shared" si="644"/>
        <v>4.065412177267429E-16</v>
      </c>
      <c r="BL656" s="36">
        <f t="shared" si="645"/>
        <v>1.3144621229248865E-16</v>
      </c>
      <c r="BM656" s="36">
        <f t="shared" si="679"/>
        <v>6.5660650552738823E-14</v>
      </c>
      <c r="BN656" s="36">
        <f t="shared" ca="1" si="646"/>
        <v>0.66490915882815049</v>
      </c>
      <c r="BO656" s="36">
        <f t="shared" ca="1" si="668"/>
        <v>1</v>
      </c>
      <c r="BP656" s="36">
        <f t="shared" si="647"/>
        <v>-6.5660650551498999E-14</v>
      </c>
      <c r="BQ656" s="36">
        <f t="shared" si="669"/>
        <v>0.99999999998111777</v>
      </c>
      <c r="BR656" s="2">
        <f t="shared" si="680"/>
        <v>-5</v>
      </c>
      <c r="BS656">
        <v>0</v>
      </c>
      <c r="BT656" s="37">
        <f t="shared" si="670"/>
        <v>1.8638980042723376E-3</v>
      </c>
      <c r="BU656" s="34">
        <f t="shared" si="648"/>
        <v>2.647870275128668</v>
      </c>
      <c r="BV656" s="34">
        <f t="shared" si="649"/>
        <v>0.12964829540939499</v>
      </c>
      <c r="BW656" s="34">
        <f t="shared" si="650"/>
        <v>-5</v>
      </c>
      <c r="BX656" s="34">
        <f t="shared" si="651"/>
        <v>-5</v>
      </c>
      <c r="BY656" s="34">
        <f t="shared" si="652"/>
        <v>0.31585710379789433</v>
      </c>
      <c r="BZ656" s="36">
        <f t="shared" si="671"/>
        <v>1.8592498795734042E-6</v>
      </c>
      <c r="CA656" s="34">
        <f t="shared" si="672"/>
        <v>1.5294198597112138E-2</v>
      </c>
    </row>
    <row r="657" spans="1:79" x14ac:dyDescent="0.2">
      <c r="A657" s="75">
        <f t="shared" si="653"/>
        <v>1.7068493150685153</v>
      </c>
      <c r="B657" s="34">
        <f t="shared" si="654"/>
        <v>623.00000000000807</v>
      </c>
      <c r="C657">
        <f t="shared" si="655"/>
        <v>15</v>
      </c>
      <c r="D657" s="35">
        <f t="shared" si="613"/>
        <v>3000</v>
      </c>
      <c r="E657" s="27">
        <v>0</v>
      </c>
      <c r="F657" s="64">
        <f t="shared" si="656"/>
        <v>0.46593146951268899</v>
      </c>
      <c r="G657" s="34">
        <v>0</v>
      </c>
      <c r="H657" s="34">
        <f t="shared" si="614"/>
        <v>1</v>
      </c>
      <c r="I657" s="34">
        <f t="shared" si="657"/>
        <v>6192.2292298236371</v>
      </c>
      <c r="J657" s="34">
        <f t="shared" si="615"/>
        <v>1178.8178411830411</v>
      </c>
      <c r="K657" s="34">
        <f t="shared" si="616"/>
        <v>1046.0977450104242</v>
      </c>
      <c r="L657" s="36">
        <f t="shared" si="673"/>
        <v>29.071507790595668</v>
      </c>
      <c r="M657" s="34">
        <f t="shared" si="617"/>
        <v>20.399243190166207</v>
      </c>
      <c r="N657" s="34">
        <f t="shared" si="658"/>
        <v>3.8834143450927239</v>
      </c>
      <c r="O657" s="34">
        <f t="shared" si="618"/>
        <v>9.4970811430771391</v>
      </c>
      <c r="P657">
        <f t="shared" si="659"/>
        <v>0.7888413383968178</v>
      </c>
      <c r="Q657" s="36">
        <f t="shared" si="619"/>
        <v>2.6862245387097721</v>
      </c>
      <c r="R657" s="34">
        <f t="shared" si="620"/>
        <v>0.8710666715267239</v>
      </c>
      <c r="S657" s="34">
        <f t="shared" si="621"/>
        <v>1.8151578671830482</v>
      </c>
      <c r="T657" s="36">
        <f t="shared" si="660"/>
        <v>1.072862231171609E-10</v>
      </c>
      <c r="U657" s="36">
        <f t="shared" si="622"/>
        <v>3446.2876697185907</v>
      </c>
      <c r="V657" s="36">
        <f t="shared" si="623"/>
        <v>3.4738533782114516E-4</v>
      </c>
      <c r="W657" s="68">
        <f t="shared" si="624"/>
        <v>8.3061450830273331E-2</v>
      </c>
      <c r="X657">
        <f t="shared" si="625"/>
        <v>2.6515630042040588</v>
      </c>
      <c r="Y657">
        <f t="shared" si="626"/>
        <v>5.9191933886892012E-3</v>
      </c>
      <c r="Z657" s="34">
        <f t="shared" si="627"/>
        <v>1.8175536138477263E-3</v>
      </c>
      <c r="AA657" s="36">
        <f t="shared" si="628"/>
        <v>4.1822690832957849E-3</v>
      </c>
      <c r="AB657" s="34">
        <f t="shared" si="629"/>
        <v>2.2083287929023406E-4</v>
      </c>
      <c r="AC657" s="36">
        <f t="shared" si="630"/>
        <v>3.82605622063786E-3</v>
      </c>
      <c r="AD657" s="34">
        <f t="shared" si="631"/>
        <v>7.8399276909268331E-2</v>
      </c>
      <c r="AE657">
        <f t="shared" si="661"/>
        <v>17.325573225033164</v>
      </c>
      <c r="AF657" s="36">
        <f t="shared" si="662"/>
        <v>7.8399276909268331E-2</v>
      </c>
      <c r="AG657" s="34">
        <f t="shared" si="632"/>
        <v>0</v>
      </c>
      <c r="AH657">
        <f t="shared" si="674"/>
        <v>0</v>
      </c>
      <c r="AI657" s="29">
        <f t="shared" si="663"/>
        <v>0</v>
      </c>
      <c r="AJ657">
        <f t="shared" si="664"/>
        <v>0</v>
      </c>
      <c r="AK657" s="36">
        <f t="shared" si="675"/>
        <v>9.6425616452850176E-158</v>
      </c>
      <c r="AL657" s="36">
        <f t="shared" si="665"/>
        <v>-1.1318293034786456E-5</v>
      </c>
      <c r="AM657" s="36">
        <f t="shared" si="666"/>
        <v>-2.4577135620710795E-8</v>
      </c>
      <c r="AN657" s="37">
        <f t="shared" si="676"/>
        <v>-6.4712717466726526E-158</v>
      </c>
      <c r="AO657" s="36">
        <f t="shared" si="677"/>
        <v>1.8670313086202213E-2</v>
      </c>
      <c r="AP657" s="36">
        <f t="shared" si="678"/>
        <v>1.1126833586092193E-4</v>
      </c>
      <c r="AQ657" s="74">
        <f t="shared" si="633"/>
        <v>-5.8856897331399684E-155</v>
      </c>
      <c r="AR657" s="73">
        <f t="shared" si="634"/>
        <v>-2.0633990874208846E-158</v>
      </c>
      <c r="AS657" s="72">
        <f t="shared" si="667"/>
        <v>6.5081087648296286E-6</v>
      </c>
      <c r="AT657" s="37">
        <f t="shared" si="635"/>
        <v>-2.0283779955156121E-151</v>
      </c>
      <c r="AU657" s="37">
        <f t="shared" si="636"/>
        <v>2.2697898425920377E-3</v>
      </c>
      <c r="AV657" s="34">
        <f t="shared" si="637"/>
        <v>0</v>
      </c>
      <c r="AW657" s="34">
        <f t="shared" si="638"/>
        <v>7.8112762827806659E-3</v>
      </c>
      <c r="AX657" s="37">
        <f t="shared" si="639"/>
        <v>3.9318749002441741E-2</v>
      </c>
      <c r="AY657" s="7">
        <f t="shared" si="640"/>
        <v>0.13019147611549575</v>
      </c>
      <c r="AZ657" s="37">
        <f t="shared" si="641"/>
        <v>0.12238019983271507</v>
      </c>
      <c r="BA657" s="2">
        <f>BE657*'mass balance'!$B$17+BF657*'mass balance'!$C$17+BG657*'mass balance'!$D$17+BH657*'mass balance'!$E$17</f>
        <v>1.4708793485140713E-6</v>
      </c>
      <c r="BB657" s="2">
        <f>BE657*'mass balance'!$B$18+BF657*'mass balance'!$C$18+BG657*'mass balance'!$D$18+BH657*'mass balance'!$E$18</f>
        <v>1.493508261568135E-6</v>
      </c>
      <c r="BC657" s="2">
        <f>BE657*'mass balance'!$B$19+BF657*'mass balance'!$C$19+BG657*'mass balance'!$D$19+BH657*'mass balance'!$E$19</f>
        <v>-1.8668853269601688E-6</v>
      </c>
      <c r="BD657" s="2">
        <f>BE657*'mass balance'!$B$20+BF657*'mass balance'!$C$20+BG657*'mass balance'!$D$20+BH657*'mass balance'!$E$20</f>
        <v>6.7886739162187947E-8</v>
      </c>
      <c r="BE657" s="2">
        <f>N657*'mass balance'!$H$11+R657*'mass balance'!$I$11+S657*'mass balance'!$J$11</f>
        <v>-9.2462246311731519E-6</v>
      </c>
      <c r="BF657" s="2">
        <f>N657*'mass balance'!$H$12+R657*'mass balance'!$I$12+S657*'mass balance'!$J$12</f>
        <v>4.360485411980902E-6</v>
      </c>
      <c r="BG657" s="2">
        <f>N657*'mass balance'!$H$13+R657*'mass balance'!$I$13+S657*'mass balance'!$J$13</f>
        <v>2.064120355832675E-6</v>
      </c>
      <c r="BH657" s="2">
        <f>N657*'mass balance'!$H$14+R657*'mass balance'!$I$14+S657*'mass balance'!$J$14</f>
        <v>1.0113058190345634E-6</v>
      </c>
      <c r="BI657" s="36">
        <f t="shared" si="642"/>
        <v>1.984873985993231E-16</v>
      </c>
      <c r="BJ657" s="36">
        <f t="shared" si="643"/>
        <v>1.6168247463969899E-19</v>
      </c>
      <c r="BK657" s="36">
        <f t="shared" si="644"/>
        <v>4.0670286718258373E-16</v>
      </c>
      <c r="BL657" s="36">
        <f t="shared" si="645"/>
        <v>1.3154261495698863E-16</v>
      </c>
      <c r="BM657" s="36">
        <f t="shared" si="679"/>
        <v>6.5792096765031315E-14</v>
      </c>
      <c r="BN657" s="36">
        <f t="shared" ca="1" si="646"/>
        <v>0.9373794203926189</v>
      </c>
      <c r="BO657" s="36">
        <f t="shared" ca="1" si="668"/>
        <v>1</v>
      </c>
      <c r="BP657" s="36">
        <f t="shared" si="647"/>
        <v>-6.57920967637847E-14</v>
      </c>
      <c r="BQ657" s="36">
        <f t="shared" si="669"/>
        <v>0.99999999998105216</v>
      </c>
      <c r="BR657" s="2">
        <f t="shared" si="680"/>
        <v>-5</v>
      </c>
      <c r="BS657">
        <v>0</v>
      </c>
      <c r="BT657" s="37">
        <f t="shared" si="670"/>
        <v>1.8715525402775693E-3</v>
      </c>
      <c r="BU657" s="34">
        <f t="shared" si="648"/>
        <v>2.6515630042040588</v>
      </c>
      <c r="BV657" s="34">
        <f t="shared" si="649"/>
        <v>0.13019147611549575</v>
      </c>
      <c r="BW657" s="34">
        <f t="shared" si="650"/>
        <v>-5</v>
      </c>
      <c r="BX657" s="34">
        <f t="shared" si="651"/>
        <v>-5</v>
      </c>
      <c r="BY657" s="34">
        <f t="shared" si="652"/>
        <v>0.3167387089406663</v>
      </c>
      <c r="BZ657" s="36">
        <f t="shared" si="671"/>
        <v>1.8668853269601688E-6</v>
      </c>
      <c r="CA657" s="34">
        <f t="shared" si="672"/>
        <v>1.5292935808536405E-2</v>
      </c>
    </row>
    <row r="658" spans="1:79" x14ac:dyDescent="0.2">
      <c r="A658" s="75">
        <f t="shared" si="653"/>
        <v>1.7095890410959127</v>
      </c>
      <c r="B658" s="34">
        <f t="shared" si="654"/>
        <v>624.00000000000819</v>
      </c>
      <c r="C658">
        <f t="shared" si="655"/>
        <v>15</v>
      </c>
      <c r="D658" s="35">
        <f t="shared" si="613"/>
        <v>3000</v>
      </c>
      <c r="E658" s="27">
        <v>0</v>
      </c>
      <c r="F658" s="64">
        <f t="shared" si="656"/>
        <v>0.46593146951268899</v>
      </c>
      <c r="G658" s="34">
        <v>0</v>
      </c>
      <c r="H658" s="34">
        <f t="shared" si="614"/>
        <v>1</v>
      </c>
      <c r="I658" s="34">
        <f t="shared" si="657"/>
        <v>6192.2292298236371</v>
      </c>
      <c r="J658" s="34">
        <f t="shared" si="615"/>
        <v>1182.1023100231409</v>
      </c>
      <c r="K658" s="34">
        <f t="shared" si="616"/>
        <v>1049.0124238752583</v>
      </c>
      <c r="L658" s="36">
        <f t="shared" si="673"/>
        <v>29.19309265883307</v>
      </c>
      <c r="M658" s="34">
        <f t="shared" si="617"/>
        <v>20.399243190166207</v>
      </c>
      <c r="N658" s="34">
        <f t="shared" si="658"/>
        <v>3.8942344675612244</v>
      </c>
      <c r="O658" s="34">
        <f t="shared" si="618"/>
        <v>9.4970811430771391</v>
      </c>
      <c r="P658">
        <f t="shared" si="659"/>
        <v>0.7921404851380206</v>
      </c>
      <c r="Q658" s="36">
        <f t="shared" si="619"/>
        <v>2.6941520589050429</v>
      </c>
      <c r="R658" s="34">
        <f t="shared" si="620"/>
        <v>0.874608479661104</v>
      </c>
      <c r="S658" s="34">
        <f t="shared" si="621"/>
        <v>1.8195435792439387</v>
      </c>
      <c r="T658" s="36">
        <f t="shared" si="660"/>
        <v>1.0568158219038248E-10</v>
      </c>
      <c r="U658" s="36">
        <f t="shared" si="622"/>
        <v>3446.287669718698</v>
      </c>
      <c r="V658" s="36">
        <f t="shared" si="623"/>
        <v>3.4822467642270892E-4</v>
      </c>
      <c r="W658" s="68">
        <f t="shared" si="624"/>
        <v>8.3408836168094483E-2</v>
      </c>
      <c r="X658">
        <f t="shared" si="625"/>
        <v>2.6552543795268435</v>
      </c>
      <c r="Y658">
        <f t="shared" si="626"/>
        <v>5.9191933886892012E-3</v>
      </c>
      <c r="Z658" s="34">
        <f t="shared" si="627"/>
        <v>1.8175536138477263E-3</v>
      </c>
      <c r="AA658" s="36">
        <f t="shared" si="628"/>
        <v>4.1749135034198177E-3</v>
      </c>
      <c r="AB658" s="34">
        <f t="shared" si="629"/>
        <v>2.2083287929023406E-4</v>
      </c>
      <c r="AC658" s="36">
        <f t="shared" si="630"/>
        <v>3.8433693586920063E-3</v>
      </c>
      <c r="AD658" s="34">
        <f t="shared" si="631"/>
        <v>7.8624625164391435E-2</v>
      </c>
      <c r="AE658">
        <f t="shared" si="661"/>
        <v>17.403972501942434</v>
      </c>
      <c r="AF658" s="36">
        <f t="shared" si="662"/>
        <v>7.8624625164391435E-2</v>
      </c>
      <c r="AG658" s="34">
        <f t="shared" si="632"/>
        <v>0</v>
      </c>
      <c r="AH658">
        <f t="shared" si="674"/>
        <v>0</v>
      </c>
      <c r="AI658" s="29">
        <f t="shared" si="663"/>
        <v>0</v>
      </c>
      <c r="AJ658">
        <f t="shared" si="664"/>
        <v>0</v>
      </c>
      <c r="AK658" s="36">
        <f t="shared" si="675"/>
        <v>2.0633990874208846E-158</v>
      </c>
      <c r="AL658" s="36">
        <f t="shared" si="665"/>
        <v>-1.1311431673831775E-5</v>
      </c>
      <c r="AM658" s="36">
        <f t="shared" si="666"/>
        <v>-2.4571706982000195E-8</v>
      </c>
      <c r="AN658" s="37">
        <f t="shared" si="676"/>
        <v>3.171289898612365E-158</v>
      </c>
      <c r="AO658" s="36">
        <f t="shared" si="677"/>
        <v>1.8658994793167426E-2</v>
      </c>
      <c r="AP658" s="36">
        <f t="shared" si="678"/>
        <v>1.1124375872530122E-4</v>
      </c>
      <c r="AQ658" s="74">
        <f t="shared" si="633"/>
        <v>2.8895734809879679E-155</v>
      </c>
      <c r="AR658" s="73">
        <f t="shared" si="634"/>
        <v>1.0117923639109031E-158</v>
      </c>
      <c r="AS658" s="72">
        <f t="shared" si="667"/>
        <v>6.496279926774882E-6</v>
      </c>
      <c r="AT658" s="37">
        <f t="shared" si="635"/>
        <v>9.9583014582975124E-152</v>
      </c>
      <c r="AU658" s="37">
        <f t="shared" si="636"/>
        <v>2.2692884876255935E-3</v>
      </c>
      <c r="AV658" s="34">
        <f t="shared" si="637"/>
        <v>0</v>
      </c>
      <c r="AW658" s="34">
        <f t="shared" si="638"/>
        <v>7.8439451420792214E-3</v>
      </c>
      <c r="AX658" s="37">
        <f t="shared" si="639"/>
        <v>3.9483190590789745E-2</v>
      </c>
      <c r="AY658" s="7">
        <f t="shared" si="640"/>
        <v>0.13073597190096345</v>
      </c>
      <c r="AZ658" s="37">
        <f t="shared" si="641"/>
        <v>0.12289202675888422</v>
      </c>
      <c r="BA658" s="2">
        <f>BE658*'mass balance'!$B$17+BF658*'mass balance'!$C$17+BG658*'mass balance'!$D$17+BH658*'mass balance'!$E$17</f>
        <v>1.4769093821395613E-6</v>
      </c>
      <c r="BB658" s="2">
        <f>BE658*'mass balance'!$B$18+BF658*'mass balance'!$C$18+BG658*'mass balance'!$D$18+BH658*'mass balance'!$E$18</f>
        <v>1.4996310649417092E-6</v>
      </c>
      <c r="BC658" s="2">
        <f>BE658*'mass balance'!$B$19+BF658*'mass balance'!$C$19+BG658*'mass balance'!$D$19+BH658*'mass balance'!$E$19</f>
        <v>-1.8745388311771376E-6</v>
      </c>
      <c r="BD658" s="2">
        <f>BE658*'mass balance'!$B$20+BF658*'mass balance'!$C$20+BG658*'mass balance'!$D$20+BH658*'mass balance'!$E$20</f>
        <v>6.8165048406441326E-8</v>
      </c>
      <c r="BE658" s="2">
        <f>N658*'mass balance'!$H$11+R658*'mass balance'!$I$11+S658*'mass balance'!$J$11</f>
        <v>-9.2719868275267241E-6</v>
      </c>
      <c r="BF658" s="2">
        <f>N658*'mass balance'!$H$12+R658*'mass balance'!$I$12+S658*'mass balance'!$J$12</f>
        <v>4.3710210429628724E-6</v>
      </c>
      <c r="BG658" s="2">
        <f>N658*'mass balance'!$H$13+R658*'mass balance'!$I$13+S658*'mass balance'!$J$13</f>
        <v>2.0691076011313475E-6</v>
      </c>
      <c r="BH658" s="2">
        <f>N658*'mass balance'!$H$14+R658*'mass balance'!$I$14+S658*'mass balance'!$J$14</f>
        <v>1.0141235592607353E-6</v>
      </c>
      <c r="BI658" s="36">
        <f t="shared" si="642"/>
        <v>1.984873985993231E-16</v>
      </c>
      <c r="BJ658" s="36">
        <f t="shared" si="643"/>
        <v>1.6171550256163475E-19</v>
      </c>
      <c r="BK658" s="36">
        <f t="shared" si="644"/>
        <v>4.0686454965722341E-16</v>
      </c>
      <c r="BL658" s="36">
        <f t="shared" si="645"/>
        <v>1.3163905741513176E-16</v>
      </c>
      <c r="BM658" s="36">
        <f t="shared" si="679"/>
        <v>6.5923639379988308E-14</v>
      </c>
      <c r="BN658" s="36">
        <f t="shared" ca="1" si="646"/>
        <v>0.13288942348978028</v>
      </c>
      <c r="BO658" s="36">
        <f t="shared" ca="1" si="668"/>
        <v>1</v>
      </c>
      <c r="BP658" s="36">
        <f t="shared" si="647"/>
        <v>-6.5923639378734853E-14</v>
      </c>
      <c r="BQ658" s="36">
        <f t="shared" si="669"/>
        <v>0.99999999998098632</v>
      </c>
      <c r="BR658" s="2">
        <f t="shared" si="680"/>
        <v>-5</v>
      </c>
      <c r="BS658">
        <v>0</v>
      </c>
      <c r="BT658" s="37">
        <f t="shared" si="670"/>
        <v>1.8792251782550806E-3</v>
      </c>
      <c r="BU658" s="34">
        <f t="shared" si="648"/>
        <v>2.6552543795268435</v>
      </c>
      <c r="BV658" s="34">
        <f t="shared" si="649"/>
        <v>0.13073597190096345</v>
      </c>
      <c r="BW658" s="34">
        <f t="shared" si="650"/>
        <v>-5</v>
      </c>
      <c r="BX658" s="34">
        <f t="shared" si="651"/>
        <v>-5</v>
      </c>
      <c r="BY658" s="34">
        <f t="shared" si="652"/>
        <v>0.31762121884476224</v>
      </c>
      <c r="BZ658" s="36">
        <f t="shared" si="671"/>
        <v>1.8745388311771376E-6</v>
      </c>
      <c r="CA658" s="34">
        <f t="shared" si="672"/>
        <v>1.52916769933508E-2</v>
      </c>
    </row>
    <row r="659" spans="1:79" x14ac:dyDescent="0.2">
      <c r="A659" s="75">
        <f t="shared" si="653"/>
        <v>1.7123287671233101</v>
      </c>
      <c r="B659" s="34">
        <f t="shared" si="654"/>
        <v>625.00000000000819</v>
      </c>
      <c r="C659">
        <f t="shared" si="655"/>
        <v>15</v>
      </c>
      <c r="D659" s="35">
        <f t="shared" si="613"/>
        <v>3000</v>
      </c>
      <c r="E659" s="27">
        <v>0</v>
      </c>
      <c r="F659" s="64">
        <f t="shared" si="656"/>
        <v>0.46593146951268899</v>
      </c>
      <c r="G659" s="34">
        <v>0</v>
      </c>
      <c r="H659" s="34">
        <f t="shared" si="614"/>
        <v>1</v>
      </c>
      <c r="I659" s="34">
        <f t="shared" si="657"/>
        <v>6192.2292298236371</v>
      </c>
      <c r="J659" s="34">
        <f t="shared" si="615"/>
        <v>1185.3901415330313</v>
      </c>
      <c r="K659" s="34">
        <f t="shared" si="616"/>
        <v>1051.9300868154619</v>
      </c>
      <c r="L659" s="36">
        <f t="shared" si="673"/>
        <v>29.314971295581014</v>
      </c>
      <c r="M659" s="34">
        <f t="shared" si="617"/>
        <v>20.399243190166207</v>
      </c>
      <c r="N659" s="34">
        <f t="shared" si="658"/>
        <v>3.905065667771888</v>
      </c>
      <c r="O659" s="34">
        <f t="shared" si="618"/>
        <v>9.4970811430771391</v>
      </c>
      <c r="P659">
        <f t="shared" si="659"/>
        <v>0.7954476031460288</v>
      </c>
      <c r="Q659" s="36">
        <f t="shared" si="619"/>
        <v>2.7020895434627579</v>
      </c>
      <c r="R659" s="34">
        <f t="shared" si="620"/>
        <v>0.8781585640714239</v>
      </c>
      <c r="S659" s="34">
        <f t="shared" si="621"/>
        <v>1.8239309793913339</v>
      </c>
      <c r="T659" s="36">
        <f t="shared" si="660"/>
        <v>1.0411392941371322E-10</v>
      </c>
      <c r="U659" s="36">
        <f t="shared" si="622"/>
        <v>3446.2876697188035</v>
      </c>
      <c r="V659" s="36">
        <f t="shared" si="623"/>
        <v>3.4906433809066322E-4</v>
      </c>
      <c r="W659" s="68">
        <f t="shared" si="624"/>
        <v>8.3757060844517187E-2</v>
      </c>
      <c r="X659">
        <f t="shared" si="625"/>
        <v>2.6589444015615538</v>
      </c>
      <c r="Y659">
        <f t="shared" si="626"/>
        <v>5.9191933886892012E-3</v>
      </c>
      <c r="Z659" s="34">
        <f t="shared" si="627"/>
        <v>1.8175536138477263E-3</v>
      </c>
      <c r="AA659" s="36">
        <f t="shared" si="628"/>
        <v>4.1675810322266494E-3</v>
      </c>
      <c r="AB659" s="34">
        <f t="shared" si="629"/>
        <v>2.2083287929023406E-4</v>
      </c>
      <c r="AC659" s="36">
        <f t="shared" si="630"/>
        <v>3.8607322610501741E-3</v>
      </c>
      <c r="AD659" s="34">
        <f t="shared" si="631"/>
        <v>7.8850228664344921E-2</v>
      </c>
      <c r="AE659">
        <f t="shared" si="661"/>
        <v>17.482597127106825</v>
      </c>
      <c r="AF659" s="36">
        <f t="shared" si="662"/>
        <v>7.8850228664344921E-2</v>
      </c>
      <c r="AG659" s="34">
        <f t="shared" si="632"/>
        <v>0</v>
      </c>
      <c r="AH659">
        <f t="shared" si="674"/>
        <v>0</v>
      </c>
      <c r="AI659" s="29">
        <f t="shared" si="663"/>
        <v>0</v>
      </c>
      <c r="AJ659">
        <f t="shared" si="664"/>
        <v>0</v>
      </c>
      <c r="AK659" s="36">
        <f t="shared" si="675"/>
        <v>-1.0117923639109031E-158</v>
      </c>
      <c r="AL659" s="36">
        <f t="shared" si="665"/>
        <v>-1.1304574472362455E-5</v>
      </c>
      <c r="AM659" s="36">
        <f t="shared" si="666"/>
        <v>-2.4566279542376368E-8</v>
      </c>
      <c r="AN659" s="37">
        <f t="shared" si="676"/>
        <v>5.2346889860332491E-158</v>
      </c>
      <c r="AO659" s="36">
        <f t="shared" si="677"/>
        <v>1.8647683361493594E-2</v>
      </c>
      <c r="AP659" s="36">
        <f t="shared" si="678"/>
        <v>1.1121918701831921E-4</v>
      </c>
      <c r="AQ659" s="74">
        <f t="shared" si="633"/>
        <v>4.7783587664510669E-155</v>
      </c>
      <c r="AR659" s="73">
        <f t="shared" si="634"/>
        <v>1.6711221446465634E-158</v>
      </c>
      <c r="AS659" s="72">
        <f t="shared" si="667"/>
        <v>6.4844725882701243E-6</v>
      </c>
      <c r="AT659" s="37">
        <f t="shared" si="635"/>
        <v>1.6467598898349836E-151</v>
      </c>
      <c r="AU659" s="37">
        <f t="shared" si="636"/>
        <v>2.2687872433992699E-3</v>
      </c>
      <c r="AV659" s="34">
        <f t="shared" si="637"/>
        <v>0</v>
      </c>
      <c r="AW659" s="34">
        <f t="shared" si="638"/>
        <v>7.8766929345729705E-3</v>
      </c>
      <c r="AX659" s="37">
        <f t="shared" si="639"/>
        <v>3.9648029496346548E-2</v>
      </c>
      <c r="AY659" s="7">
        <f t="shared" si="640"/>
        <v>0.13128178327543671</v>
      </c>
      <c r="AZ659" s="37">
        <f t="shared" si="641"/>
        <v>0.12340509034086374</v>
      </c>
      <c r="BA659" s="2">
        <f>BE659*'mass balance'!$B$17+BF659*'mass balance'!$C$17+BG659*'mass balance'!$D$17+BH659*'mass balance'!$E$17</f>
        <v>1.4829536474346341E-6</v>
      </c>
      <c r="BB659" s="2">
        <f>BE659*'mass balance'!$B$18+BF659*'mass balance'!$C$18+BG659*'mass balance'!$D$18+BH659*'mass balance'!$E$18</f>
        <v>1.5057683189336278E-6</v>
      </c>
      <c r="BC659" s="2">
        <f>BE659*'mass balance'!$B$19+BF659*'mass balance'!$C$19+BG659*'mass balance'!$D$19+BH659*'mass balance'!$E$19</f>
        <v>-1.8822103986670359E-6</v>
      </c>
      <c r="BD659" s="2">
        <f>BE659*'mass balance'!$B$20+BF659*'mass balance'!$C$20+BG659*'mass balance'!$D$20+BH659*'mass balance'!$E$20</f>
        <v>6.844401449698312E-8</v>
      </c>
      <c r="BE659" s="2">
        <f>N659*'mass balance'!$H$11+R659*'mass balance'!$I$11+S659*'mass balance'!$J$11</f>
        <v>-9.2977753994568747E-6</v>
      </c>
      <c r="BF659" s="2">
        <f>N659*'mass balance'!$H$12+R659*'mass balance'!$I$12+S659*'mass balance'!$J$12</f>
        <v>4.3815607291715045E-6</v>
      </c>
      <c r="BG659" s="2">
        <f>N659*'mass balance'!$H$13+R659*'mass balance'!$I$13+S659*'mass balance'!$J$13</f>
        <v>2.0740967660502249E-6</v>
      </c>
      <c r="BH659" s="2">
        <f>N659*'mass balance'!$H$14+R659*'mass balance'!$I$14+S659*'mass balance'!$J$14</f>
        <v>1.0169441843155957E-6</v>
      </c>
      <c r="BI659" s="36">
        <f t="shared" si="642"/>
        <v>1.984873985993231E-16</v>
      </c>
      <c r="BJ659" s="36">
        <f t="shared" si="643"/>
        <v>1.6174853954886576E-19</v>
      </c>
      <c r="BK659" s="36">
        <f t="shared" si="644"/>
        <v>4.0702626515978502E-16</v>
      </c>
      <c r="BL659" s="36">
        <f t="shared" si="645"/>
        <v>1.3173553966561242E-16</v>
      </c>
      <c r="BM659" s="36">
        <f t="shared" si="679"/>
        <v>6.6055278437403445E-14</v>
      </c>
      <c r="BN659" s="36">
        <f t="shared" ca="1" si="646"/>
        <v>0.14708792599066112</v>
      </c>
      <c r="BO659" s="36">
        <f t="shared" ca="1" si="668"/>
        <v>1</v>
      </c>
      <c r="BP659" s="36">
        <f t="shared" si="647"/>
        <v>-6.6055278436143135E-14</v>
      </c>
      <c r="BQ659" s="36">
        <f t="shared" si="669"/>
        <v>0.99999999998092037</v>
      </c>
      <c r="BR659" s="2">
        <f t="shared" si="680"/>
        <v>-5</v>
      </c>
      <c r="BS659">
        <v>0</v>
      </c>
      <c r="BT659" s="37">
        <f t="shared" si="670"/>
        <v>1.8869159246637035E-3</v>
      </c>
      <c r="BU659" s="34">
        <f t="shared" si="648"/>
        <v>2.6589444015615538</v>
      </c>
      <c r="BV659" s="34">
        <f t="shared" si="649"/>
        <v>0.13128178327543671</v>
      </c>
      <c r="BW659" s="34">
        <f t="shared" si="650"/>
        <v>-5</v>
      </c>
      <c r="BX659" s="34">
        <f t="shared" si="651"/>
        <v>-5</v>
      </c>
      <c r="BY659" s="34">
        <f t="shared" si="652"/>
        <v>0.3185046322707179</v>
      </c>
      <c r="BZ659" s="36">
        <f t="shared" si="671"/>
        <v>1.8822103986670359E-6</v>
      </c>
      <c r="CA659" s="34">
        <f t="shared" si="672"/>
        <v>1.5290422132926229E-2</v>
      </c>
    </row>
    <row r="660" spans="1:79" x14ac:dyDescent="0.2">
      <c r="A660" s="75">
        <f t="shared" si="653"/>
        <v>1.7150684931507074</v>
      </c>
      <c r="B660" s="34">
        <f t="shared" si="654"/>
        <v>626.00000000000819</v>
      </c>
      <c r="C660">
        <f t="shared" si="655"/>
        <v>15</v>
      </c>
      <c r="D660" s="35">
        <f t="shared" si="613"/>
        <v>3000</v>
      </c>
      <c r="E660" s="27">
        <v>0</v>
      </c>
      <c r="F660" s="64">
        <f t="shared" si="656"/>
        <v>0.46593146951268899</v>
      </c>
      <c r="G660" s="34">
        <v>0</v>
      </c>
      <c r="H660" s="34">
        <f t="shared" si="614"/>
        <v>1</v>
      </c>
      <c r="I660" s="34">
        <f t="shared" si="657"/>
        <v>6192.2292298236371</v>
      </c>
      <c r="J660" s="34">
        <f t="shared" si="615"/>
        <v>1188.6813311038918</v>
      </c>
      <c r="K660" s="34">
        <f t="shared" si="616"/>
        <v>1054.8507297411099</v>
      </c>
      <c r="L660" s="36">
        <f t="shared" si="673"/>
        <v>29.437143813912748</v>
      </c>
      <c r="M660" s="34">
        <f t="shared" si="617"/>
        <v>20.399243190166207</v>
      </c>
      <c r="N660" s="34">
        <f t="shared" si="658"/>
        <v>3.9159079305417421</v>
      </c>
      <c r="O660" s="34">
        <f t="shared" si="618"/>
        <v>9.4970811430771391</v>
      </c>
      <c r="P660">
        <f t="shared" si="659"/>
        <v>0.79876269548903034</v>
      </c>
      <c r="Q660" s="36">
        <f t="shared" si="619"/>
        <v>2.7100369843558063</v>
      </c>
      <c r="R660" s="34">
        <f t="shared" si="620"/>
        <v>0.88171692758016162</v>
      </c>
      <c r="S660" s="34">
        <f t="shared" si="621"/>
        <v>1.8283200567756448</v>
      </c>
      <c r="T660" s="36">
        <f t="shared" si="660"/>
        <v>1.0255878251145247E-10</v>
      </c>
      <c r="U660" s="36">
        <f t="shared" si="622"/>
        <v>3446.2876697189076</v>
      </c>
      <c r="V660" s="36">
        <f t="shared" si="623"/>
        <v>3.4990432074861154E-4</v>
      </c>
      <c r="W660" s="68">
        <f t="shared" si="624"/>
        <v>8.4106125182607849E-2</v>
      </c>
      <c r="X660">
        <f t="shared" si="625"/>
        <v>2.6626330707727157</v>
      </c>
      <c r="Y660">
        <f t="shared" si="626"/>
        <v>5.9191933886892012E-3</v>
      </c>
      <c r="Z660" s="34">
        <f t="shared" si="627"/>
        <v>1.8175536138477263E-3</v>
      </c>
      <c r="AA660" s="36">
        <f t="shared" si="628"/>
        <v>4.1602715615410091E-3</v>
      </c>
      <c r="AB660" s="34">
        <f t="shared" si="629"/>
        <v>2.2083287929023406E-4</v>
      </c>
      <c r="AC660" s="36">
        <f t="shared" si="630"/>
        <v>3.8781449840788146E-3</v>
      </c>
      <c r="AD660" s="34">
        <f t="shared" si="631"/>
        <v>7.9076087107052481E-2</v>
      </c>
      <c r="AE660">
        <f t="shared" si="661"/>
        <v>17.561447355771168</v>
      </c>
      <c r="AF660" s="36">
        <f t="shared" si="662"/>
        <v>7.9076087107052481E-2</v>
      </c>
      <c r="AG660" s="34">
        <f t="shared" si="632"/>
        <v>0</v>
      </c>
      <c r="AH660">
        <f t="shared" si="674"/>
        <v>0</v>
      </c>
      <c r="AI660" s="29">
        <f t="shared" si="663"/>
        <v>0</v>
      </c>
      <c r="AJ660">
        <f t="shared" si="664"/>
        <v>0</v>
      </c>
      <c r="AK660" s="36">
        <f t="shared" si="675"/>
        <v>-1.6711221446465634E-158</v>
      </c>
      <c r="AL660" s="36">
        <f t="shared" si="665"/>
        <v>-1.1297721427856932E-5</v>
      </c>
      <c r="AM660" s="36">
        <f t="shared" si="666"/>
        <v>-2.4560853301574454E-8</v>
      </c>
      <c r="AN660" s="37">
        <f t="shared" si="676"/>
        <v>4.2228966221223458E-158</v>
      </c>
      <c r="AO660" s="36">
        <f t="shared" si="677"/>
        <v>1.8636378787021231E-2</v>
      </c>
      <c r="AP660" s="36">
        <f t="shared" si="678"/>
        <v>1.1119462073877683E-4</v>
      </c>
      <c r="AQ660" s="74">
        <f t="shared" si="633"/>
        <v>3.86178767577992E-155</v>
      </c>
      <c r="AR660" s="73">
        <f t="shared" si="634"/>
        <v>1.3489306381127011E-158</v>
      </c>
      <c r="AS660" s="72">
        <f t="shared" si="667"/>
        <v>6.4726867102387686E-6</v>
      </c>
      <c r="AT660" s="37">
        <f t="shared" si="635"/>
        <v>1.3308831250142092E-151</v>
      </c>
      <c r="AU660" s="37">
        <f t="shared" si="636"/>
        <v>2.2682861098886073E-3</v>
      </c>
      <c r="AV660" s="34">
        <f t="shared" si="637"/>
        <v>0</v>
      </c>
      <c r="AW660" s="34">
        <f t="shared" si="638"/>
        <v>7.9095196906437716E-3</v>
      </c>
      <c r="AX660" s="37">
        <f t="shared" si="639"/>
        <v>3.9813265872041884E-2</v>
      </c>
      <c r="AY660" s="7">
        <f t="shared" si="640"/>
        <v>0.13182891074529351</v>
      </c>
      <c r="AZ660" s="37">
        <f t="shared" si="641"/>
        <v>0.12391939105464973</v>
      </c>
      <c r="BA660" s="2">
        <f>BE660*'mass balance'!$B$17+BF660*'mass balance'!$C$17+BG660*'mass balance'!$D$17+BH660*'mass balance'!$E$17</f>
        <v>1.489012149441028E-6</v>
      </c>
      <c r="BB660" s="2">
        <f>BE660*'mass balance'!$B$18+BF660*'mass balance'!$C$18+BG660*'mass balance'!$D$18+BH660*'mass balance'!$E$18</f>
        <v>1.5119200286631962E-6</v>
      </c>
      <c r="BC660" s="2">
        <f>BE660*'mass balance'!$B$19+BF660*'mass balance'!$C$19+BG660*'mass balance'!$D$19+BH660*'mass balance'!$E$19</f>
        <v>-1.8899000358289964E-6</v>
      </c>
      <c r="BD660" s="2">
        <f>BE660*'mass balance'!$B$20+BF660*'mass balance'!$C$20+BG660*'mass balance'!$D$20+BH660*'mass balance'!$E$20</f>
        <v>6.8723637666508938E-8</v>
      </c>
      <c r="BE660" s="2">
        <f>N660*'mass balance'!$H$11+R660*'mass balance'!$I$11+S660*'mass balance'!$J$11</f>
        <v>-9.3235903108136706E-6</v>
      </c>
      <c r="BF660" s="2">
        <f>N660*'mass balance'!$H$12+R660*'mass balance'!$I$12+S660*'mass balance'!$J$12</f>
        <v>4.3921044445432398E-6</v>
      </c>
      <c r="BG660" s="2">
        <f>N660*'mass balance'!$H$13+R660*'mass balance'!$I$13+S660*'mass balance'!$J$13</f>
        <v>2.0790878382516135E-6</v>
      </c>
      <c r="BH660" s="2">
        <f>N660*'mass balance'!$H$14+R660*'mass balance'!$I$14+S660*'mass balance'!$J$14</f>
        <v>1.0197676902452451E-6</v>
      </c>
      <c r="BI660" s="36">
        <f t="shared" si="642"/>
        <v>1.984873985993231E-16</v>
      </c>
      <c r="BJ660" s="36">
        <f t="shared" si="643"/>
        <v>1.6178158554422905E-19</v>
      </c>
      <c r="BK660" s="36">
        <f t="shared" si="644"/>
        <v>4.0718801369933391E-16</v>
      </c>
      <c r="BL660" s="36">
        <f t="shared" si="645"/>
        <v>1.3183206170721623E-16</v>
      </c>
      <c r="BM660" s="36">
        <f t="shared" si="679"/>
        <v>6.6187013977069052E-14</v>
      </c>
      <c r="BN660" s="36">
        <f t="shared" ca="1" si="646"/>
        <v>0.16790841808982537</v>
      </c>
      <c r="BO660" s="36">
        <f t="shared" ca="1" si="668"/>
        <v>1</v>
      </c>
      <c r="BP660" s="36">
        <f t="shared" si="647"/>
        <v>-6.6187013975801851E-14</v>
      </c>
      <c r="BQ660" s="36">
        <f t="shared" si="669"/>
        <v>0.99999999998085431</v>
      </c>
      <c r="BR660" s="2">
        <f t="shared" si="680"/>
        <v>-5</v>
      </c>
      <c r="BS660">
        <v>0</v>
      </c>
      <c r="BT660" s="37">
        <f t="shared" si="670"/>
        <v>1.8946247859185689E-3</v>
      </c>
      <c r="BU660" s="34">
        <f t="shared" si="648"/>
        <v>2.6626330707727157</v>
      </c>
      <c r="BV660" s="34">
        <f t="shared" si="649"/>
        <v>0.13182891074529351</v>
      </c>
      <c r="BW660" s="34">
        <f t="shared" si="650"/>
        <v>-5</v>
      </c>
      <c r="BX660" s="34">
        <f t="shared" si="651"/>
        <v>-5</v>
      </c>
      <c r="BY660" s="34">
        <f t="shared" si="652"/>
        <v>0.3193889479801808</v>
      </c>
      <c r="BZ660" s="36">
        <f t="shared" si="671"/>
        <v>1.8899000358289964E-6</v>
      </c>
      <c r="CA660" s="34">
        <f t="shared" si="672"/>
        <v>1.5289171208749886E-2</v>
      </c>
    </row>
    <row r="661" spans="1:79" x14ac:dyDescent="0.2">
      <c r="A661" s="75">
        <f t="shared" si="653"/>
        <v>1.7178082191781048</v>
      </c>
      <c r="B661" s="34">
        <f t="shared" si="654"/>
        <v>627.0000000000083</v>
      </c>
      <c r="C661">
        <f t="shared" si="655"/>
        <v>15</v>
      </c>
      <c r="D661" s="35">
        <f t="shared" si="613"/>
        <v>3000</v>
      </c>
      <c r="E661" s="27">
        <v>0</v>
      </c>
      <c r="F661" s="64">
        <f t="shared" si="656"/>
        <v>0.46593146951268899</v>
      </c>
      <c r="G661" s="34">
        <v>0</v>
      </c>
      <c r="H661" s="34">
        <f t="shared" si="614"/>
        <v>1</v>
      </c>
      <c r="I661" s="34">
        <f t="shared" si="657"/>
        <v>6192.2292298236371</v>
      </c>
      <c r="J661" s="34">
        <f t="shared" si="615"/>
        <v>1191.9758741310382</v>
      </c>
      <c r="K661" s="34">
        <f t="shared" si="616"/>
        <v>1057.7743485659478</v>
      </c>
      <c r="L661" s="36">
        <f t="shared" si="673"/>
        <v>29.559610326174759</v>
      </c>
      <c r="M661" s="34">
        <f t="shared" si="617"/>
        <v>20.399243190166207</v>
      </c>
      <c r="N661" s="34">
        <f t="shared" si="658"/>
        <v>3.9267612407014409</v>
      </c>
      <c r="O661" s="34">
        <f t="shared" si="618"/>
        <v>9.4970811430771391</v>
      </c>
      <c r="P661">
        <f t="shared" si="659"/>
        <v>0.80208576521549313</v>
      </c>
      <c r="Q661" s="36">
        <f t="shared" si="619"/>
        <v>2.7179943735574543</v>
      </c>
      <c r="R661" s="34">
        <f t="shared" si="620"/>
        <v>0.88528357299008686</v>
      </c>
      <c r="S661" s="34">
        <f t="shared" si="621"/>
        <v>1.8327108005673673</v>
      </c>
      <c r="T661" s="36">
        <f t="shared" si="660"/>
        <v>1.0103228215972571E-10</v>
      </c>
      <c r="U661" s="36">
        <f t="shared" si="622"/>
        <v>3446.2876697190104</v>
      </c>
      <c r="V661" s="36">
        <f t="shared" si="623"/>
        <v>3.5074462232400044E-4</v>
      </c>
      <c r="W661" s="68">
        <f t="shared" si="624"/>
        <v>8.4456029503356456E-2</v>
      </c>
      <c r="X661">
        <f t="shared" si="625"/>
        <v>2.6663203876248547</v>
      </c>
      <c r="Y661">
        <f t="shared" si="626"/>
        <v>5.9191933886892012E-3</v>
      </c>
      <c r="Z661" s="34">
        <f t="shared" si="627"/>
        <v>1.8175536138477263E-3</v>
      </c>
      <c r="AA661" s="36">
        <f t="shared" si="628"/>
        <v>4.1529849838614673E-3</v>
      </c>
      <c r="AB661" s="34">
        <f t="shared" si="629"/>
        <v>2.2083287929023406E-4</v>
      </c>
      <c r="AC661" s="36">
        <f t="shared" si="630"/>
        <v>3.8956075840776701E-3</v>
      </c>
      <c r="AD661" s="34">
        <f t="shared" si="631"/>
        <v>7.9302200190516078E-2</v>
      </c>
      <c r="AE661">
        <f t="shared" si="661"/>
        <v>17.640523442878219</v>
      </c>
      <c r="AF661" s="36">
        <f t="shared" si="662"/>
        <v>7.9302200190516078E-2</v>
      </c>
      <c r="AG661" s="34">
        <f t="shared" si="632"/>
        <v>0</v>
      </c>
      <c r="AH661">
        <f t="shared" si="674"/>
        <v>0</v>
      </c>
      <c r="AI661" s="29">
        <f t="shared" si="663"/>
        <v>0</v>
      </c>
      <c r="AJ661">
        <f t="shared" si="664"/>
        <v>0</v>
      </c>
      <c r="AK661" s="36">
        <f t="shared" si="675"/>
        <v>-1.3489306381127011E-158</v>
      </c>
      <c r="AL661" s="36">
        <f t="shared" si="665"/>
        <v>-1.1290872537795183E-5</v>
      </c>
      <c r="AM661" s="36">
        <f t="shared" si="666"/>
        <v>-2.4555428259329663E-8</v>
      </c>
      <c r="AN661" s="37">
        <f t="shared" si="676"/>
        <v>2.5517744774757824E-158</v>
      </c>
      <c r="AO661" s="36">
        <f t="shared" si="677"/>
        <v>1.8625081065593376E-2</v>
      </c>
      <c r="AP661" s="36">
        <f t="shared" si="678"/>
        <v>1.1117005988547526E-4</v>
      </c>
      <c r="AQ661" s="74">
        <f t="shared" si="633"/>
        <v>2.3378158757301937E-155</v>
      </c>
      <c r="AR661" s="73">
        <f t="shared" si="634"/>
        <v>8.15611456692654E-159</v>
      </c>
      <c r="AS661" s="72">
        <f t="shared" si="667"/>
        <v>6.4609222536752466E-6</v>
      </c>
      <c r="AT661" s="37">
        <f t="shared" si="635"/>
        <v>8.0567860266198227E-152</v>
      </c>
      <c r="AU661" s="37">
        <f t="shared" si="636"/>
        <v>2.2677850870691505E-3</v>
      </c>
      <c r="AV661" s="34">
        <f t="shared" si="637"/>
        <v>0</v>
      </c>
      <c r="AW661" s="34">
        <f t="shared" si="638"/>
        <v>7.9424254404782037E-3</v>
      </c>
      <c r="AX661" s="37">
        <f t="shared" si="639"/>
        <v>3.9978899869822601E-2</v>
      </c>
      <c r="AY661" s="7">
        <f t="shared" si="640"/>
        <v>0.13237735481365726</v>
      </c>
      <c r="AZ661" s="37">
        <f t="shared" si="641"/>
        <v>0.12443492937317906</v>
      </c>
      <c r="BA661" s="2">
        <f>BE661*'mass balance'!$B$17+BF661*'mass balance'!$C$17+BG661*'mass balance'!$D$17+BH661*'mass balance'!$E$17</f>
        <v>1.4950848931661936E-6</v>
      </c>
      <c r="BB661" s="2">
        <f>BE661*'mass balance'!$B$18+BF661*'mass balance'!$C$18+BG661*'mass balance'!$D$18+BH661*'mass balance'!$E$18</f>
        <v>1.5180861992149053E-6</v>
      </c>
      <c r="BC661" s="2">
        <f>BE661*'mass balance'!$B$19+BF661*'mass balance'!$C$19+BG661*'mass balance'!$D$19+BH661*'mass balance'!$E$19</f>
        <v>-1.8976077490186302E-6</v>
      </c>
      <c r="BD661" s="2">
        <f>BE661*'mass balance'!$B$20+BF661*'mass balance'!$C$20+BG661*'mass balance'!$D$20+BH661*'mass balance'!$E$20</f>
        <v>6.9003918146132024E-8</v>
      </c>
      <c r="BE661" s="2">
        <f>N661*'mass balance'!$H$11+R661*'mass balance'!$I$11+S661*'mass balance'!$J$11</f>
        <v>-9.3494315254796202E-6</v>
      </c>
      <c r="BF661" s="2">
        <f>N661*'mass balance'!$H$12+R661*'mass balance'!$I$12+S661*'mass balance'!$J$12</f>
        <v>4.4026521630627664E-6</v>
      </c>
      <c r="BG661" s="2">
        <f>N661*'mass balance'!$H$13+R661*'mass balance'!$I$13+S661*'mass balance'!$J$13</f>
        <v>2.0840808054206664E-6</v>
      </c>
      <c r="BH661" s="2">
        <f>N661*'mass balance'!$H$14+R661*'mass balance'!$I$14+S661*'mass balance'!$J$14</f>
        <v>1.0225940730993334E-6</v>
      </c>
      <c r="BI661" s="36">
        <f t="shared" si="642"/>
        <v>1.984873985993231E-16</v>
      </c>
      <c r="BJ661" s="36">
        <f t="shared" si="643"/>
        <v>1.6181464049119609E-19</v>
      </c>
      <c r="BK661" s="36">
        <f t="shared" si="644"/>
        <v>4.0734979528487812E-16</v>
      </c>
      <c r="BL661" s="36">
        <f t="shared" si="645"/>
        <v>1.3192862353881972E-16</v>
      </c>
      <c r="BM661" s="36">
        <f t="shared" si="679"/>
        <v>6.631884603877627E-14</v>
      </c>
      <c r="BN661" s="36">
        <f t="shared" ca="1" si="646"/>
        <v>0.8130032205725527</v>
      </c>
      <c r="BO661" s="36">
        <f t="shared" ca="1" si="668"/>
        <v>1</v>
      </c>
      <c r="BP661" s="36">
        <f t="shared" si="647"/>
        <v>-6.6318846037502165E-14</v>
      </c>
      <c r="BQ661" s="36">
        <f t="shared" si="669"/>
        <v>0.99999999998078815</v>
      </c>
      <c r="BR661" s="2">
        <f t="shared" si="680"/>
        <v>-5</v>
      </c>
      <c r="BS661">
        <v>0</v>
      </c>
      <c r="BT661" s="37">
        <f t="shared" si="670"/>
        <v>1.9023517683911765E-3</v>
      </c>
      <c r="BU661" s="34">
        <f t="shared" si="648"/>
        <v>2.6663203876248547</v>
      </c>
      <c r="BV661" s="34">
        <f t="shared" si="649"/>
        <v>0.13237735481365726</v>
      </c>
      <c r="BW661" s="34">
        <f t="shared" si="650"/>
        <v>-5</v>
      </c>
      <c r="BX661" s="34">
        <f t="shared" si="651"/>
        <v>-5</v>
      </c>
      <c r="BY661" s="34">
        <f t="shared" si="652"/>
        <v>0.32027416473591008</v>
      </c>
      <c r="BZ661" s="36">
        <f t="shared" si="671"/>
        <v>1.8976077490186302E-6</v>
      </c>
      <c r="CA661" s="34">
        <f t="shared" si="672"/>
        <v>1.5287924202424251E-2</v>
      </c>
    </row>
    <row r="662" spans="1:79" x14ac:dyDescent="0.2">
      <c r="A662" s="75">
        <f t="shared" si="653"/>
        <v>1.7205479452055021</v>
      </c>
      <c r="B662" s="34">
        <f t="shared" si="654"/>
        <v>628.0000000000083</v>
      </c>
      <c r="C662">
        <f t="shared" si="655"/>
        <v>15</v>
      </c>
      <c r="D662" s="35">
        <f t="shared" si="613"/>
        <v>3000</v>
      </c>
      <c r="E662" s="27">
        <v>0</v>
      </c>
      <c r="F662" s="64">
        <f t="shared" si="656"/>
        <v>0.46593146951268899</v>
      </c>
      <c r="G662" s="34">
        <v>0</v>
      </c>
      <c r="H662" s="34">
        <f t="shared" si="614"/>
        <v>1</v>
      </c>
      <c r="I662" s="34">
        <f t="shared" si="657"/>
        <v>6192.2292298236371</v>
      </c>
      <c r="J662" s="34">
        <f t="shared" si="615"/>
        <v>1195.2737660139187</v>
      </c>
      <c r="K662" s="34">
        <f t="shared" si="616"/>
        <v>1060.7009392073885</v>
      </c>
      <c r="L662" s="36">
        <f t="shared" si="673"/>
        <v>29.682370943988158</v>
      </c>
      <c r="M662" s="34">
        <f t="shared" si="617"/>
        <v>20.399243190166207</v>
      </c>
      <c r="N662" s="34">
        <f t="shared" si="658"/>
        <v>3.9376255830952491</v>
      </c>
      <c r="O662" s="34">
        <f t="shared" si="618"/>
        <v>9.4970811430771391</v>
      </c>
      <c r="P662">
        <f t="shared" si="659"/>
        <v>0.80541681535420206</v>
      </c>
      <c r="Q662" s="36">
        <f t="shared" si="619"/>
        <v>2.7259617030413525</v>
      </c>
      <c r="R662" s="34">
        <f t="shared" si="620"/>
        <v>0.88885850308429804</v>
      </c>
      <c r="S662" s="34">
        <f t="shared" si="621"/>
        <v>1.8371031999570546</v>
      </c>
      <c r="T662" s="36">
        <f t="shared" si="660"/>
        <v>9.9534307337813133E-11</v>
      </c>
      <c r="U662" s="36">
        <f t="shared" si="622"/>
        <v>3446.2876697191114</v>
      </c>
      <c r="V662" s="36">
        <f t="shared" si="623"/>
        <v>3.5158524074811579E-4</v>
      </c>
      <c r="W662" s="68">
        <f t="shared" si="624"/>
        <v>8.4806774125680454E-2</v>
      </c>
      <c r="X662">
        <f t="shared" si="625"/>
        <v>2.6700063525824875</v>
      </c>
      <c r="Y662">
        <f t="shared" si="626"/>
        <v>5.9191933886892012E-3</v>
      </c>
      <c r="Z662" s="34">
        <f t="shared" si="627"/>
        <v>1.8175536138477263E-3</v>
      </c>
      <c r="AA662" s="36">
        <f t="shared" si="628"/>
        <v>4.1457211923552201E-3</v>
      </c>
      <c r="AB662" s="34">
        <f t="shared" si="629"/>
        <v>2.2083287929023406E-4</v>
      </c>
      <c r="AC662" s="36">
        <f t="shared" si="630"/>
        <v>3.9131201172797917E-3</v>
      </c>
      <c r="AD662" s="34">
        <f t="shared" si="631"/>
        <v>7.9528567612816084E-2</v>
      </c>
      <c r="AE662">
        <f t="shared" si="661"/>
        <v>17.719825643068734</v>
      </c>
      <c r="AF662" s="36">
        <f t="shared" si="662"/>
        <v>7.9528567612816084E-2</v>
      </c>
      <c r="AG662" s="34">
        <f t="shared" si="632"/>
        <v>0</v>
      </c>
      <c r="AH662">
        <f t="shared" si="674"/>
        <v>0</v>
      </c>
      <c r="AI662" s="29">
        <f t="shared" si="663"/>
        <v>0</v>
      </c>
      <c r="AJ662">
        <f t="shared" si="664"/>
        <v>0</v>
      </c>
      <c r="AK662" s="36">
        <f t="shared" si="675"/>
        <v>-8.15611456692654E-159</v>
      </c>
      <c r="AL662" s="36">
        <f t="shared" si="665"/>
        <v>-1.1284027799658701E-5</v>
      </c>
      <c r="AM662" s="36">
        <f t="shared" si="666"/>
        <v>-2.4550004415377251E-8</v>
      </c>
      <c r="AN662" s="37">
        <f t="shared" si="676"/>
        <v>1.2028438393630813E-158</v>
      </c>
      <c r="AO662" s="36">
        <f t="shared" si="677"/>
        <v>1.861379019305558E-2</v>
      </c>
      <c r="AP662" s="36">
        <f t="shared" si="678"/>
        <v>1.1114550445721593E-4</v>
      </c>
      <c r="AQ662" s="74">
        <f t="shared" si="633"/>
        <v>1.1039955788568324E-155</v>
      </c>
      <c r="AR662" s="73">
        <f t="shared" si="634"/>
        <v>3.8469109798717833E-159</v>
      </c>
      <c r="AS662" s="72">
        <f t="shared" si="667"/>
        <v>6.449179179644886E-6</v>
      </c>
      <c r="AT662" s="37">
        <f t="shared" si="635"/>
        <v>3.8046863508468696E-152</v>
      </c>
      <c r="AU662" s="37">
        <f t="shared" si="636"/>
        <v>2.2672841749164499E-3</v>
      </c>
      <c r="AV662" s="34">
        <f t="shared" si="637"/>
        <v>0</v>
      </c>
      <c r="AW662" s="34">
        <f t="shared" si="638"/>
        <v>7.9754102140679479E-3</v>
      </c>
      <c r="AX662" s="37">
        <f t="shared" si="639"/>
        <v>4.0144931640654455E-2</v>
      </c>
      <c r="AY662" s="7">
        <f t="shared" si="640"/>
        <v>0.13292711598040285</v>
      </c>
      <c r="AZ662" s="37">
        <f t="shared" si="641"/>
        <v>0.12495170576633491</v>
      </c>
      <c r="BA662" s="2">
        <f>BE662*'mass balance'!$B$17+BF662*'mass balance'!$C$17+BG662*'mass balance'!$D$17+BH662*'mass balance'!$E$17</f>
        <v>1.5011718835833591E-6</v>
      </c>
      <c r="BB662" s="2">
        <f>BE662*'mass balance'!$B$18+BF662*'mass balance'!$C$18+BG662*'mass balance'!$D$18+BH662*'mass balance'!$E$18</f>
        <v>1.5242668356384873E-6</v>
      </c>
      <c r="BC662" s="2">
        <f>BE662*'mass balance'!$B$19+BF662*'mass balance'!$C$19+BG662*'mass balance'!$D$19+BH662*'mass balance'!$E$19</f>
        <v>-1.9053335445481094E-6</v>
      </c>
      <c r="BD662" s="2">
        <f>BE662*'mass balance'!$B$20+BF662*'mass balance'!$C$20+BG662*'mass balance'!$D$20+BH662*'mass balance'!$E$20</f>
        <v>6.9284856165385785E-8</v>
      </c>
      <c r="BE662" s="2">
        <f>N662*'mass balance'!$H$11+R662*'mass balance'!$I$11+S662*'mass balance'!$J$11</f>
        <v>-9.3752990073696394E-6</v>
      </c>
      <c r="BF662" s="2">
        <f>N662*'mass balance'!$H$12+R662*'mass balance'!$I$12+S662*'mass balance'!$J$12</f>
        <v>4.4132038587629588E-6</v>
      </c>
      <c r="BG662" s="2">
        <f>N662*'mass balance'!$H$13+R662*'mass balance'!$I$13+S662*'mass balance'!$J$13</f>
        <v>2.0890756552653389E-6</v>
      </c>
      <c r="BH662" s="2">
        <f>N662*'mass balance'!$H$14+R662*'mass balance'!$I$14+S662*'mass balance'!$J$14</f>
        <v>1.0254233289310543E-6</v>
      </c>
      <c r="BI662" s="36">
        <f t="shared" si="642"/>
        <v>1.984873985993231E-16</v>
      </c>
      <c r="BJ662" s="36">
        <f t="shared" si="643"/>
        <v>1.6184770433384731E-19</v>
      </c>
      <c r="BK662" s="36">
        <f t="shared" si="644"/>
        <v>4.0751160992536932E-16</v>
      </c>
      <c r="BL662" s="36">
        <f t="shared" si="645"/>
        <v>1.3202522515938833E-16</v>
      </c>
      <c r="BM662" s="36">
        <f t="shared" si="679"/>
        <v>6.6450774662315092E-14</v>
      </c>
      <c r="BN662" s="36">
        <f t="shared" ca="1" si="646"/>
        <v>0.60038616838231329</v>
      </c>
      <c r="BO662" s="36">
        <f t="shared" ca="1" si="668"/>
        <v>1</v>
      </c>
      <c r="BP662" s="36">
        <f t="shared" si="647"/>
        <v>-6.6450774661034045E-14</v>
      </c>
      <c r="BQ662" s="36">
        <f t="shared" si="669"/>
        <v>0.99999999998072187</v>
      </c>
      <c r="BR662" s="2">
        <f t="shared" si="680"/>
        <v>-5</v>
      </c>
      <c r="BS662">
        <v>0</v>
      </c>
      <c r="BT662" s="37">
        <f t="shared" si="670"/>
        <v>1.9100968784094799E-3</v>
      </c>
      <c r="BU662" s="34">
        <f t="shared" si="648"/>
        <v>2.6700063525824875</v>
      </c>
      <c r="BV662" s="34">
        <f t="shared" si="649"/>
        <v>0.13292711598040285</v>
      </c>
      <c r="BW662" s="34">
        <f t="shared" si="650"/>
        <v>-5</v>
      </c>
      <c r="BX662" s="34">
        <f t="shared" si="651"/>
        <v>-5</v>
      </c>
      <c r="BY662" s="34">
        <f t="shared" si="652"/>
        <v>0.32116028130177504</v>
      </c>
      <c r="BZ662" s="36">
        <f t="shared" si="671"/>
        <v>1.9053335445481094E-6</v>
      </c>
      <c r="CA662" s="34">
        <f t="shared" si="672"/>
        <v>1.5286681095666223E-2</v>
      </c>
    </row>
    <row r="663" spans="1:79" x14ac:dyDescent="0.2">
      <c r="A663" s="75">
        <f t="shared" si="653"/>
        <v>1.7232876712328995</v>
      </c>
      <c r="B663" s="34">
        <f t="shared" si="654"/>
        <v>629.0000000000083</v>
      </c>
      <c r="C663">
        <f t="shared" si="655"/>
        <v>15</v>
      </c>
      <c r="D663" s="35">
        <f t="shared" si="613"/>
        <v>3000</v>
      </c>
      <c r="E663" s="27">
        <v>0</v>
      </c>
      <c r="F663" s="64">
        <f t="shared" si="656"/>
        <v>0.46593146951268899</v>
      </c>
      <c r="G663" s="34">
        <v>0</v>
      </c>
      <c r="H663" s="34">
        <f t="shared" si="614"/>
        <v>1</v>
      </c>
      <c r="I663" s="34">
        <f t="shared" si="657"/>
        <v>6192.2292298236371</v>
      </c>
      <c r="J663" s="34">
        <f t="shared" si="615"/>
        <v>1198.5750021561114</v>
      </c>
      <c r="K663" s="34">
        <f t="shared" si="616"/>
        <v>1063.6304975865091</v>
      </c>
      <c r="L663" s="36">
        <f t="shared" si="673"/>
        <v>29.805425778250001</v>
      </c>
      <c r="M663" s="34">
        <f t="shared" si="617"/>
        <v>20.399243190166207</v>
      </c>
      <c r="N663" s="34">
        <f t="shared" si="658"/>
        <v>3.9485009425810405</v>
      </c>
      <c r="O663" s="34">
        <f t="shared" si="618"/>
        <v>9.4970811430771391</v>
      </c>
      <c r="P663">
        <f t="shared" si="659"/>
        <v>0.80875584891429531</v>
      </c>
      <c r="Q663" s="36">
        <f t="shared" si="619"/>
        <v>2.7339389647815473</v>
      </c>
      <c r="R663" s="34">
        <f t="shared" si="620"/>
        <v>0.89244172062625848</v>
      </c>
      <c r="S663" s="34">
        <f t="shared" si="621"/>
        <v>1.8414972441552886</v>
      </c>
      <c r="T663" s="36">
        <f t="shared" si="660"/>
        <v>9.805666262050091E-11</v>
      </c>
      <c r="U663" s="36">
        <f t="shared" si="622"/>
        <v>3446.287669719211</v>
      </c>
      <c r="V663" s="36">
        <f t="shared" si="623"/>
        <v>3.5242617395607597E-4</v>
      </c>
      <c r="W663" s="68">
        <f t="shared" si="624"/>
        <v>8.5158359366428571E-2</v>
      </c>
      <c r="X663">
        <f t="shared" si="625"/>
        <v>2.6736909661101258</v>
      </c>
      <c r="Y663">
        <f t="shared" si="626"/>
        <v>5.9191933886892012E-3</v>
      </c>
      <c r="Z663" s="34">
        <f t="shared" si="627"/>
        <v>1.8175536138477263E-3</v>
      </c>
      <c r="AA663" s="36">
        <f t="shared" si="628"/>
        <v>4.1384800808528808E-3</v>
      </c>
      <c r="AB663" s="34">
        <f t="shared" si="629"/>
        <v>2.2083287929023406E-4</v>
      </c>
      <c r="AC663" s="36">
        <f t="shared" si="630"/>
        <v>3.9306826398515585E-3</v>
      </c>
      <c r="AD663" s="34">
        <f t="shared" si="631"/>
        <v>7.9755189072111682E-2</v>
      </c>
      <c r="AE663">
        <f t="shared" si="661"/>
        <v>17.79935421068155</v>
      </c>
      <c r="AF663" s="36">
        <f t="shared" si="662"/>
        <v>7.9755189072111682E-2</v>
      </c>
      <c r="AG663" s="34">
        <f t="shared" si="632"/>
        <v>0</v>
      </c>
      <c r="AH663">
        <f t="shared" si="674"/>
        <v>0</v>
      </c>
      <c r="AI663" s="29">
        <f t="shared" si="663"/>
        <v>0</v>
      </c>
      <c r="AJ663">
        <f t="shared" si="664"/>
        <v>0</v>
      </c>
      <c r="AK663" s="36">
        <f t="shared" si="675"/>
        <v>-3.8469109798717833E-159</v>
      </c>
      <c r="AL663" s="36">
        <f t="shared" si="665"/>
        <v>-1.1277187210930512E-5</v>
      </c>
      <c r="AM663" s="36">
        <f t="shared" si="666"/>
        <v>-2.4544581769452539E-8</v>
      </c>
      <c r="AN663" s="37">
        <f t="shared" si="676"/>
        <v>3.8723238267042728E-159</v>
      </c>
      <c r="AO663" s="36">
        <f t="shared" si="677"/>
        <v>1.8602506165255921E-2</v>
      </c>
      <c r="AP663" s="36">
        <f t="shared" si="678"/>
        <v>1.1112095445280055E-4</v>
      </c>
      <c r="AQ663" s="74">
        <f t="shared" si="633"/>
        <v>3.5605724425319098E-156</v>
      </c>
      <c r="AR663" s="73">
        <f t="shared" si="634"/>
        <v>1.2391857705926425E-159</v>
      </c>
      <c r="AS663" s="72">
        <f t="shared" si="667"/>
        <v>6.4374574492837839E-6</v>
      </c>
      <c r="AT663" s="37">
        <f t="shared" si="635"/>
        <v>1.2270756905865683E-152</v>
      </c>
      <c r="AU663" s="37">
        <f t="shared" si="636"/>
        <v>2.2667833734060609E-3</v>
      </c>
      <c r="AV663" s="34">
        <f t="shared" si="637"/>
        <v>0</v>
      </c>
      <c r="AW663" s="34">
        <f t="shared" si="638"/>
        <v>8.0084740412101375E-3</v>
      </c>
      <c r="AX663" s="37">
        <f t="shared" si="639"/>
        <v>4.0311361334523933E-2</v>
      </c>
      <c r="AY663" s="7">
        <f t="shared" si="640"/>
        <v>0.13347819474216263</v>
      </c>
      <c r="AZ663" s="37">
        <f t="shared" si="641"/>
        <v>0.1254697207009525</v>
      </c>
      <c r="BA663" s="2">
        <f>BE663*'mass balance'!$B$17+BF663*'mass balance'!$C$17+BG663*'mass balance'!$D$17+BH663*'mass balance'!$E$17</f>
        <v>1.5072731256315939E-6</v>
      </c>
      <c r="BB663" s="2">
        <f>BE663*'mass balance'!$B$18+BF663*'mass balance'!$C$18+BG663*'mass balance'!$D$18+BH663*'mass balance'!$E$18</f>
        <v>1.5304619429490041E-6</v>
      </c>
      <c r="BC663" s="2">
        <f>BE663*'mass balance'!$B$19+BF663*'mass balance'!$C$19+BG663*'mass balance'!$D$19+BH663*'mass balance'!$E$19</f>
        <v>-1.913077428686254E-6</v>
      </c>
      <c r="BD663" s="2">
        <f>BE663*'mass balance'!$B$20+BF663*'mass balance'!$C$20+BG663*'mass balance'!$D$20+BH663*'mass balance'!$E$20</f>
        <v>6.9566451952227422E-8</v>
      </c>
      <c r="BE663" s="2">
        <f>N663*'mass balance'!$H$11+R663*'mass balance'!$I$11+S663*'mass balance'!$J$11</f>
        <v>-9.401192720431048E-6</v>
      </c>
      <c r="BF663" s="2">
        <f>N663*'mass balance'!$H$12+R663*'mass balance'!$I$12+S663*'mass balance'!$J$12</f>
        <v>4.4237595057248034E-6</v>
      </c>
      <c r="BG663" s="2">
        <f>N663*'mass balance'!$H$13+R663*'mass balance'!$I$13+S663*'mass balance'!$J$13</f>
        <v>2.0940723755163676E-6</v>
      </c>
      <c r="BH663" s="2">
        <f>N663*'mass balance'!$H$14+R663*'mass balance'!$I$14+S663*'mass balance'!$J$14</f>
        <v>1.0282554537971457E-6</v>
      </c>
      <c r="BI663" s="36">
        <f t="shared" si="642"/>
        <v>1.984873985993231E-16</v>
      </c>
      <c r="BJ663" s="36">
        <f t="shared" si="643"/>
        <v>1.618807770168829E-19</v>
      </c>
      <c r="BK663" s="36">
        <f t="shared" si="644"/>
        <v>4.0767345762970317E-16</v>
      </c>
      <c r="BL663" s="36">
        <f t="shared" si="645"/>
        <v>1.3212186656797664E-16</v>
      </c>
      <c r="BM663" s="36">
        <f t="shared" si="679"/>
        <v>6.6582799887474476E-14</v>
      </c>
      <c r="BN663" s="36">
        <f t="shared" ca="1" si="646"/>
        <v>0.10414083332499857</v>
      </c>
      <c r="BO663" s="36">
        <f t="shared" ca="1" si="668"/>
        <v>1</v>
      </c>
      <c r="BP663" s="36">
        <f t="shared" si="647"/>
        <v>-6.6582799886186461E-14</v>
      </c>
      <c r="BQ663" s="36">
        <f t="shared" si="669"/>
        <v>0.99999999998065536</v>
      </c>
      <c r="BR663" s="2">
        <f t="shared" si="680"/>
        <v>-5</v>
      </c>
      <c r="BS663">
        <v>0</v>
      </c>
      <c r="BT663" s="37">
        <f t="shared" si="670"/>
        <v>1.9178601222579698E-3</v>
      </c>
      <c r="BU663" s="34">
        <f t="shared" si="648"/>
        <v>2.6736909661101258</v>
      </c>
      <c r="BV663" s="34">
        <f t="shared" si="649"/>
        <v>0.13347819474216263</v>
      </c>
      <c r="BW663" s="34">
        <f t="shared" si="650"/>
        <v>-5</v>
      </c>
      <c r="BX663" s="34">
        <f t="shared" si="651"/>
        <v>-5</v>
      </c>
      <c r="BY663" s="34">
        <f t="shared" si="652"/>
        <v>0.32204729644275476</v>
      </c>
      <c r="BZ663" s="36">
        <f t="shared" si="671"/>
        <v>1.913077428686254E-6</v>
      </c>
      <c r="CA663" s="34">
        <f t="shared" si="672"/>
        <v>1.5285441870306248E-2</v>
      </c>
    </row>
    <row r="664" spans="1:79" x14ac:dyDescent="0.2">
      <c r="A664" s="75">
        <f t="shared" si="653"/>
        <v>1.7260273972602969</v>
      </c>
      <c r="B664" s="34">
        <f t="shared" si="654"/>
        <v>630.0000000000083</v>
      </c>
      <c r="C664">
        <f t="shared" si="655"/>
        <v>15</v>
      </c>
      <c r="D664" s="35">
        <f t="shared" si="613"/>
        <v>3000</v>
      </c>
      <c r="E664" s="27">
        <v>0</v>
      </c>
      <c r="F664" s="64">
        <f t="shared" si="656"/>
        <v>0.46593146951268899</v>
      </c>
      <c r="G664" s="34">
        <v>0</v>
      </c>
      <c r="H664" s="34">
        <f t="shared" si="614"/>
        <v>1</v>
      </c>
      <c r="I664" s="34">
        <f t="shared" si="657"/>
        <v>6192.2292298236371</v>
      </c>
      <c r="J664" s="34">
        <f t="shared" si="615"/>
        <v>1201.8795779653196</v>
      </c>
      <c r="K664" s="34">
        <f t="shared" si="616"/>
        <v>1066.5630196280481</v>
      </c>
      <c r="L664" s="36">
        <f t="shared" si="673"/>
        <v>29.928774939134627</v>
      </c>
      <c r="M664" s="34">
        <f t="shared" si="617"/>
        <v>20.399243190166207</v>
      </c>
      <c r="N664" s="34">
        <f t="shared" si="658"/>
        <v>3.9593873040302756</v>
      </c>
      <c r="O664" s="34">
        <f t="shared" si="618"/>
        <v>9.4970811430771391</v>
      </c>
      <c r="P664">
        <f t="shared" si="659"/>
        <v>0.81210286888530026</v>
      </c>
      <c r="Q664" s="36">
        <f t="shared" si="619"/>
        <v>2.7419261507524864</v>
      </c>
      <c r="R664" s="34">
        <f t="shared" si="620"/>
        <v>0.8960332283598339</v>
      </c>
      <c r="S664" s="34">
        <f t="shared" si="621"/>
        <v>1.8458929223926526</v>
      </c>
      <c r="T664" s="36">
        <f t="shared" si="660"/>
        <v>9.6599261818341323E-11</v>
      </c>
      <c r="U664" s="36">
        <f t="shared" si="622"/>
        <v>3446.2876697193092</v>
      </c>
      <c r="V664" s="36">
        <f t="shared" si="623"/>
        <v>3.5326741988682772E-4</v>
      </c>
      <c r="W664" s="68">
        <f t="shared" si="624"/>
        <v>8.5510785540384646E-2</v>
      </c>
      <c r="X664">
        <f t="shared" si="625"/>
        <v>2.6773742286722708</v>
      </c>
      <c r="Y664">
        <f t="shared" si="626"/>
        <v>5.9191933886892012E-3</v>
      </c>
      <c r="Z664" s="34">
        <f t="shared" si="627"/>
        <v>1.8175536138477263E-3</v>
      </c>
      <c r="AA664" s="36">
        <f t="shared" si="628"/>
        <v>4.1312615438433573E-3</v>
      </c>
      <c r="AB664" s="34">
        <f t="shared" si="629"/>
        <v>2.2083287929023406E-4</v>
      </c>
      <c r="AC664" s="36">
        <f t="shared" si="630"/>
        <v>3.9482952078926901E-3</v>
      </c>
      <c r="AD664" s="34">
        <f t="shared" si="631"/>
        <v>7.9982064266640979E-2</v>
      </c>
      <c r="AE664">
        <f t="shared" si="661"/>
        <v>17.879109399753663</v>
      </c>
      <c r="AF664" s="36">
        <f t="shared" si="662"/>
        <v>7.9982064266640979E-2</v>
      </c>
      <c r="AG664" s="34">
        <f t="shared" si="632"/>
        <v>0</v>
      </c>
      <c r="AH664">
        <f t="shared" si="674"/>
        <v>0</v>
      </c>
      <c r="AI664" s="29">
        <f t="shared" si="663"/>
        <v>0</v>
      </c>
      <c r="AJ664">
        <f t="shared" si="664"/>
        <v>0</v>
      </c>
      <c r="AK664" s="36">
        <f t="shared" si="675"/>
        <v>-1.2391857705926425E-159</v>
      </c>
      <c r="AL664" s="36">
        <f t="shared" si="665"/>
        <v>-1.127035076909517E-5</v>
      </c>
      <c r="AM664" s="36">
        <f t="shared" si="666"/>
        <v>-2.45391603212909E-8</v>
      </c>
      <c r="AN664" s="37">
        <f t="shared" si="676"/>
        <v>2.5412846832489436E-161</v>
      </c>
      <c r="AO664" s="36">
        <f t="shared" si="677"/>
        <v>1.859122897804499E-2</v>
      </c>
      <c r="AP664" s="36">
        <f t="shared" si="678"/>
        <v>1.110964098710311E-4</v>
      </c>
      <c r="AQ664" s="74">
        <f t="shared" si="633"/>
        <v>2.3409468238766044E-158</v>
      </c>
      <c r="AR664" s="73">
        <f t="shared" si="634"/>
        <v>8.1372925558843441E-162</v>
      </c>
      <c r="AS664" s="72">
        <f t="shared" si="667"/>
        <v>6.4257570237986699E-6</v>
      </c>
      <c r="AT664" s="37">
        <f t="shared" si="635"/>
        <v>8.0675761746113513E-155</v>
      </c>
      <c r="AU664" s="37">
        <f t="shared" si="636"/>
        <v>2.2662826825135449E-3</v>
      </c>
      <c r="AV664" s="34">
        <f t="shared" si="637"/>
        <v>0</v>
      </c>
      <c r="AW664" s="34">
        <f t="shared" si="638"/>
        <v>8.0416169515077126E-3</v>
      </c>
      <c r="AX664" s="37">
        <f t="shared" si="639"/>
        <v>4.0478189100440071E-2</v>
      </c>
      <c r="AY664" s="7">
        <f t="shared" si="640"/>
        <v>0.13403059159233241</v>
      </c>
      <c r="AZ664" s="37">
        <f t="shared" si="641"/>
        <v>0.1259889746408247</v>
      </c>
      <c r="BA664" s="2">
        <f>BE664*'mass balance'!$B$17+BF664*'mass balance'!$C$17+BG664*'mass balance'!$D$17+BH664*'mass balance'!$E$17</f>
        <v>1.5133886242158693E-6</v>
      </c>
      <c r="BB664" s="2">
        <f>BE664*'mass balance'!$B$18+BF664*'mass balance'!$C$18+BG664*'mass balance'!$D$18+BH664*'mass balance'!$E$18</f>
        <v>1.5366715261268825E-6</v>
      </c>
      <c r="BC664" s="2">
        <f>BE664*'mass balance'!$B$19+BF664*'mass balance'!$C$19+BG664*'mass balance'!$D$19+BH664*'mass balance'!$E$19</f>
        <v>-1.9208394076586026E-6</v>
      </c>
      <c r="BD664" s="2">
        <f>BE664*'mass balance'!$B$20+BF664*'mass balance'!$C$20+BG664*'mass balance'!$D$20+BH664*'mass balance'!$E$20</f>
        <v>6.9848705733040121E-8</v>
      </c>
      <c r="BE664" s="2">
        <f>N664*'mass balance'!$H$11+R664*'mass balance'!$I$11+S664*'mass balance'!$J$11</f>
        <v>-9.4271126286435125E-6</v>
      </c>
      <c r="BF664" s="2">
        <f>N664*'mass balance'!$H$12+R664*'mass balance'!$I$12+S664*'mass balance'!$J$12</f>
        <v>4.4343190780773358E-6</v>
      </c>
      <c r="BG664" s="2">
        <f>N664*'mass balance'!$H$13+R664*'mass balance'!$I$13+S664*'mass balance'!$J$13</f>
        <v>2.0990709539272228E-6</v>
      </c>
      <c r="BH664" s="2">
        <f>N664*'mass balance'!$H$14+R664*'mass balance'!$I$14+S664*'mass balance'!$J$14</f>
        <v>1.0310904437578841E-6</v>
      </c>
      <c r="BI664" s="36">
        <f t="shared" si="642"/>
        <v>1.984873985993231E-16</v>
      </c>
      <c r="BJ664" s="36">
        <f t="shared" si="643"/>
        <v>1.619138584855999E-19</v>
      </c>
      <c r="BK664" s="36">
        <f t="shared" si="644"/>
        <v>4.0783533840672007E-16</v>
      </c>
      <c r="BL664" s="36">
        <f t="shared" si="645"/>
        <v>1.3221854776372584E-16</v>
      </c>
      <c r="BM664" s="36">
        <f t="shared" si="679"/>
        <v>6.6714921754042457E-14</v>
      </c>
      <c r="BN664" s="36">
        <f t="shared" ca="1" si="646"/>
        <v>0.69487041494085422</v>
      </c>
      <c r="BO664" s="36">
        <f t="shared" ca="1" si="668"/>
        <v>1</v>
      </c>
      <c r="BP664" s="36">
        <f t="shared" si="647"/>
        <v>-6.6714921752747438E-14</v>
      </c>
      <c r="BQ664" s="36">
        <f t="shared" si="669"/>
        <v>0.99999999998058875</v>
      </c>
      <c r="BR664" s="2">
        <f t="shared" si="680"/>
        <v>-5</v>
      </c>
      <c r="BS664">
        <v>0</v>
      </c>
      <c r="BT664" s="37">
        <f t="shared" si="670"/>
        <v>1.9256415061777489E-3</v>
      </c>
      <c r="BU664" s="34">
        <f t="shared" si="648"/>
        <v>2.6773742286722708</v>
      </c>
      <c r="BV664" s="34">
        <f t="shared" si="649"/>
        <v>0.13403059159233241</v>
      </c>
      <c r="BW664" s="34">
        <f t="shared" si="650"/>
        <v>-5</v>
      </c>
      <c r="BX664" s="34">
        <f t="shared" si="651"/>
        <v>-5</v>
      </c>
      <c r="BY664" s="34">
        <f t="shared" si="652"/>
        <v>0.32293520892493671</v>
      </c>
      <c r="BZ664" s="36">
        <f t="shared" si="671"/>
        <v>1.9208394076586026E-6</v>
      </c>
      <c r="CA664" s="34">
        <f t="shared" si="672"/>
        <v>1.5284206508287398E-2</v>
      </c>
    </row>
    <row r="665" spans="1:79" x14ac:dyDescent="0.2">
      <c r="A665" s="75">
        <f t="shared" si="653"/>
        <v>1.7287671232876942</v>
      </c>
      <c r="B665" s="34">
        <f t="shared" si="654"/>
        <v>631.00000000000841</v>
      </c>
      <c r="C665">
        <f t="shared" si="655"/>
        <v>15</v>
      </c>
      <c r="D665" s="35">
        <f t="shared" si="613"/>
        <v>3000</v>
      </c>
      <c r="E665" s="27">
        <v>0</v>
      </c>
      <c r="F665" s="64">
        <f t="shared" si="656"/>
        <v>0.46593146951268899</v>
      </c>
      <c r="G665" s="34">
        <v>0</v>
      </c>
      <c r="H665" s="34">
        <f t="shared" si="614"/>
        <v>1</v>
      </c>
      <c r="I665" s="34">
        <f t="shared" si="657"/>
        <v>6192.2292298236371</v>
      </c>
      <c r="J665" s="34">
        <f t="shared" si="615"/>
        <v>1205.1874888533714</v>
      </c>
      <c r="K665" s="34">
        <f t="shared" si="616"/>
        <v>1069.4985012604043</v>
      </c>
      <c r="L665" s="36">
        <f t="shared" si="673"/>
        <v>30.052418536095015</v>
      </c>
      <c r="M665" s="34">
        <f t="shared" si="617"/>
        <v>20.399243190166207</v>
      </c>
      <c r="N665" s="34">
        <f t="shared" si="658"/>
        <v>3.9702846523280053</v>
      </c>
      <c r="O665" s="34">
        <f t="shared" si="618"/>
        <v>9.4970811430771391</v>
      </c>
      <c r="P665">
        <f t="shared" si="659"/>
        <v>0.81545787823717097</v>
      </c>
      <c r="Q665" s="36">
        <f t="shared" si="619"/>
        <v>2.7499232529290296</v>
      </c>
      <c r="R665" s="34">
        <f t="shared" si="620"/>
        <v>0.89963302900932862</v>
      </c>
      <c r="S665" s="34">
        <f t="shared" si="621"/>
        <v>1.8502902239197012</v>
      </c>
      <c r="T665" s="36">
        <f t="shared" si="660"/>
        <v>9.5178125230146395E-11</v>
      </c>
      <c r="U665" s="36">
        <f t="shared" si="622"/>
        <v>3446.2876697194056</v>
      </c>
      <c r="V665" s="36">
        <f t="shared" si="623"/>
        <v>3.5410897648313952E-4</v>
      </c>
      <c r="W665" s="68">
        <f t="shared" si="624"/>
        <v>8.586405296027147E-2</v>
      </c>
      <c r="X665">
        <f t="shared" si="625"/>
        <v>2.6810561407334186</v>
      </c>
      <c r="Y665">
        <f t="shared" si="626"/>
        <v>5.9191933886892012E-3</v>
      </c>
      <c r="Z665" s="34">
        <f t="shared" si="627"/>
        <v>1.8175536138477263E-3</v>
      </c>
      <c r="AA665" s="36">
        <f t="shared" si="628"/>
        <v>4.1240654764687452E-3</v>
      </c>
      <c r="AB665" s="34">
        <f t="shared" si="629"/>
        <v>2.2083287929023406E-4</v>
      </c>
      <c r="AC665" s="36">
        <f t="shared" si="630"/>
        <v>3.9659578774362686E-3</v>
      </c>
      <c r="AD665" s="34">
        <f t="shared" si="631"/>
        <v>8.0209192894721393E-2</v>
      </c>
      <c r="AE665">
        <f t="shared" si="661"/>
        <v>17.959091464020304</v>
      </c>
      <c r="AF665" s="36">
        <f t="shared" si="662"/>
        <v>8.0209192894721393E-2</v>
      </c>
      <c r="AG665" s="34">
        <f t="shared" si="632"/>
        <v>0</v>
      </c>
      <c r="AH665">
        <f t="shared" si="674"/>
        <v>0</v>
      </c>
      <c r="AI665" s="29">
        <f t="shared" si="663"/>
        <v>0</v>
      </c>
      <c r="AJ665">
        <f t="shared" si="664"/>
        <v>0</v>
      </c>
      <c r="AK665" s="36">
        <f t="shared" si="675"/>
        <v>-8.1372925558843441E-162</v>
      </c>
      <c r="AL665" s="36">
        <f t="shared" si="665"/>
        <v>-1.1263518471638747E-5</v>
      </c>
      <c r="AM665" s="36">
        <f t="shared" si="666"/>
        <v>-2.4533740070627777E-8</v>
      </c>
      <c r="AN665" s="37">
        <f t="shared" si="676"/>
        <v>-1.2137729237601531E-159</v>
      </c>
      <c r="AO665" s="36">
        <f t="shared" si="677"/>
        <v>1.8579958627275895E-2</v>
      </c>
      <c r="AP665" s="36">
        <f t="shared" si="678"/>
        <v>1.1107187071070981E-4</v>
      </c>
      <c r="AQ665" s="74">
        <f t="shared" si="633"/>
        <v>-1.1201230819932246E-156</v>
      </c>
      <c r="AR665" s="73">
        <f t="shared" si="634"/>
        <v>-3.8888923319958731E-160</v>
      </c>
      <c r="AS665" s="72">
        <f t="shared" si="667"/>
        <v>6.4140778644667892E-6</v>
      </c>
      <c r="AT665" s="37">
        <f t="shared" si="635"/>
        <v>-3.8602663660492942E-153</v>
      </c>
      <c r="AU665" s="37">
        <f t="shared" si="636"/>
        <v>2.2657821022144683E-3</v>
      </c>
      <c r="AV665" s="34">
        <f t="shared" si="637"/>
        <v>0</v>
      </c>
      <c r="AW665" s="34">
        <f t="shared" si="638"/>
        <v>8.074838974369794E-3</v>
      </c>
      <c r="AX665" s="37">
        <f t="shared" si="639"/>
        <v>4.0645415086436272E-2</v>
      </c>
      <c r="AY665" s="7">
        <f t="shared" si="640"/>
        <v>0.13458430702107754</v>
      </c>
      <c r="AZ665" s="37">
        <f t="shared" si="641"/>
        <v>0.12650946804670773</v>
      </c>
      <c r="BA665" s="2">
        <f>BE665*'mass balance'!$B$17+BF665*'mass balance'!$C$17+BG665*'mass balance'!$D$17+BH665*'mass balance'!$E$17</f>
        <v>1.5195183842071286E-6</v>
      </c>
      <c r="BB665" s="2">
        <f>BE665*'mass balance'!$B$18+BF665*'mass balance'!$C$18+BG665*'mass balance'!$D$18+BH665*'mass balance'!$E$18</f>
        <v>1.5428955901180078E-6</v>
      </c>
      <c r="BC665" s="2">
        <f>BE665*'mass balance'!$B$19+BF665*'mass balance'!$C$19+BG665*'mass balance'!$D$19+BH665*'mass balance'!$E$19</f>
        <v>-1.9286194876475089E-6</v>
      </c>
      <c r="BD665" s="2">
        <f>BE665*'mass balance'!$B$20+BF665*'mass balance'!$C$20+BG665*'mass balance'!$D$20+BH665*'mass balance'!$E$20</f>
        <v>7.013161773263671E-8</v>
      </c>
      <c r="BE665" s="2">
        <f>N665*'mass balance'!$H$11+R665*'mass balance'!$I$11+S665*'mass balance'!$J$11</f>
        <v>-9.4530586960190594E-6</v>
      </c>
      <c r="BF665" s="2">
        <f>N665*'mass balance'!$H$12+R665*'mass balance'!$I$12+S665*'mass balance'!$J$12</f>
        <v>4.4448825499975673E-6</v>
      </c>
      <c r="BG665" s="2">
        <f>N665*'mass balance'!$H$13+R665*'mass balance'!$I$13+S665*'mass balance'!$J$13</f>
        <v>2.1040713782740957E-6</v>
      </c>
      <c r="BH665" s="2">
        <f>N665*'mass balance'!$H$14+R665*'mass balance'!$I$14+S665*'mass balance'!$J$14</f>
        <v>1.0339282948770845E-6</v>
      </c>
      <c r="BI665" s="36">
        <f t="shared" si="642"/>
        <v>1.984873985993231E-16</v>
      </c>
      <c r="BJ665" s="36">
        <f t="shared" si="643"/>
        <v>1.6194694868589374E-19</v>
      </c>
      <c r="BK665" s="36">
        <f t="shared" si="644"/>
        <v>4.0799725226520568E-16</v>
      </c>
      <c r="BL665" s="36">
        <f t="shared" si="645"/>
        <v>1.3231526874586431E-16</v>
      </c>
      <c r="BM665" s="36">
        <f t="shared" si="679"/>
        <v>6.6847140301806177E-14</v>
      </c>
      <c r="BN665" s="36">
        <f t="shared" ca="1" si="646"/>
        <v>0.78888728832897559</v>
      </c>
      <c r="BO665" s="36">
        <f t="shared" ca="1" si="668"/>
        <v>1</v>
      </c>
      <c r="BP665" s="36">
        <f t="shared" si="647"/>
        <v>-6.6847140300504127E-14</v>
      </c>
      <c r="BQ665" s="36">
        <f t="shared" si="669"/>
        <v>0.99999999998052203</v>
      </c>
      <c r="BR665" s="2">
        <f t="shared" si="680"/>
        <v>-5</v>
      </c>
      <c r="BS665">
        <v>0</v>
      </c>
      <c r="BT665" s="37">
        <f t="shared" si="670"/>
        <v>1.9334410363666277E-3</v>
      </c>
      <c r="BU665" s="34">
        <f t="shared" si="648"/>
        <v>2.6810561407334186</v>
      </c>
      <c r="BV665" s="34">
        <f t="shared" si="649"/>
        <v>0.13458430702107754</v>
      </c>
      <c r="BW665" s="34">
        <f t="shared" si="650"/>
        <v>-5</v>
      </c>
      <c r="BX665" s="34">
        <f t="shared" si="651"/>
        <v>-5</v>
      </c>
      <c r="BY665" s="34">
        <f t="shared" si="652"/>
        <v>0.32382401751551654</v>
      </c>
      <c r="BZ665" s="36">
        <f t="shared" si="671"/>
        <v>1.9286194876475089E-6</v>
      </c>
      <c r="CA665" s="34">
        <f t="shared" si="672"/>
        <v>1.5282974991664613E-2</v>
      </c>
    </row>
    <row r="666" spans="1:79" x14ac:dyDescent="0.2">
      <c r="A666" s="75">
        <f t="shared" si="653"/>
        <v>1.7315068493150916</v>
      </c>
      <c r="B666" s="34">
        <f t="shared" si="654"/>
        <v>632.00000000000841</v>
      </c>
      <c r="C666">
        <f t="shared" si="655"/>
        <v>15</v>
      </c>
      <c r="D666" s="35">
        <f t="shared" si="613"/>
        <v>3000</v>
      </c>
      <c r="E666" s="27">
        <v>0</v>
      </c>
      <c r="F666" s="64">
        <f t="shared" si="656"/>
        <v>0.46593146951268899</v>
      </c>
      <c r="G666" s="34">
        <v>0</v>
      </c>
      <c r="H666" s="34">
        <f t="shared" si="614"/>
        <v>1</v>
      </c>
      <c r="I666" s="34">
        <f t="shared" si="657"/>
        <v>6192.2292298236371</v>
      </c>
      <c r="J666" s="34">
        <f t="shared" si="615"/>
        <v>1208.4987302362151</v>
      </c>
      <c r="K666" s="34">
        <f t="shared" si="616"/>
        <v>1072.4369384156323</v>
      </c>
      <c r="L666" s="36">
        <f t="shared" si="673"/>
        <v>30.176356677864113</v>
      </c>
      <c r="M666" s="34">
        <f t="shared" si="617"/>
        <v>20.399243190166207</v>
      </c>
      <c r="N666" s="34">
        <f t="shared" si="658"/>
        <v>3.9811929723728516</v>
      </c>
      <c r="O666" s="34">
        <f t="shared" si="618"/>
        <v>9.4970811430771391</v>
      </c>
      <c r="P666">
        <f t="shared" si="659"/>
        <v>0.81882087992032337</v>
      </c>
      <c r="Q666" s="36">
        <f t="shared" si="619"/>
        <v>2.7579302632864553</v>
      </c>
      <c r="R666" s="34">
        <f t="shared" si="620"/>
        <v>0.90324112527952183</v>
      </c>
      <c r="S666" s="34">
        <f t="shared" si="621"/>
        <v>1.8546891380069335</v>
      </c>
      <c r="T666" s="36">
        <f t="shared" si="660"/>
        <v>9.376897568574538E-11</v>
      </c>
      <c r="U666" s="36">
        <f t="shared" si="622"/>
        <v>3446.2876697195006</v>
      </c>
      <c r="V666" s="36">
        <f t="shared" si="623"/>
        <v>3.5495084169159715E-4</v>
      </c>
      <c r="W666" s="68">
        <f t="shared" si="624"/>
        <v>8.6218161936754606E-2</v>
      </c>
      <c r="X666">
        <f t="shared" si="625"/>
        <v>2.6847367027580531</v>
      </c>
      <c r="Y666">
        <f t="shared" si="626"/>
        <v>5.9191933886892012E-3</v>
      </c>
      <c r="Z666" s="34">
        <f t="shared" si="627"/>
        <v>1.8175536138477263E-3</v>
      </c>
      <c r="AA666" s="36">
        <f t="shared" si="628"/>
        <v>4.11689177451929E-3</v>
      </c>
      <c r="AB666" s="34">
        <f t="shared" si="629"/>
        <v>2.2083287929023406E-4</v>
      </c>
      <c r="AC666" s="36">
        <f t="shared" si="630"/>
        <v>3.9836707044487553E-3</v>
      </c>
      <c r="AD666" s="34">
        <f t="shared" si="631"/>
        <v>8.043657465474971E-2</v>
      </c>
      <c r="AE666">
        <f t="shared" si="661"/>
        <v>18.039300656915024</v>
      </c>
      <c r="AF666" s="36">
        <f t="shared" si="662"/>
        <v>8.043657465474971E-2</v>
      </c>
      <c r="AG666" s="34">
        <f t="shared" si="632"/>
        <v>0</v>
      </c>
      <c r="AH666">
        <f t="shared" si="674"/>
        <v>0</v>
      </c>
      <c r="AI666" s="29">
        <f t="shared" si="663"/>
        <v>0</v>
      </c>
      <c r="AJ666">
        <f t="shared" si="664"/>
        <v>0</v>
      </c>
      <c r="AK666" s="36">
        <f t="shared" si="675"/>
        <v>3.8888923319958731E-160</v>
      </c>
      <c r="AL666" s="36">
        <f t="shared" si="665"/>
        <v>-1.1256690316048848E-5</v>
      </c>
      <c r="AM666" s="36">
        <f t="shared" si="666"/>
        <v>-2.4528321017198666E-8</v>
      </c>
      <c r="AN666" s="37">
        <f t="shared" si="676"/>
        <v>-1.2219102163160375E-159</v>
      </c>
      <c r="AO666" s="36">
        <f t="shared" si="677"/>
        <v>1.8568695108804257E-2</v>
      </c>
      <c r="AP666" s="36">
        <f t="shared" si="678"/>
        <v>1.1104733697063919E-4</v>
      </c>
      <c r="AQ666" s="74">
        <f t="shared" si="633"/>
        <v>-1.1296857985090177E-156</v>
      </c>
      <c r="AR666" s="73">
        <f t="shared" si="634"/>
        <v>-3.9173252676396011E-160</v>
      </c>
      <c r="AS666" s="72">
        <f t="shared" si="667"/>
        <v>6.4024199326357607E-6</v>
      </c>
      <c r="AT666" s="37">
        <f t="shared" si="635"/>
        <v>-3.8932222380667622E-153</v>
      </c>
      <c r="AU666" s="37">
        <f t="shared" si="636"/>
        <v>2.2652816324844035E-3</v>
      </c>
      <c r="AV666" s="34">
        <f t="shared" si="637"/>
        <v>0</v>
      </c>
      <c r="AW666" s="34">
        <f t="shared" si="638"/>
        <v>8.1081401390120378E-3</v>
      </c>
      <c r="AX666" s="37">
        <f t="shared" si="639"/>
        <v>4.081303943957211E-2</v>
      </c>
      <c r="AY666" s="7">
        <f t="shared" si="640"/>
        <v>0.13513934151533877</v>
      </c>
      <c r="AZ666" s="37">
        <f t="shared" si="641"/>
        <v>0.12703120137632673</v>
      </c>
      <c r="BA666" s="2">
        <f>BE666*'mass balance'!$B$17+BF666*'mass balance'!$C$17+BG666*'mass balance'!$D$17+BH666*'mass balance'!$E$17</f>
        <v>1.5256624104423433E-6</v>
      </c>
      <c r="BB666" s="2">
        <f>BE666*'mass balance'!$B$18+BF666*'mass balance'!$C$18+BG666*'mass balance'!$D$18+BH666*'mass balance'!$E$18</f>
        <v>1.5491341398337629E-6</v>
      </c>
      <c r="BC666" s="2">
        <f>BE666*'mass balance'!$B$19+BF666*'mass balance'!$C$19+BG666*'mass balance'!$D$19+BH666*'mass balance'!$E$19</f>
        <v>-1.9364176747922042E-6</v>
      </c>
      <c r="BD666" s="2">
        <f>BE666*'mass balance'!$B$20+BF666*'mass balance'!$C$20+BG666*'mass balance'!$D$20+BH666*'mass balance'!$E$20</f>
        <v>7.0415188174261973E-8</v>
      </c>
      <c r="BE666" s="2">
        <f>N666*'mass balance'!$H$11+R666*'mass balance'!$I$11+S666*'mass balance'!$J$11</f>
        <v>-9.4790308866020276E-6</v>
      </c>
      <c r="BF666" s="2">
        <f>N666*'mass balance'!$H$12+R666*'mass balance'!$I$12+S666*'mass balance'!$J$12</f>
        <v>4.4554498957104235E-6</v>
      </c>
      <c r="BG666" s="2">
        <f>N666*'mass balance'!$H$13+R666*'mass balance'!$I$13+S666*'mass balance'!$J$13</f>
        <v>2.1090736363558554E-6</v>
      </c>
      <c r="BH666" s="2">
        <f>N666*'mass balance'!$H$14+R666*'mass balance'!$I$14+S666*'mass balance'!$J$14</f>
        <v>1.0367690032220966E-6</v>
      </c>
      <c r="BI666" s="36">
        <f t="shared" si="642"/>
        <v>1.984873985993231E-16</v>
      </c>
      <c r="BJ666" s="36">
        <f t="shared" si="643"/>
        <v>1.6198004756424707E-19</v>
      </c>
      <c r="BK666" s="36">
        <f t="shared" si="644"/>
        <v>4.0815919921389158E-16</v>
      </c>
      <c r="BL666" s="36">
        <f t="shared" si="645"/>
        <v>1.3241202951370565E-16</v>
      </c>
      <c r="BM666" s="36">
        <f t="shared" si="679"/>
        <v>6.6979455570552042E-14</v>
      </c>
      <c r="BN666" s="36">
        <f t="shared" ca="1" si="646"/>
        <v>0.30496285837501924</v>
      </c>
      <c r="BO666" s="36">
        <f t="shared" ca="1" si="668"/>
        <v>1</v>
      </c>
      <c r="BP666" s="36">
        <f t="shared" si="647"/>
        <v>-6.6979455569242937E-14</v>
      </c>
      <c r="BQ666" s="36">
        <f t="shared" si="669"/>
        <v>0.99999999998045519</v>
      </c>
      <c r="BR666" s="2">
        <f t="shared" si="680"/>
        <v>-5</v>
      </c>
      <c r="BS666">
        <v>0</v>
      </c>
      <c r="BT666" s="37">
        <f t="shared" si="670"/>
        <v>1.9412587189791847E-3</v>
      </c>
      <c r="BU666" s="34">
        <f t="shared" si="648"/>
        <v>2.6847367027580531</v>
      </c>
      <c r="BV666" s="34">
        <f t="shared" si="649"/>
        <v>0.13513934151533877</v>
      </c>
      <c r="BW666" s="34">
        <f t="shared" si="650"/>
        <v>-5</v>
      </c>
      <c r="BX666" s="34">
        <f t="shared" si="651"/>
        <v>-5</v>
      </c>
      <c r="BY666" s="34">
        <f t="shared" si="652"/>
        <v>0.32471372098279722</v>
      </c>
      <c r="BZ666" s="36">
        <f t="shared" si="671"/>
        <v>1.9364176747922042E-6</v>
      </c>
      <c r="CA666" s="34">
        <f t="shared" si="672"/>
        <v>1.5281747302603671E-2</v>
      </c>
    </row>
    <row r="667" spans="1:79" x14ac:dyDescent="0.2">
      <c r="A667" s="75">
        <f t="shared" si="653"/>
        <v>1.7342465753424889</v>
      </c>
      <c r="B667" s="34">
        <f t="shared" si="654"/>
        <v>633.00000000000841</v>
      </c>
      <c r="C667">
        <f t="shared" si="655"/>
        <v>15</v>
      </c>
      <c r="D667" s="35">
        <f t="shared" si="613"/>
        <v>3000</v>
      </c>
      <c r="E667" s="27">
        <v>0</v>
      </c>
      <c r="F667" s="64">
        <f t="shared" si="656"/>
        <v>0.46593146951268899</v>
      </c>
      <c r="G667" s="34">
        <v>0</v>
      </c>
      <c r="H667" s="34">
        <f t="shared" si="614"/>
        <v>1</v>
      </c>
      <c r="I667" s="34">
        <f t="shared" si="657"/>
        <v>6192.2292298236371</v>
      </c>
      <c r="J667" s="34">
        <f t="shared" si="615"/>
        <v>1211.8132975339151</v>
      </c>
      <c r="K667" s="34">
        <f t="shared" si="616"/>
        <v>1075.37832702944</v>
      </c>
      <c r="L667" s="36">
        <f t="shared" si="673"/>
        <v>30.300589472456171</v>
      </c>
      <c r="M667" s="34">
        <f t="shared" si="617"/>
        <v>20.399243190166207</v>
      </c>
      <c r="N667" s="34">
        <f t="shared" si="658"/>
        <v>3.9921122490769991</v>
      </c>
      <c r="O667" s="34">
        <f t="shared" si="618"/>
        <v>9.4970811430771391</v>
      </c>
      <c r="P667">
        <f t="shared" si="659"/>
        <v>0.82219187686567197</v>
      </c>
      <c r="Q667" s="36">
        <f t="shared" si="619"/>
        <v>2.7659471738004715</v>
      </c>
      <c r="R667" s="34">
        <f t="shared" si="620"/>
        <v>0.9068575198557044</v>
      </c>
      <c r="S667" s="34">
        <f t="shared" si="621"/>
        <v>1.859089653944767</v>
      </c>
      <c r="T667" s="36">
        <f t="shared" si="660"/>
        <v>9.2387823674748668E-11</v>
      </c>
      <c r="U667" s="36">
        <f t="shared" si="622"/>
        <v>3446.2876697195943</v>
      </c>
      <c r="V667" s="36">
        <f t="shared" si="623"/>
        <v>3.5579301346259803E-4</v>
      </c>
      <c r="W667" s="68">
        <f t="shared" si="624"/>
        <v>8.6573112778446204E-2</v>
      </c>
      <c r="X667">
        <f t="shared" si="625"/>
        <v>2.6884159152106482</v>
      </c>
      <c r="Y667">
        <f t="shared" si="626"/>
        <v>5.9191933886892012E-3</v>
      </c>
      <c r="Z667" s="34">
        <f t="shared" si="627"/>
        <v>1.8175536138477263E-3</v>
      </c>
      <c r="AA667" s="36">
        <f t="shared" si="628"/>
        <v>4.1097403344283875E-3</v>
      </c>
      <c r="AB667" s="34">
        <f t="shared" si="629"/>
        <v>2.2083287929023406E-4</v>
      </c>
      <c r="AC667" s="36">
        <f t="shared" si="630"/>
        <v>4.001433744830008E-3</v>
      </c>
      <c r="AD667" s="34">
        <f t="shared" si="631"/>
        <v>8.0664209245202498E-2</v>
      </c>
      <c r="AE667">
        <f t="shared" si="661"/>
        <v>18.119737231569776</v>
      </c>
      <c r="AF667" s="36">
        <f t="shared" si="662"/>
        <v>8.0664209245202498E-2</v>
      </c>
      <c r="AG667" s="34">
        <f t="shared" si="632"/>
        <v>0</v>
      </c>
      <c r="AH667">
        <f t="shared" si="674"/>
        <v>0</v>
      </c>
      <c r="AI667" s="29">
        <f t="shared" si="663"/>
        <v>0</v>
      </c>
      <c r="AJ667">
        <f t="shared" si="664"/>
        <v>0</v>
      </c>
      <c r="AK667" s="36">
        <f t="shared" si="675"/>
        <v>3.9173252676396011E-160</v>
      </c>
      <c r="AL667" s="36">
        <f t="shared" si="665"/>
        <v>-1.1249866299814592E-5</v>
      </c>
      <c r="AM667" s="36">
        <f t="shared" si="666"/>
        <v>-2.4522903160739109E-8</v>
      </c>
      <c r="AN667" s="37">
        <f t="shared" si="676"/>
        <v>-8.3302098311645025E-160</v>
      </c>
      <c r="AO667" s="36">
        <f t="shared" si="677"/>
        <v>1.8557438418488208E-2</v>
      </c>
      <c r="AP667" s="36">
        <f t="shared" si="678"/>
        <v>1.1102280864962199E-4</v>
      </c>
      <c r="AQ667" s="74">
        <f t="shared" si="633"/>
        <v>-7.715505517119001E-157</v>
      </c>
      <c r="AR667" s="73">
        <f t="shared" si="634"/>
        <v>-2.672194979081253E-160</v>
      </c>
      <c r="AS667" s="72">
        <f t="shared" si="667"/>
        <v>6.3907831897234582E-6</v>
      </c>
      <c r="AT667" s="37">
        <f t="shared" si="635"/>
        <v>-2.6589851529353986E-153</v>
      </c>
      <c r="AU667" s="37">
        <f t="shared" si="636"/>
        <v>2.2647812732989273E-3</v>
      </c>
      <c r="AV667" s="34">
        <f t="shared" si="637"/>
        <v>0</v>
      </c>
      <c r="AW667" s="34">
        <f t="shared" si="638"/>
        <v>8.1415204744569852E-3</v>
      </c>
      <c r="AX667" s="37">
        <f t="shared" si="639"/>
        <v>4.098106230593513E-2</v>
      </c>
      <c r="AY667" s="7">
        <f t="shared" si="640"/>
        <v>0.13569569555883831</v>
      </c>
      <c r="AZ667" s="37">
        <f t="shared" si="641"/>
        <v>0.12755417508438133</v>
      </c>
      <c r="BA667" s="2">
        <f>BE667*'mass balance'!$B$17+BF667*'mass balance'!$C$17+BG667*'mass balance'!$D$17+BH667*'mass balance'!$E$17</f>
        <v>1.5318207077245754E-6</v>
      </c>
      <c r="BB667" s="2">
        <f>BE667*'mass balance'!$B$18+BF667*'mass balance'!$C$18+BG667*'mass balance'!$D$18+BH667*'mass balance'!$E$18</f>
        <v>1.5553871801511078E-6</v>
      </c>
      <c r="BC667" s="2">
        <f>BE667*'mass balance'!$B$19+BF667*'mass balance'!$C$19+BG667*'mass balance'!$D$19+BH667*'mass balance'!$E$19</f>
        <v>-1.9442339751888842E-6</v>
      </c>
      <c r="BD667" s="2">
        <f>BE667*'mass balance'!$B$20+BF667*'mass balance'!$C$20+BG667*'mass balance'!$D$20+BH667*'mass balance'!$E$20</f>
        <v>7.0699417279595763E-8</v>
      </c>
      <c r="BE667" s="2">
        <f>N667*'mass balance'!$H$11+R667*'mass balance'!$I$11+S667*'mass balance'!$J$11</f>
        <v>-9.5050291644690453E-6</v>
      </c>
      <c r="BF667" s="2">
        <f>N667*'mass balance'!$H$12+R667*'mass balance'!$I$12+S667*'mass balance'!$J$12</f>
        <v>4.4660210894886769E-6</v>
      </c>
      <c r="BG667" s="2">
        <f>N667*'mass balance'!$H$13+R667*'mass balance'!$I$13+S667*'mass balance'!$J$13</f>
        <v>2.114077715994013E-6</v>
      </c>
      <c r="BH667" s="2">
        <f>N667*'mass balance'!$H$14+R667*'mass balance'!$I$14+S667*'mass balance'!$J$14</f>
        <v>1.0396125648638017E-6</v>
      </c>
      <c r="BI667" s="36">
        <f t="shared" si="642"/>
        <v>1.984873985993231E-16</v>
      </c>
      <c r="BJ667" s="36">
        <f t="shared" si="643"/>
        <v>1.6201315506772377E-19</v>
      </c>
      <c r="BK667" s="36">
        <f t="shared" si="644"/>
        <v>4.0832117926145583E-16</v>
      </c>
      <c r="BL667" s="36">
        <f t="shared" si="645"/>
        <v>1.3250883006664797E-16</v>
      </c>
      <c r="BM667" s="36">
        <f t="shared" si="679"/>
        <v>6.7111867600065743E-14</v>
      </c>
      <c r="BN667" s="36">
        <f t="shared" ca="1" si="646"/>
        <v>0.33443441582326394</v>
      </c>
      <c r="BO667" s="36">
        <f t="shared" ca="1" si="668"/>
        <v>1</v>
      </c>
      <c r="BP667" s="36">
        <f t="shared" si="647"/>
        <v>-6.7111867598749557E-14</v>
      </c>
      <c r="BQ667" s="36">
        <f t="shared" si="669"/>
        <v>0.99999999998038824</v>
      </c>
      <c r="BR667" s="2">
        <f t="shared" si="680"/>
        <v>-5</v>
      </c>
      <c r="BS667">
        <v>0</v>
      </c>
      <c r="BT667" s="37">
        <f t="shared" si="670"/>
        <v>1.9490945601268563E-3</v>
      </c>
      <c r="BU667" s="34">
        <f t="shared" si="648"/>
        <v>2.6884159152106482</v>
      </c>
      <c r="BV667" s="34">
        <f t="shared" si="649"/>
        <v>0.13569569555883831</v>
      </c>
      <c r="BW667" s="34">
        <f t="shared" si="650"/>
        <v>-5</v>
      </c>
      <c r="BX667" s="34">
        <f t="shared" si="651"/>
        <v>-5</v>
      </c>
      <c r="BY667" s="34">
        <f t="shared" si="652"/>
        <v>0.32560431809618734</v>
      </c>
      <c r="BZ667" s="36">
        <f t="shared" si="671"/>
        <v>1.9442339751888842E-6</v>
      </c>
      <c r="CA667" s="34">
        <f t="shared" si="672"/>
        <v>1.5280523423380422E-2</v>
      </c>
    </row>
    <row r="668" spans="1:79" x14ac:dyDescent="0.2">
      <c r="A668" s="75">
        <f t="shared" si="653"/>
        <v>1.7369863013698863</v>
      </c>
      <c r="B668" s="34">
        <f t="shared" si="654"/>
        <v>634.00000000000853</v>
      </c>
      <c r="C668">
        <f t="shared" si="655"/>
        <v>15</v>
      </c>
      <c r="D668" s="35">
        <f t="shared" si="613"/>
        <v>3000</v>
      </c>
      <c r="E668" s="27">
        <v>0</v>
      </c>
      <c r="F668" s="64">
        <f t="shared" si="656"/>
        <v>0.46593146951268899</v>
      </c>
      <c r="G668" s="34">
        <v>0</v>
      </c>
      <c r="H668" s="34">
        <f t="shared" si="614"/>
        <v>1</v>
      </c>
      <c r="I668" s="34">
        <f t="shared" si="657"/>
        <v>6192.2292298236371</v>
      </c>
      <c r="J668" s="34">
        <f t="shared" si="615"/>
        <v>1215.1311861706522</v>
      </c>
      <c r="K668" s="34">
        <f t="shared" si="616"/>
        <v>1078.3226630411882</v>
      </c>
      <c r="L668" s="36">
        <f t="shared" si="673"/>
        <v>30.425117027168081</v>
      </c>
      <c r="M668" s="34">
        <f t="shared" si="617"/>
        <v>20.399243190166207</v>
      </c>
      <c r="N668" s="34">
        <f t="shared" si="658"/>
        <v>4.0030424673661908</v>
      </c>
      <c r="O668" s="34">
        <f t="shared" si="618"/>
        <v>9.4970811430771391</v>
      </c>
      <c r="P668">
        <f t="shared" si="659"/>
        <v>0.82557087198466617</v>
      </c>
      <c r="Q668" s="36">
        <f t="shared" si="619"/>
        <v>2.7739739764472207</v>
      </c>
      <c r="R668" s="34">
        <f t="shared" si="620"/>
        <v>0.91048221540371566</v>
      </c>
      <c r="S668" s="34">
        <f t="shared" si="621"/>
        <v>1.8634917610435049</v>
      </c>
      <c r="T668" s="36">
        <f t="shared" si="660"/>
        <v>9.1026532355062001E-11</v>
      </c>
      <c r="U668" s="36">
        <f t="shared" si="622"/>
        <v>3446.2876697196866</v>
      </c>
      <c r="V668" s="36">
        <f t="shared" si="623"/>
        <v>3.5663548975034537E-4</v>
      </c>
      <c r="W668" s="68">
        <f t="shared" si="624"/>
        <v>8.6928905791908803E-2</v>
      </c>
      <c r="X668">
        <f t="shared" si="625"/>
        <v>2.6920937785556656</v>
      </c>
      <c r="Y668">
        <f t="shared" si="626"/>
        <v>5.9191933886892012E-3</v>
      </c>
      <c r="Z668" s="34">
        <f t="shared" si="627"/>
        <v>1.8175536138477263E-3</v>
      </c>
      <c r="AA668" s="36">
        <f t="shared" si="628"/>
        <v>4.1026110532676281E-3</v>
      </c>
      <c r="AB668" s="34">
        <f t="shared" si="629"/>
        <v>2.2083287929023406E-4</v>
      </c>
      <c r="AC668" s="36">
        <f t="shared" si="630"/>
        <v>4.019247054413296E-3</v>
      </c>
      <c r="AD668" s="34">
        <f t="shared" si="631"/>
        <v>8.0892096364636193E-2</v>
      </c>
      <c r="AE668">
        <f t="shared" si="661"/>
        <v>18.200401440814979</v>
      </c>
      <c r="AF668" s="36">
        <f t="shared" si="662"/>
        <v>8.0892096364636193E-2</v>
      </c>
      <c r="AG668" s="34">
        <f t="shared" si="632"/>
        <v>0</v>
      </c>
      <c r="AH668">
        <f t="shared" si="674"/>
        <v>0</v>
      </c>
      <c r="AI668" s="29">
        <f t="shared" si="663"/>
        <v>0</v>
      </c>
      <c r="AJ668">
        <f t="shared" si="664"/>
        <v>0</v>
      </c>
      <c r="AK668" s="36">
        <f t="shared" si="675"/>
        <v>2.672194979081253E-160</v>
      </c>
      <c r="AL668" s="36">
        <f t="shared" si="665"/>
        <v>-1.1243046420426626E-5</v>
      </c>
      <c r="AM668" s="36">
        <f t="shared" si="666"/>
        <v>-2.4517486500984727E-8</v>
      </c>
      <c r="AN668" s="37">
        <f t="shared" si="676"/>
        <v>-4.4128845635249014E-160</v>
      </c>
      <c r="AO668" s="36">
        <f t="shared" si="677"/>
        <v>1.8546188552188394E-2</v>
      </c>
      <c r="AP668" s="36">
        <f t="shared" si="678"/>
        <v>1.1099828574646125E-4</v>
      </c>
      <c r="AQ668" s="74">
        <f t="shared" si="633"/>
        <v>-4.094690527468998E-157</v>
      </c>
      <c r="AR668" s="73">
        <f t="shared" si="634"/>
        <v>-1.4164349524562683E-160</v>
      </c>
      <c r="AS668" s="72">
        <f t="shared" si="667"/>
        <v>6.3791675972178814E-6</v>
      </c>
      <c r="AT668" s="37">
        <f t="shared" si="635"/>
        <v>-1.4111481476162303E-153</v>
      </c>
      <c r="AU668" s="37">
        <f t="shared" si="636"/>
        <v>2.2642810246336223E-3</v>
      </c>
      <c r="AV668" s="34">
        <f t="shared" si="637"/>
        <v>0</v>
      </c>
      <c r="AW668" s="34">
        <f t="shared" si="638"/>
        <v>8.1749800095344358E-3</v>
      </c>
      <c r="AX668" s="37">
        <f t="shared" si="639"/>
        <v>4.1149483830642652E-2</v>
      </c>
      <c r="AY668" s="7">
        <f t="shared" si="640"/>
        <v>0.1362533696320859</v>
      </c>
      <c r="AZ668" s="37">
        <f t="shared" si="641"/>
        <v>0.12807838962255147</v>
      </c>
      <c r="BA668" s="2">
        <f>BE668*'mass balance'!$B$17+BF668*'mass balance'!$C$17+BG668*'mass balance'!$D$17+BH668*'mass balance'!$E$17</f>
        <v>1.537993280823054E-6</v>
      </c>
      <c r="BB668" s="2">
        <f>BE668*'mass balance'!$B$18+BF668*'mass balance'!$C$18+BG668*'mass balance'!$D$18+BH668*'mass balance'!$E$18</f>
        <v>1.561654715912639E-6</v>
      </c>
      <c r="BC668" s="2">
        <f>BE668*'mass balance'!$B$19+BF668*'mass balance'!$C$19+BG668*'mass balance'!$D$19+BH668*'mass balance'!$E$19</f>
        <v>-1.9520683948907998E-6</v>
      </c>
      <c r="BD668" s="2">
        <f>BE668*'mass balance'!$B$20+BF668*'mass balance'!$C$20+BG668*'mass balance'!$D$20+BH668*'mass balance'!$E$20</f>
        <v>7.0984305268756318E-8</v>
      </c>
      <c r="BE668" s="2">
        <f>N668*'mass balance'!$H$11+R668*'mass balance'!$I$11+S668*'mass balance'!$J$11</f>
        <v>-9.5310534937290259E-6</v>
      </c>
      <c r="BF668" s="2">
        <f>N668*'mass balance'!$H$12+R668*'mass balance'!$I$12+S668*'mass balance'!$J$12</f>
        <v>4.4765961056528703E-6</v>
      </c>
      <c r="BG668" s="2">
        <f>N668*'mass balance'!$H$13+R668*'mass balance'!$I$13+S668*'mass balance'!$J$13</f>
        <v>2.1190836050327072E-6</v>
      </c>
      <c r="BH668" s="2">
        <f>N668*'mass balance'!$H$14+R668*'mass balance'!$I$14+S668*'mass balance'!$J$14</f>
        <v>1.0424589758766121E-6</v>
      </c>
      <c r="BI668" s="36">
        <f t="shared" si="642"/>
        <v>1.984873985993231E-16</v>
      </c>
      <c r="BJ668" s="36">
        <f t="shared" si="643"/>
        <v>1.6204627114396243E-19</v>
      </c>
      <c r="BK668" s="36">
        <f t="shared" si="644"/>
        <v>4.0848319241652358E-16</v>
      </c>
      <c r="BL668" s="36">
        <f t="shared" si="645"/>
        <v>1.3260567040417327E-16</v>
      </c>
      <c r="BM668" s="36">
        <f t="shared" si="679"/>
        <v>6.7244376430132385E-14</v>
      </c>
      <c r="BN668" s="36">
        <f t="shared" ca="1" si="646"/>
        <v>0.76688962832469099</v>
      </c>
      <c r="BO668" s="36">
        <f t="shared" ca="1" si="668"/>
        <v>1</v>
      </c>
      <c r="BP668" s="36">
        <f t="shared" si="647"/>
        <v>-6.7244376428809093E-14</v>
      </c>
      <c r="BQ668" s="36">
        <f t="shared" si="669"/>
        <v>0.99999999998032119</v>
      </c>
      <c r="BR668" s="2">
        <f t="shared" si="680"/>
        <v>-5</v>
      </c>
      <c r="BS668">
        <v>0</v>
      </c>
      <c r="BT668" s="37">
        <f t="shared" si="670"/>
        <v>1.9569485658780267E-3</v>
      </c>
      <c r="BU668" s="34">
        <f t="shared" si="648"/>
        <v>2.6920937785556656</v>
      </c>
      <c r="BV668" s="34">
        <f t="shared" si="649"/>
        <v>0.1362533696320859</v>
      </c>
      <c r="BW668" s="34">
        <f t="shared" si="650"/>
        <v>-5</v>
      </c>
      <c r="BX668" s="34">
        <f t="shared" si="651"/>
        <v>-5</v>
      </c>
      <c r="BY668" s="34">
        <f t="shared" si="652"/>
        <v>0.32649580762620189</v>
      </c>
      <c r="BZ668" s="36">
        <f t="shared" si="671"/>
        <v>1.9520683948907998E-6</v>
      </c>
      <c r="CA668" s="34">
        <f t="shared" si="672"/>
        <v>1.5279303336379989E-2</v>
      </c>
    </row>
    <row r="669" spans="1:79" x14ac:dyDescent="0.2">
      <c r="A669" s="75">
        <f t="shared" si="653"/>
        <v>1.7397260273972837</v>
      </c>
      <c r="B669" s="34">
        <f t="shared" si="654"/>
        <v>635.00000000000853</v>
      </c>
      <c r="C669">
        <f t="shared" si="655"/>
        <v>15</v>
      </c>
      <c r="D669" s="35">
        <f t="shared" si="613"/>
        <v>3000</v>
      </c>
      <c r="E669" s="27">
        <v>0</v>
      </c>
      <c r="F669" s="64">
        <f t="shared" si="656"/>
        <v>0.46593146951268899</v>
      </c>
      <c r="G669" s="34">
        <v>0</v>
      </c>
      <c r="H669" s="34">
        <f t="shared" si="614"/>
        <v>1</v>
      </c>
      <c r="I669" s="34">
        <f t="shared" si="657"/>
        <v>6192.2292298236371</v>
      </c>
      <c r="J669" s="34">
        <f t="shared" si="615"/>
        <v>1218.4523915747168</v>
      </c>
      <c r="K669" s="34">
        <f t="shared" si="616"/>
        <v>1081.2699423938839</v>
      </c>
      <c r="L669" s="36">
        <f t="shared" si="673"/>
        <v>30.549939448580702</v>
      </c>
      <c r="M669" s="34">
        <f t="shared" si="617"/>
        <v>20.399243190166207</v>
      </c>
      <c r="N669" s="34">
        <f t="shared" si="658"/>
        <v>4.0139836121797101</v>
      </c>
      <c r="O669" s="34">
        <f t="shared" si="618"/>
        <v>9.4970811430771391</v>
      </c>
      <c r="P669">
        <f t="shared" si="659"/>
        <v>0.82895786816932626</v>
      </c>
      <c r="Q669" s="36">
        <f t="shared" si="619"/>
        <v>2.7820106632032915</v>
      </c>
      <c r="R669" s="34">
        <f t="shared" si="620"/>
        <v>0.91411521456997902</v>
      </c>
      <c r="S669" s="34">
        <f t="shared" si="621"/>
        <v>1.8678954486333124</v>
      </c>
      <c r="T669" s="36">
        <f t="shared" si="660"/>
        <v>8.9693027400201404E-11</v>
      </c>
      <c r="U669" s="36">
        <f t="shared" si="622"/>
        <v>3446.2876697197776</v>
      </c>
      <c r="V669" s="36">
        <f t="shared" si="623"/>
        <v>3.5747826851284384E-4</v>
      </c>
      <c r="W669" s="68">
        <f t="shared" si="624"/>
        <v>8.7285541281659149E-2</v>
      </c>
      <c r="X669">
        <f t="shared" si="625"/>
        <v>2.6957702932575556</v>
      </c>
      <c r="Y669">
        <f t="shared" si="626"/>
        <v>5.9191933886892012E-3</v>
      </c>
      <c r="Z669" s="34">
        <f t="shared" si="627"/>
        <v>1.8175536138477263E-3</v>
      </c>
      <c r="AA669" s="36">
        <f t="shared" si="628"/>
        <v>4.0955038287418958E-3</v>
      </c>
      <c r="AB669" s="34">
        <f t="shared" si="629"/>
        <v>2.2083287929023406E-4</v>
      </c>
      <c r="AC669" s="36">
        <f t="shared" si="630"/>
        <v>4.0371106889653223E-3</v>
      </c>
      <c r="AD669" s="34">
        <f t="shared" si="631"/>
        <v>8.1120235711687499E-2</v>
      </c>
      <c r="AE669">
        <f t="shared" si="661"/>
        <v>18.281293537179614</v>
      </c>
      <c r="AF669" s="36">
        <f t="shared" si="662"/>
        <v>8.1120235711687499E-2</v>
      </c>
      <c r="AG669" s="34">
        <f t="shared" si="632"/>
        <v>0</v>
      </c>
      <c r="AH669">
        <f t="shared" si="674"/>
        <v>0</v>
      </c>
      <c r="AI669" s="29">
        <f t="shared" si="663"/>
        <v>0</v>
      </c>
      <c r="AJ669">
        <f t="shared" si="664"/>
        <v>0</v>
      </c>
      <c r="AK669" s="36">
        <f t="shared" si="675"/>
        <v>1.4164349524562683E-160</v>
      </c>
      <c r="AL669" s="36">
        <f t="shared" si="665"/>
        <v>-1.1236230675377116E-5</v>
      </c>
      <c r="AM669" s="36">
        <f t="shared" si="666"/>
        <v>-2.4512071037671186E-8</v>
      </c>
      <c r="AN669" s="37">
        <f t="shared" si="676"/>
        <v>-1.7406895844436484E-160</v>
      </c>
      <c r="AO669" s="36">
        <f t="shared" si="677"/>
        <v>1.8534945505767966E-2</v>
      </c>
      <c r="AP669" s="36">
        <f t="shared" si="678"/>
        <v>1.1097376825996027E-4</v>
      </c>
      <c r="AQ669" s="74">
        <f t="shared" si="633"/>
        <v>-1.6181169954709456E-157</v>
      </c>
      <c r="AR669" s="73">
        <f t="shared" si="634"/>
        <v>-5.5905851329192892E-161</v>
      </c>
      <c r="AS669" s="72">
        <f t="shared" si="667"/>
        <v>6.3675731166770268E-6</v>
      </c>
      <c r="AT669" s="37">
        <f t="shared" si="635"/>
        <v>-5.5764966496664097E-154</v>
      </c>
      <c r="AU669" s="37">
        <f t="shared" si="636"/>
        <v>2.2637808864640774E-3</v>
      </c>
      <c r="AV669" s="34">
        <f t="shared" si="637"/>
        <v>0</v>
      </c>
      <c r="AW669" s="34">
        <f t="shared" si="638"/>
        <v>8.2085187728817947E-3</v>
      </c>
      <c r="AX669" s="37">
        <f t="shared" si="639"/>
        <v>4.1318304157843606E-2</v>
      </c>
      <c r="AY669" s="7">
        <f t="shared" si="640"/>
        <v>0.13681236421238455</v>
      </c>
      <c r="AZ669" s="37">
        <f t="shared" si="641"/>
        <v>0.12860384543950276</v>
      </c>
      <c r="BA669" s="2">
        <f>BE669*'mass balance'!$B$17+BF669*'mass balance'!$C$17+BG669*'mass balance'!$D$17+BH669*'mass balance'!$E$17</f>
        <v>1.5441801344732243E-6</v>
      </c>
      <c r="BB669" s="2">
        <f>BE669*'mass balance'!$B$18+BF669*'mass balance'!$C$18+BG669*'mass balance'!$D$18+BH669*'mass balance'!$E$18</f>
        <v>1.5679367519266592E-6</v>
      </c>
      <c r="BC669" s="2">
        <f>BE669*'mass balance'!$B$19+BF669*'mass balance'!$C$19+BG669*'mass balance'!$D$19+BH669*'mass balance'!$E$19</f>
        <v>-1.9599209399083229E-6</v>
      </c>
      <c r="BD669" s="2">
        <f>BE669*'mass balance'!$B$20+BF669*'mass balance'!$C$20+BG669*'mass balance'!$D$20+BH669*'mass balance'!$E$20</f>
        <v>7.1269852360302638E-8</v>
      </c>
      <c r="BE669" s="2">
        <f>N669*'mass balance'!$H$11+R669*'mass balance'!$I$11+S669*'mass balance'!$J$11</f>
        <v>-9.5571038385231192E-6</v>
      </c>
      <c r="BF669" s="2">
        <f>N669*'mass balance'!$H$12+R669*'mass balance'!$I$12+S669*'mass balance'!$J$12</f>
        <v>4.4871749185712626E-6</v>
      </c>
      <c r="BG669" s="2">
        <f>N669*'mass balance'!$H$13+R669*'mass balance'!$I$13+S669*'mass balance'!$J$13</f>
        <v>2.1240912913386531E-6</v>
      </c>
      <c r="BH669" s="2">
        <f>N669*'mass balance'!$H$14+R669*'mass balance'!$I$14+S669*'mass balance'!$J$14</f>
        <v>1.0453082323384661E-6</v>
      </c>
      <c r="BI669" s="36">
        <f t="shared" si="642"/>
        <v>1.984873985993231E-16</v>
      </c>
      <c r="BJ669" s="36">
        <f t="shared" si="643"/>
        <v>1.6207939574116516E-19</v>
      </c>
      <c r="BK669" s="36">
        <f t="shared" si="644"/>
        <v>4.0864523868766753E-16</v>
      </c>
      <c r="BL669" s="36">
        <f t="shared" si="645"/>
        <v>1.3270255052584586E-16</v>
      </c>
      <c r="BM669" s="36">
        <f t="shared" si="679"/>
        <v>6.7376982100536561E-14</v>
      </c>
      <c r="BN669" s="36">
        <f t="shared" ca="1" si="646"/>
        <v>0.28583238686718004</v>
      </c>
      <c r="BO669" s="36">
        <f t="shared" ca="1" si="668"/>
        <v>1</v>
      </c>
      <c r="BP669" s="36">
        <f t="shared" si="647"/>
        <v>-6.7376982099206125E-14</v>
      </c>
      <c r="BQ669" s="36">
        <f t="shared" si="669"/>
        <v>0.99999999998025391</v>
      </c>
      <c r="BR669" s="2">
        <f t="shared" si="680"/>
        <v>-5</v>
      </c>
      <c r="BS669">
        <v>0</v>
      </c>
      <c r="BT669" s="37">
        <f t="shared" si="670"/>
        <v>1.9648207422580935E-3</v>
      </c>
      <c r="BU669" s="34">
        <f t="shared" si="648"/>
        <v>2.6957702932575556</v>
      </c>
      <c r="BV669" s="34">
        <f t="shared" si="649"/>
        <v>0.13681236421238455</v>
      </c>
      <c r="BW669" s="34">
        <f t="shared" si="650"/>
        <v>-5</v>
      </c>
      <c r="BX669" s="34">
        <f t="shared" si="651"/>
        <v>-5</v>
      </c>
      <c r="BY669" s="34">
        <f t="shared" si="652"/>
        <v>0.32738818834445982</v>
      </c>
      <c r="BZ669" s="36">
        <f t="shared" si="671"/>
        <v>1.9599209399083229E-6</v>
      </c>
      <c r="CA669" s="34">
        <f t="shared" si="672"/>
        <v>1.5278087024095836E-2</v>
      </c>
    </row>
    <row r="670" spans="1:79" x14ac:dyDescent="0.2">
      <c r="A670" s="75">
        <f t="shared" si="653"/>
        <v>1.742465753424681</v>
      </c>
      <c r="B670" s="34">
        <f t="shared" si="654"/>
        <v>636.00000000000853</v>
      </c>
      <c r="C670">
        <f t="shared" si="655"/>
        <v>15</v>
      </c>
      <c r="D670" s="35">
        <f t="shared" si="613"/>
        <v>3000</v>
      </c>
      <c r="E670" s="27">
        <v>0</v>
      </c>
      <c r="F670" s="64">
        <f t="shared" si="656"/>
        <v>0.46593146951268899</v>
      </c>
      <c r="G670" s="34">
        <v>0</v>
      </c>
      <c r="H670" s="34">
        <f t="shared" si="614"/>
        <v>1</v>
      </c>
      <c r="I670" s="34">
        <f t="shared" si="657"/>
        <v>6192.2292298236371</v>
      </c>
      <c r="J670" s="34">
        <f t="shared" si="615"/>
        <v>1221.7769091785069</v>
      </c>
      <c r="K670" s="34">
        <f t="shared" si="616"/>
        <v>1084.2201610341806</v>
      </c>
      <c r="L670" s="36">
        <f t="shared" si="673"/>
        <v>30.675056842560199</v>
      </c>
      <c r="M670" s="34">
        <f t="shared" si="617"/>
        <v>20.399243190166207</v>
      </c>
      <c r="N670" s="34">
        <f t="shared" si="658"/>
        <v>4.0249356684703717</v>
      </c>
      <c r="O670" s="34">
        <f t="shared" si="618"/>
        <v>9.4970811430771391</v>
      </c>
      <c r="P670">
        <f t="shared" si="659"/>
        <v>0.8323528682922795</v>
      </c>
      <c r="Q670" s="36">
        <f t="shared" si="619"/>
        <v>2.7900572260457235</v>
      </c>
      <c r="R670" s="34">
        <f t="shared" si="620"/>
        <v>0.91775651998153918</v>
      </c>
      <c r="S670" s="34">
        <f t="shared" si="621"/>
        <v>1.8723007060641843</v>
      </c>
      <c r="T670" s="36">
        <f t="shared" si="660"/>
        <v>8.837119703081474E-11</v>
      </c>
      <c r="U670" s="36">
        <f t="shared" si="622"/>
        <v>3446.2876697198672</v>
      </c>
      <c r="V670" s="36">
        <f t="shared" si="623"/>
        <v>3.5832134771189323E-4</v>
      </c>
      <c r="W670" s="68">
        <f t="shared" si="624"/>
        <v>8.7643019550171994E-2</v>
      </c>
      <c r="X670">
        <f t="shared" si="625"/>
        <v>2.6994454597807533</v>
      </c>
      <c r="Y670">
        <f t="shared" si="626"/>
        <v>5.9191933886892012E-3</v>
      </c>
      <c r="Z670" s="34">
        <f t="shared" si="627"/>
        <v>1.8175536138477263E-3</v>
      </c>
      <c r="AA670" s="36">
        <f t="shared" si="628"/>
        <v>4.0884185591845007E-3</v>
      </c>
      <c r="AB670" s="34">
        <f t="shared" si="629"/>
        <v>2.2083287929023406E-4</v>
      </c>
      <c r="AC670" s="36">
        <f t="shared" si="630"/>
        <v>4.0550247041862362E-3</v>
      </c>
      <c r="AD670" s="34">
        <f t="shared" si="631"/>
        <v>8.1348626985073433E-2</v>
      </c>
      <c r="AE670">
        <f t="shared" si="661"/>
        <v>18.362413772891301</v>
      </c>
      <c r="AF670" s="36">
        <f t="shared" si="662"/>
        <v>8.1348626985073433E-2</v>
      </c>
      <c r="AG670" s="34">
        <f t="shared" si="632"/>
        <v>0</v>
      </c>
      <c r="AH670">
        <f t="shared" si="674"/>
        <v>0</v>
      </c>
      <c r="AI670" s="29">
        <f t="shared" si="663"/>
        <v>0</v>
      </c>
      <c r="AJ670">
        <f t="shared" si="664"/>
        <v>0</v>
      </c>
      <c r="AK670" s="36">
        <f t="shared" si="675"/>
        <v>5.5905851329192892E-161</v>
      </c>
      <c r="AL670" s="36">
        <f t="shared" si="665"/>
        <v>-1.1229419062159748E-5</v>
      </c>
      <c r="AM670" s="36">
        <f t="shared" si="666"/>
        <v>-2.4506656770534214E-8</v>
      </c>
      <c r="AN670" s="37">
        <f t="shared" si="676"/>
        <v>-3.2425463198738017E-161</v>
      </c>
      <c r="AO670" s="36">
        <f t="shared" si="677"/>
        <v>1.852370927509259E-2</v>
      </c>
      <c r="AP670" s="36">
        <f t="shared" si="678"/>
        <v>1.109492561889226E-4</v>
      </c>
      <c r="AQ670" s="74">
        <f t="shared" si="633"/>
        <v>-3.0197073026509866E-158</v>
      </c>
      <c r="AR670" s="73">
        <f t="shared" si="634"/>
        <v>-1.0420390412133855E-161</v>
      </c>
      <c r="AS670" s="72">
        <f t="shared" si="667"/>
        <v>6.3559997097287663E-6</v>
      </c>
      <c r="AT670" s="37">
        <f t="shared" si="635"/>
        <v>-1.040678004330916E-154</v>
      </c>
      <c r="AU670" s="37">
        <f t="shared" si="636"/>
        <v>2.2632808587658851E-3</v>
      </c>
      <c r="AV670" s="34">
        <f t="shared" si="637"/>
        <v>0</v>
      </c>
      <c r="AW670" s="34">
        <f t="shared" si="638"/>
        <v>8.2421367929444312E-3</v>
      </c>
      <c r="AX670" s="37">
        <f t="shared" si="639"/>
        <v>4.148752343072025E-2</v>
      </c>
      <c r="AY670" s="7">
        <f t="shared" si="640"/>
        <v>0.13737267977383669</v>
      </c>
      <c r="AZ670" s="37">
        <f t="shared" si="641"/>
        <v>0.12913054298089224</v>
      </c>
      <c r="BA670" s="2">
        <f>BE670*'mass balance'!$B$17+BF670*'mass balance'!$C$17+BG670*'mass balance'!$D$17+BH670*'mass balance'!$E$17</f>
        <v>1.5503812733768155E-6</v>
      </c>
      <c r="BB670" s="2">
        <f>BE670*'mass balance'!$B$18+BF670*'mass balance'!$C$18+BG670*'mass balance'!$D$18+BH670*'mass balance'!$E$18</f>
        <v>1.5742332929672275E-6</v>
      </c>
      <c r="BC670" s="2">
        <f>BE670*'mass balance'!$B$19+BF670*'mass balance'!$C$19+BG670*'mass balance'!$D$19+BH670*'mass balance'!$E$19</f>
        <v>-1.9677916162090351E-6</v>
      </c>
      <c r="BD670" s="2">
        <f>BE670*'mass balance'!$B$20+BF670*'mass balance'!$C$20+BG670*'mass balance'!$D$20+BH670*'mass balance'!$E$20</f>
        <v>7.1556058771237654E-8</v>
      </c>
      <c r="BE670" s="2">
        <f>N670*'mass balance'!$H$11+R670*'mass balance'!$I$11+S670*'mass balance'!$J$11</f>
        <v>-9.5831801630246928E-6</v>
      </c>
      <c r="BF670" s="2">
        <f>N670*'mass balance'!$H$12+R670*'mass balance'!$I$12+S670*'mass balance'!$J$12</f>
        <v>4.4977575026597461E-6</v>
      </c>
      <c r="BG670" s="2">
        <f>N670*'mass balance'!$H$13+R670*'mass balance'!$I$13+S670*'mass balance'!$J$13</f>
        <v>2.1291007628011175E-6</v>
      </c>
      <c r="BH670" s="2">
        <f>N670*'mass balance'!$H$14+R670*'mass balance'!$I$14+S670*'mass balance'!$J$14</f>
        <v>1.0481603303308257E-6</v>
      </c>
      <c r="BI670" s="36">
        <f t="shared" si="642"/>
        <v>1.984873985993231E-16</v>
      </c>
      <c r="BJ670" s="36">
        <f t="shared" si="643"/>
        <v>1.6211252880809646E-19</v>
      </c>
      <c r="BK670" s="36">
        <f t="shared" si="644"/>
        <v>4.0880731808340871E-16</v>
      </c>
      <c r="BL670" s="36">
        <f t="shared" si="645"/>
        <v>1.3279947043131217E-16</v>
      </c>
      <c r="BM670" s="36">
        <f t="shared" si="679"/>
        <v>6.7509684651062406E-14</v>
      </c>
      <c r="BN670" s="36">
        <f t="shared" ca="1" si="646"/>
        <v>0.92112808724663964</v>
      </c>
      <c r="BO670" s="36">
        <f t="shared" ca="1" si="668"/>
        <v>1</v>
      </c>
      <c r="BP670" s="36">
        <f t="shared" si="647"/>
        <v>-6.75096846497248E-14</v>
      </c>
      <c r="BQ670" s="36">
        <f t="shared" si="669"/>
        <v>0.99999999998018652</v>
      </c>
      <c r="BR670" s="2">
        <f t="shared" si="680"/>
        <v>-5</v>
      </c>
      <c r="BS670">
        <v>0</v>
      </c>
      <c r="BT670" s="37">
        <f t="shared" si="670"/>
        <v>1.9727110952495576E-3</v>
      </c>
      <c r="BU670" s="34">
        <f t="shared" si="648"/>
        <v>2.6994454597807533</v>
      </c>
      <c r="BV670" s="34">
        <f t="shared" si="649"/>
        <v>0.13737267977383669</v>
      </c>
      <c r="BW670" s="34">
        <f t="shared" si="650"/>
        <v>-5</v>
      </c>
      <c r="BX670" s="34">
        <f t="shared" si="651"/>
        <v>-5</v>
      </c>
      <c r="BY670" s="34">
        <f t="shared" si="652"/>
        <v>0.32828145902368383</v>
      </c>
      <c r="BZ670" s="36">
        <f t="shared" si="671"/>
        <v>1.9677916162090351E-6</v>
      </c>
      <c r="CA670" s="34">
        <f t="shared" si="672"/>
        <v>1.5276874469128999E-2</v>
      </c>
    </row>
    <row r="671" spans="1:79" x14ac:dyDescent="0.2">
      <c r="A671" s="75">
        <f t="shared" si="653"/>
        <v>1.7452054794520784</v>
      </c>
      <c r="B671" s="34">
        <f t="shared" si="654"/>
        <v>637.00000000000864</v>
      </c>
      <c r="C671">
        <f t="shared" si="655"/>
        <v>15</v>
      </c>
      <c r="D671" s="35">
        <f t="shared" si="613"/>
        <v>3000</v>
      </c>
      <c r="E671" s="27">
        <v>0</v>
      </c>
      <c r="F671" s="64">
        <f t="shared" si="656"/>
        <v>0.46593146951268899</v>
      </c>
      <c r="G671" s="34">
        <v>0</v>
      </c>
      <c r="H671" s="34">
        <f t="shared" si="614"/>
        <v>1</v>
      </c>
      <c r="I671" s="34">
        <f t="shared" si="657"/>
        <v>6192.2292298236371</v>
      </c>
      <c r="J671" s="34">
        <f t="shared" si="615"/>
        <v>1225.1047344185283</v>
      </c>
      <c r="K671" s="34">
        <f t="shared" si="616"/>
        <v>1087.1733149123756</v>
      </c>
      <c r="L671" s="36">
        <f t="shared" si="673"/>
        <v>30.800469314259363</v>
      </c>
      <c r="M671" s="34">
        <f t="shared" si="617"/>
        <v>20.399243190166207</v>
      </c>
      <c r="N671" s="34">
        <f t="shared" si="658"/>
        <v>4.0358986212045203</v>
      </c>
      <c r="O671" s="34">
        <f t="shared" si="618"/>
        <v>9.4970811430771391</v>
      </c>
      <c r="P671">
        <f t="shared" si="659"/>
        <v>0.83575587520679617</v>
      </c>
      <c r="Q671" s="36">
        <f t="shared" si="619"/>
        <v>2.7981136569520215</v>
      </c>
      <c r="R671" s="34">
        <f t="shared" si="620"/>
        <v>0.92140613424609763</v>
      </c>
      <c r="S671" s="34">
        <f t="shared" si="621"/>
        <v>1.876707522705924</v>
      </c>
      <c r="T671" s="36">
        <f t="shared" si="660"/>
        <v>8.7076966129665386E-11</v>
      </c>
      <c r="U671" s="36">
        <f t="shared" si="622"/>
        <v>3446.2876697199554</v>
      </c>
      <c r="V671" s="36">
        <f t="shared" si="623"/>
        <v>3.5916472531308344E-4</v>
      </c>
      <c r="W671" s="68">
        <f t="shared" si="624"/>
        <v>8.800134089788389E-2</v>
      </c>
      <c r="X671">
        <f t="shared" si="625"/>
        <v>2.7031192785896798</v>
      </c>
      <c r="Y671">
        <f t="shared" si="626"/>
        <v>5.9191933886892012E-3</v>
      </c>
      <c r="Z671" s="34">
        <f t="shared" si="627"/>
        <v>1.8175536138477263E-3</v>
      </c>
      <c r="AA671" s="36">
        <f t="shared" si="628"/>
        <v>4.0813551435523645E-3</v>
      </c>
      <c r="AB671" s="34">
        <f t="shared" si="629"/>
        <v>2.2083287929023406E-4</v>
      </c>
      <c r="AC671" s="36">
        <f t="shared" si="630"/>
        <v>4.0729891557096569E-3</v>
      </c>
      <c r="AD671" s="34">
        <f t="shared" si="631"/>
        <v>8.1577269883591805E-2</v>
      </c>
      <c r="AE671">
        <f t="shared" si="661"/>
        <v>18.443762399876373</v>
      </c>
      <c r="AF671" s="36">
        <f t="shared" si="662"/>
        <v>8.1577269883591805E-2</v>
      </c>
      <c r="AG671" s="34">
        <f t="shared" si="632"/>
        <v>0</v>
      </c>
      <c r="AH671">
        <f t="shared" si="674"/>
        <v>0</v>
      </c>
      <c r="AI671" s="29">
        <f t="shared" si="663"/>
        <v>0</v>
      </c>
      <c r="AJ671">
        <f t="shared" si="664"/>
        <v>0</v>
      </c>
      <c r="AK671" s="36">
        <f t="shared" si="675"/>
        <v>1.0420390412133855E-161</v>
      </c>
      <c r="AL671" s="36">
        <f t="shared" si="665"/>
        <v>-1.1222611578269729E-5</v>
      </c>
      <c r="AM671" s="36">
        <f t="shared" si="666"/>
        <v>-2.4501243699309597E-8</v>
      </c>
      <c r="AN671" s="37">
        <f t="shared" si="676"/>
        <v>2.3480388130454875E-161</v>
      </c>
      <c r="AO671" s="36">
        <f t="shared" si="677"/>
        <v>1.8512479856030429E-2</v>
      </c>
      <c r="AP671" s="36">
        <f t="shared" si="678"/>
        <v>1.1092474953215207E-4</v>
      </c>
      <c r="AQ671" s="74">
        <f t="shared" si="633"/>
        <v>2.1906550843545834E-158</v>
      </c>
      <c r="AR671" s="73">
        <f t="shared" si="634"/>
        <v>7.5503127546040311E-162</v>
      </c>
      <c r="AS671" s="72">
        <f t="shared" si="667"/>
        <v>6.3444473380707037E-6</v>
      </c>
      <c r="AT671" s="37">
        <f t="shared" si="635"/>
        <v>7.5496276058348647E-155</v>
      </c>
      <c r="AU671" s="37">
        <f t="shared" si="636"/>
        <v>2.2627809415146452E-3</v>
      </c>
      <c r="AV671" s="34">
        <f t="shared" si="637"/>
        <v>0</v>
      </c>
      <c r="AW671" s="34">
        <f t="shared" si="638"/>
        <v>8.2758340979760432E-3</v>
      </c>
      <c r="AX671" s="37">
        <f t="shared" si="639"/>
        <v>4.1657141791490084E-2</v>
      </c>
      <c r="AY671" s="7">
        <f t="shared" si="640"/>
        <v>0.13793431678735002</v>
      </c>
      <c r="AZ671" s="37">
        <f t="shared" si="641"/>
        <v>0.12965848268937397</v>
      </c>
      <c r="BA671" s="2">
        <f>BE671*'mass balance'!$B$17+BF671*'mass balance'!$C$17+BG671*'mass balance'!$D$17+BH671*'mass balance'!$E$17</f>
        <v>1.556596702201907E-6</v>
      </c>
      <c r="BB671" s="2">
        <f>BE671*'mass balance'!$B$18+BF671*'mass balance'!$C$18+BG671*'mass balance'!$D$18+BH671*'mass balance'!$E$18</f>
        <v>1.5805443437742444E-6</v>
      </c>
      <c r="BC671" s="2">
        <f>BE671*'mass balance'!$B$19+BF671*'mass balance'!$C$19+BG671*'mass balance'!$D$19+BH671*'mass balance'!$E$19</f>
        <v>-1.975680429717805E-6</v>
      </c>
      <c r="BD671" s="2">
        <f>BE671*'mass balance'!$B$20+BF671*'mass balance'!$C$20+BG671*'mass balance'!$D$20+BH671*'mass balance'!$E$20</f>
        <v>7.1842924717011093E-8</v>
      </c>
      <c r="BE671" s="2">
        <f>N671*'mass balance'!$H$11+R671*'mass balance'!$I$11+S671*'mass balance'!$J$11</f>
        <v>-9.6092824314393339E-6</v>
      </c>
      <c r="BF671" s="2">
        <f>N671*'mass balance'!$H$12+R671*'mass balance'!$I$12+S671*'mass balance'!$J$12</f>
        <v>4.5083438323818004E-6</v>
      </c>
      <c r="BG671" s="2">
        <f>N671*'mass balance'!$H$13+R671*'mass balance'!$I$13+S671*'mass balance'!$J$13</f>
        <v>2.1341120073318943E-6</v>
      </c>
      <c r="BH671" s="2">
        <f>N671*'mass balance'!$H$14+R671*'mass balance'!$I$14+S671*'mass balance'!$J$14</f>
        <v>1.051015265938677E-6</v>
      </c>
      <c r="BI671" s="36">
        <f t="shared" si="642"/>
        <v>1.984873985993231E-16</v>
      </c>
      <c r="BJ671" s="36">
        <f t="shared" si="643"/>
        <v>1.6214567029407201E-19</v>
      </c>
      <c r="BK671" s="36">
        <f t="shared" si="644"/>
        <v>4.0896943061221683E-16</v>
      </c>
      <c r="BL671" s="36">
        <f t="shared" si="645"/>
        <v>1.3289643012029932E-16</v>
      </c>
      <c r="BM671" s="36">
        <f t="shared" si="679"/>
        <v>6.7642484121493715E-14</v>
      </c>
      <c r="BN671" s="36">
        <f t="shared" ca="1" si="646"/>
        <v>0.56720168029683571</v>
      </c>
      <c r="BO671" s="36">
        <f t="shared" ca="1" si="668"/>
        <v>1</v>
      </c>
      <c r="BP671" s="36">
        <f t="shared" si="647"/>
        <v>-6.7642484120148915E-14</v>
      </c>
      <c r="BQ671" s="36">
        <f t="shared" si="669"/>
        <v>0.99999999998011901</v>
      </c>
      <c r="BR671" s="2">
        <f t="shared" si="680"/>
        <v>-5</v>
      </c>
      <c r="BS671">
        <v>0</v>
      </c>
      <c r="BT671" s="37">
        <f t="shared" si="670"/>
        <v>1.9806196307920994E-3</v>
      </c>
      <c r="BU671" s="34">
        <f t="shared" si="648"/>
        <v>2.7031192785896798</v>
      </c>
      <c r="BV671" s="34">
        <f t="shared" si="649"/>
        <v>0.13793431678735002</v>
      </c>
      <c r="BW671" s="34">
        <f t="shared" si="650"/>
        <v>-5</v>
      </c>
      <c r="BX671" s="34">
        <f t="shared" si="651"/>
        <v>-5</v>
      </c>
      <c r="BY671" s="34">
        <f t="shared" si="652"/>
        <v>0.32917561843770049</v>
      </c>
      <c r="BZ671" s="36">
        <f t="shared" si="671"/>
        <v>1.975680429717805E-6</v>
      </c>
      <c r="CA671" s="34">
        <f t="shared" si="672"/>
        <v>1.5275665654187229E-2</v>
      </c>
    </row>
    <row r="672" spans="1:79" x14ac:dyDescent="0.2">
      <c r="A672" s="75">
        <f t="shared" si="653"/>
        <v>1.7479452054794757</v>
      </c>
      <c r="B672" s="34">
        <f t="shared" si="654"/>
        <v>638.00000000000864</v>
      </c>
      <c r="C672">
        <f t="shared" si="655"/>
        <v>15</v>
      </c>
      <c r="D672" s="35">
        <f t="shared" si="613"/>
        <v>3000</v>
      </c>
      <c r="E672" s="27">
        <v>0</v>
      </c>
      <c r="F672" s="64">
        <f t="shared" si="656"/>
        <v>0.46593146951268899</v>
      </c>
      <c r="G672" s="34">
        <v>0</v>
      </c>
      <c r="H672" s="34">
        <f t="shared" si="614"/>
        <v>1</v>
      </c>
      <c r="I672" s="34">
        <f t="shared" si="657"/>
        <v>6192.2292298236371</v>
      </c>
      <c r="J672" s="34">
        <f t="shared" si="615"/>
        <v>1228.4358627353854</v>
      </c>
      <c r="K672" s="34">
        <f t="shared" si="616"/>
        <v>1090.1293999824043</v>
      </c>
      <c r="L672" s="36">
        <f t="shared" si="673"/>
        <v>30.926176968118941</v>
      </c>
      <c r="M672" s="34">
        <f t="shared" si="617"/>
        <v>20.399243190166207</v>
      </c>
      <c r="N672" s="34">
        <f t="shared" si="658"/>
        <v>4.0468724553620055</v>
      </c>
      <c r="O672" s="34">
        <f t="shared" si="618"/>
        <v>9.4970811430771391</v>
      </c>
      <c r="P672">
        <f t="shared" si="659"/>
        <v>0.83916689174682546</v>
      </c>
      <c r="Q672" s="36">
        <f t="shared" si="619"/>
        <v>2.8061799479001568</v>
      </c>
      <c r="R672" s="34">
        <f t="shared" si="620"/>
        <v>0.92506405995204932</v>
      </c>
      <c r="S672" s="34">
        <f t="shared" si="621"/>
        <v>1.8811158879481076</v>
      </c>
      <c r="T672" s="36">
        <f t="shared" si="660"/>
        <v>8.5810220369913202E-11</v>
      </c>
      <c r="U672" s="36">
        <f t="shared" si="622"/>
        <v>3446.2876697200422</v>
      </c>
      <c r="V672" s="36">
        <f t="shared" si="623"/>
        <v>3.6000839928578958E-4</v>
      </c>
      <c r="W672" s="68">
        <f t="shared" si="624"/>
        <v>8.8360505623196972E-2</v>
      </c>
      <c r="X672">
        <f t="shared" si="625"/>
        <v>2.7067917501487408</v>
      </c>
      <c r="Y672">
        <f t="shared" si="626"/>
        <v>5.9191933886892012E-3</v>
      </c>
      <c r="Z672" s="34">
        <f t="shared" si="627"/>
        <v>1.8175536138477263E-3</v>
      </c>
      <c r="AA672" s="36">
        <f t="shared" si="628"/>
        <v>4.0743134814212496E-3</v>
      </c>
      <c r="AB672" s="34">
        <f t="shared" si="629"/>
        <v>2.2083287929023406E-4</v>
      </c>
      <c r="AC672" s="36">
        <f t="shared" si="630"/>
        <v>4.0910040991026866E-3</v>
      </c>
      <c r="AD672" s="34">
        <f t="shared" si="631"/>
        <v>8.1806164106121182E-2</v>
      </c>
      <c r="AE672">
        <f t="shared" si="661"/>
        <v>18.525339669759965</v>
      </c>
      <c r="AF672" s="36">
        <f t="shared" si="662"/>
        <v>8.1806164106121182E-2</v>
      </c>
      <c r="AG672" s="34">
        <f t="shared" si="632"/>
        <v>0</v>
      </c>
      <c r="AH672">
        <f t="shared" si="674"/>
        <v>0</v>
      </c>
      <c r="AI672" s="29">
        <f t="shared" si="663"/>
        <v>0</v>
      </c>
      <c r="AJ672">
        <f t="shared" si="664"/>
        <v>0</v>
      </c>
      <c r="AK672" s="36">
        <f t="shared" si="675"/>
        <v>-7.5503127546040311E-162</v>
      </c>
      <c r="AL672" s="36">
        <f t="shared" si="665"/>
        <v>-1.1215808221203781E-5</v>
      </c>
      <c r="AM672" s="36">
        <f t="shared" si="666"/>
        <v>-2.4495831823733184E-8</v>
      </c>
      <c r="AN672" s="37">
        <f t="shared" si="676"/>
        <v>3.390077854258873E-161</v>
      </c>
      <c r="AO672" s="36">
        <f t="shared" si="677"/>
        <v>1.850125724445216E-2</v>
      </c>
      <c r="AP672" s="36">
        <f t="shared" si="678"/>
        <v>1.1090024828845276E-4</v>
      </c>
      <c r="AQ672" s="74">
        <f t="shared" si="633"/>
        <v>3.1686077215961499E-158</v>
      </c>
      <c r="AR672" s="73">
        <f t="shared" si="634"/>
        <v>1.0907650434157433E-161</v>
      </c>
      <c r="AS672" s="72">
        <f t="shared" si="667"/>
        <v>6.3329159634700723E-6</v>
      </c>
      <c r="AT672" s="37">
        <f t="shared" si="635"/>
        <v>1.0919933721136988E-154</v>
      </c>
      <c r="AU672" s="37">
        <f t="shared" si="636"/>
        <v>2.2622811346859613E-3</v>
      </c>
      <c r="AV672" s="34">
        <f t="shared" si="637"/>
        <v>0</v>
      </c>
      <c r="AW672" s="34">
        <f t="shared" si="638"/>
        <v>8.3096107160390044E-3</v>
      </c>
      <c r="AX672" s="37">
        <f t="shared" si="639"/>
        <v>4.1827159381407519E-2</v>
      </c>
      <c r="AY672" s="7">
        <f t="shared" si="640"/>
        <v>0.13849727572064349</v>
      </c>
      <c r="AZ672" s="37">
        <f t="shared" si="641"/>
        <v>0.13018766500460449</v>
      </c>
      <c r="BA672" s="2">
        <f>BE672*'mass balance'!$B$17+BF672*'mass balance'!$C$17+BG672*'mass balance'!$D$17+BH672*'mass balance'!$E$17</f>
        <v>1.5628264255829824E-6</v>
      </c>
      <c r="BB672" s="2">
        <f>BE672*'mass balance'!$B$18+BF672*'mass balance'!$C$18+BG672*'mass balance'!$D$18+BH672*'mass balance'!$E$18</f>
        <v>1.5868699090534893E-6</v>
      </c>
      <c r="BC672" s="2">
        <f>BE672*'mass balance'!$B$19+BF672*'mass balance'!$C$19+BG672*'mass balance'!$D$19+BH672*'mass balance'!$E$19</f>
        <v>-1.9835873863168612E-6</v>
      </c>
      <c r="BD672" s="2">
        <f>BE672*'mass balance'!$B$20+BF672*'mass balance'!$C$20+BG672*'mass balance'!$D$20+BH672*'mass balance'!$E$20</f>
        <v>7.2130450411522238E-8</v>
      </c>
      <c r="BE672" s="2">
        <f>N672*'mass balance'!$H$11+R672*'mass balance'!$I$11+S672*'mass balance'!$J$11</f>
        <v>-9.6354106080047743E-6</v>
      </c>
      <c r="BF672" s="2">
        <f>N672*'mass balance'!$H$12+R672*'mass balance'!$I$12+S672*'mass balance'!$J$12</f>
        <v>4.5189338822484034E-6</v>
      </c>
      <c r="BG672" s="2">
        <f>N672*'mass balance'!$H$13+R672*'mass balance'!$I$13+S672*'mass balance'!$J$13</f>
        <v>2.1391250128652557E-6</v>
      </c>
      <c r="BH672" s="2">
        <f>N672*'mass balance'!$H$14+R672*'mass balance'!$I$14+S672*'mass balance'!$J$14</f>
        <v>1.0538730352505222E-6</v>
      </c>
      <c r="BI672" s="36">
        <f t="shared" si="642"/>
        <v>1.984873985993231E-16</v>
      </c>
      <c r="BJ672" s="36">
        <f t="shared" si="643"/>
        <v>1.6217882014895368E-19</v>
      </c>
      <c r="BK672" s="36">
        <f t="shared" si="644"/>
        <v>4.091315762825109E-16</v>
      </c>
      <c r="BL672" s="36">
        <f t="shared" si="645"/>
        <v>1.3299342959261432E-16</v>
      </c>
      <c r="BM672" s="36">
        <f t="shared" si="679"/>
        <v>6.7775380551614018E-14</v>
      </c>
      <c r="BN672" s="36">
        <f t="shared" ca="1" si="646"/>
        <v>0.49015073018317612</v>
      </c>
      <c r="BO672" s="36">
        <f t="shared" ca="1" si="668"/>
        <v>1</v>
      </c>
      <c r="BP672" s="36">
        <f t="shared" si="647"/>
        <v>-6.7775380550261999E-14</v>
      </c>
      <c r="BQ672" s="36">
        <f t="shared" si="669"/>
        <v>0.9999999999800514</v>
      </c>
      <c r="BR672" s="2">
        <f t="shared" si="680"/>
        <v>-5</v>
      </c>
      <c r="BS672">
        <v>0</v>
      </c>
      <c r="BT672" s="37">
        <f t="shared" si="670"/>
        <v>1.9885463547826532E-3</v>
      </c>
      <c r="BU672" s="34">
        <f t="shared" si="648"/>
        <v>2.7067917501487408</v>
      </c>
      <c r="BV672" s="34">
        <f t="shared" si="649"/>
        <v>0.13849727572064349</v>
      </c>
      <c r="BW672" s="34">
        <f t="shared" si="650"/>
        <v>-5</v>
      </c>
      <c r="BX672" s="34">
        <f t="shared" si="651"/>
        <v>-5</v>
      </c>
      <c r="BY672" s="34">
        <f t="shared" si="652"/>
        <v>0.33007066536143737</v>
      </c>
      <c r="BZ672" s="36">
        <f t="shared" si="671"/>
        <v>1.9835873863168612E-6</v>
      </c>
      <c r="CA672" s="34">
        <f t="shared" si="672"/>
        <v>1.5274460562084143E-2</v>
      </c>
    </row>
    <row r="673" spans="1:79" x14ac:dyDescent="0.2">
      <c r="A673" s="75">
        <f t="shared" si="653"/>
        <v>1.7506849315068731</v>
      </c>
      <c r="B673" s="34">
        <f t="shared" si="654"/>
        <v>639.00000000000864</v>
      </c>
      <c r="C673">
        <f t="shared" si="655"/>
        <v>15</v>
      </c>
      <c r="D673" s="35">
        <f t="shared" si="613"/>
        <v>3000</v>
      </c>
      <c r="E673" s="27">
        <v>0</v>
      </c>
      <c r="F673" s="64">
        <f t="shared" si="656"/>
        <v>0.46593146951268899</v>
      </c>
      <c r="G673" s="34">
        <v>0</v>
      </c>
      <c r="H673" s="34">
        <f t="shared" si="614"/>
        <v>1</v>
      </c>
      <c r="I673" s="34">
        <f t="shared" si="657"/>
        <v>6192.2292298236371</v>
      </c>
      <c r="J673" s="34">
        <f t="shared" si="615"/>
        <v>1231.7702895737843</v>
      </c>
      <c r="K673" s="34">
        <f t="shared" si="616"/>
        <v>1093.0884122018417</v>
      </c>
      <c r="L673" s="36">
        <f t="shared" si="673"/>
        <v>31.052179907868968</v>
      </c>
      <c r="M673" s="34">
        <f t="shared" si="617"/>
        <v>20.399243190166207</v>
      </c>
      <c r="N673" s="34">
        <f t="shared" si="658"/>
        <v>4.0578571559361878</v>
      </c>
      <c r="O673" s="34">
        <f t="shared" si="618"/>
        <v>9.4970811430771391</v>
      </c>
      <c r="P673">
        <f t="shared" si="659"/>
        <v>0.84258592072703198</v>
      </c>
      <c r="Q673" s="36">
        <f t="shared" si="619"/>
        <v>2.8142560908685814</v>
      </c>
      <c r="R673" s="34">
        <f t="shared" si="620"/>
        <v>0.92873029966851928</v>
      </c>
      <c r="S673" s="34">
        <f t="shared" si="621"/>
        <v>1.8855257912000618</v>
      </c>
      <c r="T673" s="36">
        <f t="shared" si="660"/>
        <v>8.4554914913935303E-11</v>
      </c>
      <c r="U673" s="36">
        <f t="shared" si="622"/>
        <v>3446.2876697201282</v>
      </c>
      <c r="V673" s="36">
        <f t="shared" si="623"/>
        <v>3.6085236760316584E-4</v>
      </c>
      <c r="W673" s="68">
        <f t="shared" si="624"/>
        <v>8.8720514022482766E-2</v>
      </c>
      <c r="X673">
        <f t="shared" si="625"/>
        <v>2.710462874922325</v>
      </c>
      <c r="Y673">
        <f t="shared" si="626"/>
        <v>5.9191933886892012E-3</v>
      </c>
      <c r="Z673" s="34">
        <f t="shared" si="627"/>
        <v>1.8175536138477263E-3</v>
      </c>
      <c r="AA673" s="36">
        <f t="shared" si="628"/>
        <v>4.0672934729810272E-3</v>
      </c>
      <c r="AB673" s="34">
        <f t="shared" si="629"/>
        <v>2.2083287929023406E-4</v>
      </c>
      <c r="AC673" s="36">
        <f t="shared" si="630"/>
        <v>4.1090695898659312E-3</v>
      </c>
      <c r="AD673" s="34">
        <f t="shared" si="631"/>
        <v>8.2035309351621427E-2</v>
      </c>
      <c r="AE673">
        <f t="shared" si="661"/>
        <v>18.607145833866088</v>
      </c>
      <c r="AF673" s="36">
        <f t="shared" si="662"/>
        <v>8.2035309351621427E-2</v>
      </c>
      <c r="AG673" s="34">
        <f t="shared" si="632"/>
        <v>0</v>
      </c>
      <c r="AH673">
        <f t="shared" si="674"/>
        <v>0</v>
      </c>
      <c r="AI673" s="29">
        <f t="shared" si="663"/>
        <v>0</v>
      </c>
      <c r="AJ673">
        <f t="shared" si="664"/>
        <v>0</v>
      </c>
      <c r="AK673" s="36">
        <f t="shared" si="675"/>
        <v>-1.0907650434157433E-161</v>
      </c>
      <c r="AL673" s="36">
        <f t="shared" si="665"/>
        <v>-1.120900898846015E-5</v>
      </c>
      <c r="AM673" s="36">
        <f t="shared" si="666"/>
        <v>-2.4490421143540875E-8</v>
      </c>
      <c r="AN673" s="37">
        <f t="shared" si="676"/>
        <v>2.6350465787984699E-161</v>
      </c>
      <c r="AO673" s="36">
        <f t="shared" si="677"/>
        <v>1.8490041436230956E-2</v>
      </c>
      <c r="AP673" s="36">
        <f t="shared" si="678"/>
        <v>1.1087575245662903E-4</v>
      </c>
      <c r="AQ673" s="74">
        <f t="shared" si="633"/>
        <v>2.4673864333273304E-158</v>
      </c>
      <c r="AR673" s="73">
        <f t="shared" si="634"/>
        <v>8.4834343980617782E-162</v>
      </c>
      <c r="AS673" s="72">
        <f t="shared" si="667"/>
        <v>6.3214055477635892E-6</v>
      </c>
      <c r="AT673" s="37">
        <f t="shared" si="635"/>
        <v>8.5033234416264221E-155</v>
      </c>
      <c r="AU673" s="37">
        <f t="shared" si="636"/>
        <v>2.2617814382554437E-3</v>
      </c>
      <c r="AV673" s="34">
        <f t="shared" si="637"/>
        <v>0</v>
      </c>
      <c r="AW673" s="34">
        <f t="shared" si="638"/>
        <v>8.3434666750047248E-3</v>
      </c>
      <c r="AX673" s="37">
        <f t="shared" si="639"/>
        <v>4.1997576340765785E-2</v>
      </c>
      <c r="AY673" s="7">
        <f t="shared" si="640"/>
        <v>0.13906155703825326</v>
      </c>
      <c r="AZ673" s="37">
        <f t="shared" si="641"/>
        <v>0.13071809036324855</v>
      </c>
      <c r="BA673" s="2">
        <f>BE673*'mass balance'!$B$17+BF673*'mass balance'!$C$17+BG673*'mass balance'!$D$17+BH673*'mass balance'!$E$17</f>
        <v>1.5690704481210032E-6</v>
      </c>
      <c r="BB673" s="2">
        <f>BE673*'mass balance'!$B$18+BF673*'mass balance'!$C$18+BG673*'mass balance'!$D$18+BH673*'mass balance'!$E$18</f>
        <v>1.5932099934767114E-6</v>
      </c>
      <c r="BC673" s="2">
        <f>BE673*'mass balance'!$B$19+BF673*'mass balance'!$C$19+BG673*'mass balance'!$D$19+BH673*'mass balance'!$E$19</f>
        <v>-1.9915124918458899E-6</v>
      </c>
      <c r="BD673" s="2">
        <f>BE673*'mass balance'!$B$20+BF673*'mass balance'!$C$20+BG673*'mass balance'!$D$20+BH673*'mass balance'!$E$20</f>
        <v>7.2418636067123243E-8</v>
      </c>
      <c r="BE673" s="2">
        <f>N673*'mass balance'!$H$11+R673*'mass balance'!$I$11+S673*'mass balance'!$J$11</f>
        <v>-9.6615646569909232E-6</v>
      </c>
      <c r="BF673" s="2">
        <f>N673*'mass balance'!$H$12+R673*'mass balance'!$I$12+S673*'mass balance'!$J$12</f>
        <v>4.5295276268179793E-6</v>
      </c>
      <c r="BG673" s="2">
        <f>N673*'mass balance'!$H$13+R673*'mass balance'!$I$13+S673*'mass balance'!$J$13</f>
        <v>2.144139767357942E-6</v>
      </c>
      <c r="BH673" s="2">
        <f>N673*'mass balance'!$H$14+R673*'mass balance'!$I$14+S673*'mass balance'!$J$14</f>
        <v>1.056733634358382E-6</v>
      </c>
      <c r="BI673" s="36">
        <f t="shared" si="642"/>
        <v>1.984873985993231E-16</v>
      </c>
      <c r="BJ673" s="36">
        <f t="shared" si="643"/>
        <v>1.6221197832314185E-19</v>
      </c>
      <c r="BK673" s="36">
        <f t="shared" si="644"/>
        <v>4.0929375510265985E-16</v>
      </c>
      <c r="BL673" s="36">
        <f t="shared" si="645"/>
        <v>1.3309046884814349E-16</v>
      </c>
      <c r="BM673" s="36">
        <f t="shared" si="679"/>
        <v>6.7908373981206633E-14</v>
      </c>
      <c r="BN673" s="36">
        <f t="shared" ca="1" si="646"/>
        <v>0.4378567008184685</v>
      </c>
      <c r="BO673" s="36">
        <f t="shared" ca="1" si="668"/>
        <v>1</v>
      </c>
      <c r="BP673" s="36">
        <f t="shared" si="647"/>
        <v>-6.7908373979847356E-14</v>
      </c>
      <c r="BQ673" s="36">
        <f t="shared" si="669"/>
        <v>0.99999999997998368</v>
      </c>
      <c r="BR673" s="2">
        <f t="shared" si="680"/>
        <v>-5</v>
      </c>
      <c r="BS673">
        <v>0</v>
      </c>
      <c r="BT673" s="37">
        <f t="shared" si="670"/>
        <v>1.9964912730755045E-3</v>
      </c>
      <c r="BU673" s="34">
        <f t="shared" si="648"/>
        <v>2.710462874922325</v>
      </c>
      <c r="BV673" s="34">
        <f t="shared" si="649"/>
        <v>0.13906155703825326</v>
      </c>
      <c r="BW673" s="34">
        <f t="shared" si="650"/>
        <v>-5</v>
      </c>
      <c r="BX673" s="34">
        <f t="shared" si="651"/>
        <v>-5</v>
      </c>
      <c r="BY673" s="34">
        <f t="shared" si="652"/>
        <v>0.33096659857092425</v>
      </c>
      <c r="BZ673" s="36">
        <f t="shared" si="671"/>
        <v>1.9915124918458899E-6</v>
      </c>
      <c r="CA673" s="34">
        <f t="shared" si="672"/>
        <v>1.5273259175738532E-2</v>
      </c>
    </row>
    <row r="674" spans="1:79" x14ac:dyDescent="0.2">
      <c r="A674" s="75">
        <f t="shared" si="653"/>
        <v>1.7534246575342705</v>
      </c>
      <c r="B674" s="34">
        <f t="shared" si="654"/>
        <v>640.00000000000875</v>
      </c>
      <c r="C674">
        <f t="shared" si="655"/>
        <v>15</v>
      </c>
      <c r="D674" s="35">
        <f t="shared" ref="D674:D737" si="681">IF($B$31=1,$B$28,IF(E674=0,$B$28,0))</f>
        <v>3000</v>
      </c>
      <c r="E674" s="27">
        <v>0</v>
      </c>
      <c r="F674" s="64">
        <f t="shared" si="656"/>
        <v>0.46593146951268899</v>
      </c>
      <c r="G674" s="34">
        <v>0</v>
      </c>
      <c r="H674" s="34">
        <f t="shared" ref="H674:H737" si="682">IF(AE674&gt;$F$24,IF(L674&gt;0,1,0),1)</f>
        <v>1</v>
      </c>
      <c r="I674" s="34">
        <f t="shared" si="657"/>
        <v>6192.2292298236371</v>
      </c>
      <c r="J674" s="34">
        <f t="shared" ref="J674:J737" si="683">IF(AE674&lt;$F$24,0,I674*W674^(2/3))</f>
        <v>1235.1080103825259</v>
      </c>
      <c r="K674" s="34">
        <f t="shared" ref="K674:K737" si="684">IF(AE674&lt;$F$24,0,IF(E674&gt;=0,I674*(D674/($F$29+D674))*W674^(2/3)-1*(M674/$D$25)*W674^(2/3),-1*(M674/$D$25)*W674^(2/3)))</f>
        <v>1096.0503475318963</v>
      </c>
      <c r="L674" s="36">
        <f t="shared" si="673"/>
        <v>31.178478236530076</v>
      </c>
      <c r="M674" s="34">
        <f t="shared" ref="M674:M737" si="685">$H$24*F674</f>
        <v>20.399243190166207</v>
      </c>
      <c r="N674" s="34">
        <f t="shared" si="658"/>
        <v>4.0688527079339192</v>
      </c>
      <c r="O674" s="34">
        <f t="shared" ref="O674:O737" si="686">$D$29*F674</f>
        <v>9.4970811430771391</v>
      </c>
      <c r="P674">
        <f t="shared" si="659"/>
        <v>0.84601296494283074</v>
      </c>
      <c r="Q674" s="36">
        <f t="shared" ref="Q674:Q737" si="687">W674*U674*($D$30*(Y674/W674^(1/3))+O674)/($D$27*U674+$D$30)</f>
        <v>2.8223420778362311</v>
      </c>
      <c r="R674" s="34">
        <f t="shared" ref="R674:R737" si="688">IF(AE674&gt;=$F$25,P674+AC674+(1-$D$28)*AG674,P674+AC674+AF674)</f>
        <v>0.9324048559453979</v>
      </c>
      <c r="S674" s="34">
        <f t="shared" ref="S674:S737" si="689">Q674-P674-AC674-AG674-AF674</f>
        <v>1.8899372218908332</v>
      </c>
      <c r="T674" s="36">
        <f t="shared" si="660"/>
        <v>8.3318956292844201E-11</v>
      </c>
      <c r="U674" s="36">
        <f t="shared" ref="U674:U737" si="690">IF(AE674&lt;$F$24,AT674,U673+T673)</f>
        <v>3446.2876697202128</v>
      </c>
      <c r="V674" s="36">
        <f t="shared" ref="V674:V737" si="691">W674*AA674</f>
        <v>3.6169662824214066E-4</v>
      </c>
      <c r="W674" s="68">
        <f t="shared" ref="W674:W737" si="692">IF(AE674&lt;$F$24,AS674,W673+V673)</f>
        <v>8.9081366390085931E-2</v>
      </c>
      <c r="X674">
        <f t="shared" ref="X674:X737" si="693">W674^(1/3)/$L$24</f>
        <v>2.7141326533748038</v>
      </c>
      <c r="Y674">
        <f t="shared" ref="Y674:Y737" si="694">M674/$H$30</f>
        <v>5.9191933886892012E-3</v>
      </c>
      <c r="Z674" s="34">
        <f t="shared" ref="Z674:Z737" si="695">$H$28*F674</f>
        <v>1.8175536138477263E-3</v>
      </c>
      <c r="AA674" s="36">
        <f t="shared" ref="AA674:AA737" si="696">Y674*(((U674/$H$30)/W674^(1/3)-(1+G674/W674^(1/3))/$H$29^(1/3))/(U674/$H$30+$H$27))</f>
        <v>4.0602950190309914E-3</v>
      </c>
      <c r="AB674" s="34">
        <f t="shared" ref="AB674:AB737" si="697">$D$31*F674</f>
        <v>2.2083287929023406E-4</v>
      </c>
      <c r="AC674" s="36">
        <f t="shared" ref="AC674:AC737" si="698">AB674*AE674</f>
        <v>4.1271856834335149E-3</v>
      </c>
      <c r="AD674" s="34">
        <f t="shared" ref="AD674:AD737" si="699">IF(AE674&lt;$F$24,AM674*M674,IF(AE674&lt;$F$25,(1-$D$27)*Q674-AC674,0))</f>
        <v>8.2264705319133602E-2</v>
      </c>
      <c r="AE674">
        <f t="shared" si="661"/>
        <v>18.689181143217709</v>
      </c>
      <c r="AF674" s="36">
        <f t="shared" si="662"/>
        <v>8.2264705319133602E-2</v>
      </c>
      <c r="AG674" s="34">
        <f t="shared" ref="AG674:AG737" si="700">IF(AE674&gt;=$F$25,(1-$D$27)*Q674-AC674,0)</f>
        <v>0</v>
      </c>
      <c r="AH674">
        <f t="shared" si="674"/>
        <v>0</v>
      </c>
      <c r="AI674" s="29">
        <f t="shared" si="663"/>
        <v>0</v>
      </c>
      <c r="AJ674">
        <f t="shared" si="664"/>
        <v>0</v>
      </c>
      <c r="AK674" s="36">
        <f t="shared" si="675"/>
        <v>-8.4834343980617782E-162</v>
      </c>
      <c r="AL674" s="36">
        <f t="shared" si="665"/>
        <v>-1.1202213877538595E-5</v>
      </c>
      <c r="AM674" s="36">
        <f t="shared" si="666"/>
        <v>-2.4485011658468631E-8</v>
      </c>
      <c r="AN674" s="37">
        <f t="shared" si="676"/>
        <v>1.5442815353827266E-161</v>
      </c>
      <c r="AO674" s="36">
        <f t="shared" si="677"/>
        <v>1.8478832427242495E-2</v>
      </c>
      <c r="AP674" s="36">
        <f t="shared" si="678"/>
        <v>1.1085126203548549E-4</v>
      </c>
      <c r="AQ674" s="74">
        <f t="shared" ref="AQ674:AQ737" si="701">(AN674*Y674)/AO674^3</f>
        <v>1.4486565237857564E-158</v>
      </c>
      <c r="AR674" s="73">
        <f t="shared" ref="AR674:AR737" si="702">AO674^2*(($H$27*AQ674)/($H$27+AQ674))*(1+((Z674*AO674)/Y674))</f>
        <v>4.9747557077742886E-162</v>
      </c>
      <c r="AS674" s="72">
        <f t="shared" si="667"/>
        <v>6.3099160528573326E-6</v>
      </c>
      <c r="AT674" s="37">
        <f t="shared" ref="AT674:AT737" si="703">AN674*M674/AS674</f>
        <v>4.9924871155917045E-155</v>
      </c>
      <c r="AU674" s="37">
        <f t="shared" ref="AU674:AU737" si="704">AP674*M674</f>
        <v>2.261281852198707E-3</v>
      </c>
      <c r="AV674" s="34">
        <f t="shared" ref="AV674:AV737" si="705">(((AH674+AJ674)/$X$27)*$L$29)/(1-$J$24)</f>
        <v>0</v>
      </c>
      <c r="AW674" s="34">
        <f t="shared" ref="AW674:AW737" si="706">L674/$L$25/(1-$L$26)</f>
        <v>8.3774020025540064E-3</v>
      </c>
      <c r="AX674" s="37">
        <f t="shared" ref="AX674:AX737" si="707">(((U674*W674)/$X$27)*$L$29)/$X$24</f>
        <v>4.2168392808898641E-2</v>
      </c>
      <c r="AY674" s="7">
        <f t="shared" ref="AY674:AY737" si="708">AX674+W674+AV674+AW674</f>
        <v>0.13962716120153859</v>
      </c>
      <c r="AZ674" s="37">
        <f t="shared" ref="AZ674:AZ737" si="709">AX674+W674</f>
        <v>0.13124975919898457</v>
      </c>
      <c r="BA674" s="2">
        <f>BE674*'mass balance'!$B$17+BF674*'mass balance'!$C$17+BG674*'mass balance'!$D$17+BH674*'mass balance'!$E$17</f>
        <v>1.5753287743834666E-6</v>
      </c>
      <c r="BB674" s="2">
        <f>BE674*'mass balance'!$B$18+BF674*'mass balance'!$C$18+BG674*'mass balance'!$D$18+BH674*'mass balance'!$E$18</f>
        <v>1.599564601681674E-6</v>
      </c>
      <c r="BC674" s="2">
        <f>BE674*'mass balance'!$B$19+BF674*'mass balance'!$C$19+BG674*'mass balance'!$D$19+BH674*'mass balance'!$E$19</f>
        <v>-1.9994557521020917E-6</v>
      </c>
      <c r="BD674" s="2">
        <f>BE674*'mass balance'!$B$20+BF674*'mass balance'!$C$20+BG674*'mass balance'!$D$20+BH674*'mass balance'!$E$20</f>
        <v>7.2707481894621523E-8</v>
      </c>
      <c r="BE674" s="2">
        <f>N674*'mass balance'!$H$11+R674*'mass balance'!$I$11+S674*'mass balance'!$J$11</f>
        <v>-9.6877445426998072E-6</v>
      </c>
      <c r="BF674" s="2">
        <f>N674*'mass balance'!$H$12+R674*'mass balance'!$I$12+S674*'mass balance'!$J$12</f>
        <v>4.5401250406963248E-6</v>
      </c>
      <c r="BG674" s="2">
        <f>N674*'mass balance'!$H$13+R674*'mass balance'!$I$13+S674*'mass balance'!$J$13</f>
        <v>2.1491562587891171E-6</v>
      </c>
      <c r="BH674" s="2">
        <f>N674*'mass balance'!$H$14+R674*'mass balance'!$I$14+S674*'mass balance'!$J$14</f>
        <v>1.0595970593577914E-6</v>
      </c>
      <c r="BI674" s="36">
        <f t="shared" ref="BI674:BI737" si="710">$F$26*EXP($P$24*(1/(273+$P$29)-1/(273+C674)))/(1+EXP($P$25*(1/(273+C674)-1/$P$27))+EXP($P$26*(1/$P$28-1/(273+C674))))</f>
        <v>1.984873985993231E-16</v>
      </c>
      <c r="BJ674" s="36">
        <f t="shared" ref="BJ674:BJ737" si="711">($F$27*(W674/$H$29)*BK674+BI674)*(U674/$H$30)*((Y674/W674^(1/3))-AA674)-AA674*BK674</f>
        <v>1.6224514476756961E-19</v>
      </c>
      <c r="BK674" s="36">
        <f t="shared" ref="BK674:BK737" si="712">IF(AE674&gt;$F$24,BK673+BJ673,0)</f>
        <v>4.0945596708098301E-16</v>
      </c>
      <c r="BL674" s="36">
        <f t="shared" ref="BL674:BL737" si="713">BK674-AA674*BM674</f>
        <v>1.3318754788685132E-16</v>
      </c>
      <c r="BM674" s="36">
        <f t="shared" si="679"/>
        <v>6.8041464450054772E-14</v>
      </c>
      <c r="BN674" s="36">
        <f t="shared" ref="BN674:BN737" ca="1" si="714">RAND()</f>
        <v>0.92148681905527807</v>
      </c>
      <c r="BO674" s="36">
        <f t="shared" ca="1" si="668"/>
        <v>1</v>
      </c>
      <c r="BP674" s="36">
        <f t="shared" ref="BP674:BP737" si="715">-1*BQ674*BM674</f>
        <v>-6.8041464448688212E-14</v>
      </c>
      <c r="BQ674" s="36">
        <f t="shared" si="669"/>
        <v>0.99999999997991573</v>
      </c>
      <c r="BR674" s="2">
        <f t="shared" si="680"/>
        <v>-5</v>
      </c>
      <c r="BS674">
        <v>0</v>
      </c>
      <c r="BT674" s="37">
        <f t="shared" si="670"/>
        <v>2.0044543914823471E-3</v>
      </c>
      <c r="BU674" s="34">
        <f t="shared" ref="BU674:BU737" si="716">IF(AE674&lt;=$F$25,X674,-5)</f>
        <v>2.7141326533748038</v>
      </c>
      <c r="BV674" s="34">
        <f t="shared" ref="BV674:BV737" si="717">IF(AE674&lt;=$F$25,AY674,-5)</f>
        <v>0.13962716120153859</v>
      </c>
      <c r="BW674" s="34">
        <f t="shared" ref="BW674:BW737" si="718">IF(AE674&lt;=$F$24,X674,-5)</f>
        <v>-5</v>
      </c>
      <c r="BX674" s="34">
        <f t="shared" ref="BX674:BX737" si="719">IF(AE674&lt;=$F$24,AY674,-5)</f>
        <v>-5</v>
      </c>
      <c r="BY674" s="34">
        <f t="shared" ref="BY674:BY737" si="720">J674/$L$25/(1-$L$26)</f>
        <v>0.33186341684329129</v>
      </c>
      <c r="BZ674" s="36">
        <f t="shared" si="671"/>
        <v>1.9994557521020917E-6</v>
      </c>
      <c r="CA674" s="34">
        <f t="shared" si="672"/>
        <v>1.52720614781734E-2</v>
      </c>
    </row>
    <row r="675" spans="1:79" x14ac:dyDescent="0.2">
      <c r="A675" s="75">
        <f t="shared" ref="A675:A738" si="721">IF($B$31=24,A674+1/(365*24),A674+1/365)</f>
        <v>1.7561643835616678</v>
      </c>
      <c r="B675" s="34">
        <f t="shared" ref="B675:B738" si="722">A675*365</f>
        <v>641.00000000000875</v>
      </c>
      <c r="C675">
        <f t="shared" ref="C675:C738" si="723">$B$29</f>
        <v>15</v>
      </c>
      <c r="D675" s="35">
        <f t="shared" si="681"/>
        <v>3000</v>
      </c>
      <c r="E675" s="27">
        <v>0</v>
      </c>
      <c r="F675" s="64">
        <f t="shared" ref="F675:F738" si="724">EXP($P$24*(1/($P$29)-1/(273+C675)))/(1+EXP($P$25*(1/(273+C675)-1/$P$27))+EXP($P$26*(1/$P$28-1/(273+C675))))</f>
        <v>0.46593146951268899</v>
      </c>
      <c r="G675" s="34">
        <v>0</v>
      </c>
      <c r="H675" s="34">
        <f t="shared" si="682"/>
        <v>1</v>
      </c>
      <c r="I675" s="34">
        <f t="shared" ref="I675:I738" si="725">$H$25*F675</f>
        <v>6192.2292298236371</v>
      </c>
      <c r="J675" s="34">
        <f t="shared" si="683"/>
        <v>1238.4490206145035</v>
      </c>
      <c r="K675" s="34">
        <f t="shared" si="684"/>
        <v>1099.0152019374091</v>
      </c>
      <c r="L675" s="36">
        <f t="shared" si="673"/>
        <v>31.305072056414826</v>
      </c>
      <c r="M675" s="34">
        <f t="shared" si="685"/>
        <v>20.399243190166207</v>
      </c>
      <c r="N675" s="34">
        <f t="shared" ref="N675:N738" si="726">IF(AE675&lt;$F$24,0,IF(L675&gt;0.0000001*$F$28*W675,H675*M675*W675^(2/3),0))</f>
        <v>4.0798590963755315</v>
      </c>
      <c r="O675" s="34">
        <f t="shared" si="686"/>
        <v>9.4970811430771391</v>
      </c>
      <c r="P675">
        <f t="shared" ref="P675:P738" si="727">O675*W675</f>
        <v>0.84944802717042378</v>
      </c>
      <c r="Q675" s="36">
        <f t="shared" si="687"/>
        <v>2.8304379007825391</v>
      </c>
      <c r="R675" s="34">
        <f t="shared" si="688"/>
        <v>0.93608773131337741</v>
      </c>
      <c r="S675" s="34">
        <f t="shared" si="689"/>
        <v>1.8943501694691616</v>
      </c>
      <c r="T675" s="36">
        <f t="shared" ref="T675:T738" si="728">IF(AE675&lt;$F$24,(M675*0-U675*Y675)/W675^(1/3),IF(L675/$F$28&lt;0.0000001,(M675*0-U675*Y675)/W675^(1/3),(M675*H675-U675*Y675)/W675^(1/3)))</f>
        <v>8.210226428520259E-11</v>
      </c>
      <c r="U675" s="36">
        <f t="shared" si="690"/>
        <v>3446.287669720296</v>
      </c>
      <c r="V675" s="36">
        <f t="shared" si="691"/>
        <v>3.6254117918341151E-4</v>
      </c>
      <c r="W675" s="68">
        <f t="shared" si="692"/>
        <v>8.9443063018328078E-2</v>
      </c>
      <c r="X675">
        <f t="shared" si="693"/>
        <v>2.7178010859705304</v>
      </c>
      <c r="Y675">
        <f t="shared" si="694"/>
        <v>5.9191933886892012E-3</v>
      </c>
      <c r="Z675" s="34">
        <f t="shared" si="695"/>
        <v>1.8175536138477263E-3</v>
      </c>
      <c r="AA675" s="36">
        <f t="shared" si="696"/>
        <v>4.0533180209752209E-3</v>
      </c>
      <c r="AB675" s="34">
        <f t="shared" si="697"/>
        <v>2.2083287929023406E-4</v>
      </c>
      <c r="AC675" s="36">
        <f t="shared" si="698"/>
        <v>4.1453524351731021E-3</v>
      </c>
      <c r="AD675" s="34">
        <f t="shared" si="699"/>
        <v>8.2494351707780494E-2</v>
      </c>
      <c r="AE675">
        <f t="shared" ref="AE675:AE738" si="729">IF(AE674&lt;$F$24,AU675,AE674+AD674)</f>
        <v>18.771445848536843</v>
      </c>
      <c r="AF675" s="36">
        <f t="shared" ref="AF675:AF738" si="730">AD675</f>
        <v>8.2494351707780494E-2</v>
      </c>
      <c r="AG675" s="34">
        <f t="shared" si="700"/>
        <v>0</v>
      </c>
      <c r="AH675">
        <f t="shared" si="674"/>
        <v>0</v>
      </c>
      <c r="AI675" s="29">
        <f t="shared" ref="AI675:AI738" si="731">IF(AE674&gt;=$F$25,IF(B674&gt;=$J$29,IF(AH674&gt;($D$28/$J$30)*((1-$D$27)*($H$30*(Y675*W675^(2/3)+Z675*W675)/(1+(1/$H$27)))-AC675),($D$28/$J$30)*((1-$D$27)*($H$30*(Y675*W675^(2/3)+Z675*W675)/(1+(1/$H$27)))-AC675),AG675),0),0)</f>
        <v>0</v>
      </c>
      <c r="AJ675">
        <f t="shared" ref="AJ675:AJ738" si="732">IF(AJ674&gt;$J$27*$J$28,0,AI675+AJ674)</f>
        <v>0</v>
      </c>
      <c r="AK675" s="36">
        <f t="shared" si="675"/>
        <v>-4.9747557077742886E-162</v>
      </c>
      <c r="AL675" s="36">
        <f t="shared" ref="AL675:AL738" si="733">(Y674*AQ674-Z674*$H$27*AO674)/(3*(AQ674+$H$27))</f>
        <v>-1.1195422885940384E-5</v>
      </c>
      <c r="AM675" s="36">
        <f t="shared" ref="AM675:AM738" si="734">(1-$D$27)*AR674-AB674*AP674</f>
        <v>-2.4479603368252471E-8</v>
      </c>
      <c r="AN675" s="37">
        <f t="shared" si="676"/>
        <v>6.959380955765488E-162</v>
      </c>
      <c r="AO675" s="36">
        <f t="shared" si="677"/>
        <v>1.8467630213364956E-2</v>
      </c>
      <c r="AP675" s="36">
        <f t="shared" si="678"/>
        <v>1.1082677702382702E-4</v>
      </c>
      <c r="AQ675" s="74">
        <f t="shared" si="701"/>
        <v>6.5403295225377407E-159</v>
      </c>
      <c r="AR675" s="73">
        <f t="shared" si="702"/>
        <v>2.2432504444391039E-162</v>
      </c>
      <c r="AS675" s="72">
        <f t="shared" ref="AS675:AS738" si="735">AO675^3</f>
        <v>6.2984474407266237E-6</v>
      </c>
      <c r="AT675" s="37">
        <f t="shared" si="703"/>
        <v>2.2539856989470017E-155</v>
      </c>
      <c r="AU675" s="37">
        <f t="shared" si="704"/>
        <v>2.2607823764913722E-3</v>
      </c>
      <c r="AV675" s="34">
        <f t="shared" si="705"/>
        <v>0</v>
      </c>
      <c r="AW675" s="34">
        <f t="shared" si="706"/>
        <v>8.4114167261773957E-3</v>
      </c>
      <c r="AX675" s="37">
        <f t="shared" si="707"/>
        <v>4.2339608924182183E-2</v>
      </c>
      <c r="AY675" s="7">
        <f t="shared" si="708"/>
        <v>0.14019408866868766</v>
      </c>
      <c r="AZ675" s="37">
        <f t="shared" si="709"/>
        <v>0.13178267194251025</v>
      </c>
      <c r="BA675" s="2">
        <f>BE675*'mass balance'!$B$17+BF675*'mass balance'!$C$17+BG675*'mass balance'!$D$17+BH675*'mass balance'!$E$17</f>
        <v>1.5816014089044654E-6</v>
      </c>
      <c r="BB675" s="2">
        <f>BE675*'mass balance'!$B$18+BF675*'mass balance'!$C$18+BG675*'mass balance'!$D$18+BH675*'mass balance'!$E$18</f>
        <v>1.605933738272227E-6</v>
      </c>
      <c r="BC675" s="2">
        <f>BE675*'mass balance'!$B$19+BF675*'mass balance'!$C$19+BG675*'mass balance'!$D$19+BH675*'mass balance'!$E$19</f>
        <v>-2.0074171728402817E-6</v>
      </c>
      <c r="BD675" s="2">
        <f>BE675*'mass balance'!$B$20+BF675*'mass balance'!$C$20+BG675*'mass balance'!$D$20+BH675*'mass balance'!$E$20</f>
        <v>7.2996988103282974E-8</v>
      </c>
      <c r="BE675" s="2">
        <f>N675*'mass balance'!$H$11+R675*'mass balance'!$I$11+S675*'mass balance'!$J$11</f>
        <v>-9.7139502294655508E-6</v>
      </c>
      <c r="BF675" s="2">
        <f>N675*'mass balance'!$H$12+R675*'mass balance'!$I$12+S675*'mass balance'!$J$12</f>
        <v>4.5507260985365445E-6</v>
      </c>
      <c r="BG675" s="2">
        <f>N675*'mass balance'!$H$13+R675*'mass balance'!$I$13+S675*'mass balance'!$J$13</f>
        <v>2.1541744751603318E-6</v>
      </c>
      <c r="BH675" s="2">
        <f>N675*'mass balance'!$H$14+R675*'mass balance'!$I$14+S675*'mass balance'!$J$14</f>
        <v>1.0624633063477946E-6</v>
      </c>
      <c r="BI675" s="36">
        <f t="shared" si="710"/>
        <v>1.984873985993231E-16</v>
      </c>
      <c r="BJ675" s="36">
        <f t="shared" si="711"/>
        <v>1.62278319433696E-19</v>
      </c>
      <c r="BK675" s="36">
        <f t="shared" si="712"/>
        <v>4.096182122257506E-16</v>
      </c>
      <c r="BL675" s="36">
        <f t="shared" si="713"/>
        <v>1.3328466670877948E-16</v>
      </c>
      <c r="BM675" s="36">
        <f t="shared" si="679"/>
        <v>6.8174651997941625E-14</v>
      </c>
      <c r="BN675" s="36">
        <f t="shared" ca="1" si="714"/>
        <v>0.65181457664306885</v>
      </c>
      <c r="BO675" s="36">
        <f t="shared" ref="BO675:BO738" ca="1" si="736">IF(BO674=1,IF(BN675&lt;BM675,0,1),0)</f>
        <v>1</v>
      </c>
      <c r="BP675" s="36">
        <f t="shared" si="715"/>
        <v>-6.8174651996567745E-14</v>
      </c>
      <c r="BQ675" s="36">
        <f t="shared" ref="BQ675:BQ738" si="737">BQ674+BP674</f>
        <v>0.99999999997984768</v>
      </c>
      <c r="BR675" s="2">
        <f t="shared" si="680"/>
        <v>-5</v>
      </c>
      <c r="BS675">
        <v>0</v>
      </c>
      <c r="BT675" s="37">
        <f t="shared" ref="BT675:BT738" si="738">IF($B$31=24,(-1*BC675*(0.082058*(20+273.15))/(0.082058*293.15))*24.06*1000,(-1*BC675*(0.082058*(20+273.15))/(0.082058*293.15))*24.06*1000/24)</f>
        <v>2.0124357157723827E-3</v>
      </c>
      <c r="BU675" s="34">
        <f t="shared" si="716"/>
        <v>2.7178010859705304</v>
      </c>
      <c r="BV675" s="34">
        <f t="shared" si="717"/>
        <v>0.14019408866868766</v>
      </c>
      <c r="BW675" s="34">
        <f t="shared" si="718"/>
        <v>-5</v>
      </c>
      <c r="BX675" s="34">
        <f t="shared" si="719"/>
        <v>-5</v>
      </c>
      <c r="BY675" s="34">
        <f t="shared" si="720"/>
        <v>0.33276111895676808</v>
      </c>
      <c r="BZ675" s="36">
        <f t="shared" ref="BZ675:BZ738" si="739">BC675*-1</f>
        <v>2.0074171728402817E-6</v>
      </c>
      <c r="CA675" s="34">
        <f t="shared" ref="CA675:CA738" si="740">BT675/AZ675</f>
        <v>1.5270867452515312E-2</v>
      </c>
    </row>
    <row r="676" spans="1:79" x14ac:dyDescent="0.2">
      <c r="A676" s="75">
        <f t="shared" si="721"/>
        <v>1.7589041095890652</v>
      </c>
      <c r="B676" s="34">
        <f t="shared" si="722"/>
        <v>642.00000000000875</v>
      </c>
      <c r="C676">
        <f t="shared" si="723"/>
        <v>15</v>
      </c>
      <c r="D676" s="35">
        <f t="shared" si="681"/>
        <v>3000</v>
      </c>
      <c r="E676" s="27">
        <v>0</v>
      </c>
      <c r="F676" s="64">
        <f t="shared" si="724"/>
        <v>0.46593146951268899</v>
      </c>
      <c r="G676" s="34">
        <v>0</v>
      </c>
      <c r="H676" s="34">
        <f t="shared" si="682"/>
        <v>1</v>
      </c>
      <c r="I676" s="34">
        <f t="shared" si="725"/>
        <v>6192.2292298236371</v>
      </c>
      <c r="J676" s="34">
        <f t="shared" si="683"/>
        <v>1241.7933157267009</v>
      </c>
      <c r="K676" s="34">
        <f t="shared" si="684"/>
        <v>1101.9829713868501</v>
      </c>
      <c r="L676" s="36">
        <f t="shared" ref="L676:L739" si="741">IF(L675+K676&gt;$F$28*W676,$F$28*W676,L675+K676)</f>
        <v>31.431961469129021</v>
      </c>
      <c r="M676" s="34">
        <f t="shared" si="685"/>
        <v>20.399243190166207</v>
      </c>
      <c r="N676" s="34">
        <f t="shared" si="726"/>
        <v>4.0908763062948328</v>
      </c>
      <c r="O676" s="34">
        <f t="shared" si="686"/>
        <v>9.4970811430771391</v>
      </c>
      <c r="P676">
        <f t="shared" si="727"/>
        <v>0.8528911101668355</v>
      </c>
      <c r="Q676" s="36">
        <f t="shared" si="687"/>
        <v>2.8385435516874415</v>
      </c>
      <c r="R676" s="34">
        <f t="shared" si="688"/>
        <v>0.93977892828398812</v>
      </c>
      <c r="S676" s="34">
        <f t="shared" si="689"/>
        <v>1.8987646234034534</v>
      </c>
      <c r="T676" s="36">
        <f t="shared" si="728"/>
        <v>8.0904759160199449E-11</v>
      </c>
      <c r="U676" s="36">
        <f t="shared" si="690"/>
        <v>3446.2876697203783</v>
      </c>
      <c r="V676" s="36">
        <f t="shared" si="691"/>
        <v>3.633860184114393E-4</v>
      </c>
      <c r="W676" s="68">
        <f t="shared" si="692"/>
        <v>8.980560419751149E-2</v>
      </c>
      <c r="X676">
        <f t="shared" si="693"/>
        <v>2.7214681731738382</v>
      </c>
      <c r="Y676">
        <f t="shared" si="694"/>
        <v>5.9191933886892012E-3</v>
      </c>
      <c r="Z676" s="34">
        <f t="shared" si="695"/>
        <v>1.8175536138477263E-3</v>
      </c>
      <c r="AA676" s="36">
        <f t="shared" si="696"/>
        <v>4.0463623808179748E-3</v>
      </c>
      <c r="AB676" s="34">
        <f t="shared" si="697"/>
        <v>2.2083287929023406E-4</v>
      </c>
      <c r="AC676" s="36">
        <f t="shared" si="698"/>
        <v>4.1635699003859123E-3</v>
      </c>
      <c r="AD676" s="34">
        <f t="shared" si="699"/>
        <v>8.2724248216766744E-2</v>
      </c>
      <c r="AE676">
        <f t="shared" si="729"/>
        <v>18.853940200244622</v>
      </c>
      <c r="AF676" s="36">
        <f t="shared" si="730"/>
        <v>8.2724248216766744E-2</v>
      </c>
      <c r="AG676" s="34">
        <f t="shared" si="700"/>
        <v>0</v>
      </c>
      <c r="AH676">
        <f t="shared" ref="AH676:AH739" si="742">IF(AH675&lt;0,0,AH675*$D$28+AG676-AI675)</f>
        <v>0</v>
      </c>
      <c r="AI676" s="29">
        <f t="shared" si="731"/>
        <v>0</v>
      </c>
      <c r="AJ676">
        <f t="shared" si="732"/>
        <v>0</v>
      </c>
      <c r="AK676" s="36">
        <f t="shared" ref="AK676:AK739" si="743">-1*AR675</f>
        <v>-2.2432504444391039E-162</v>
      </c>
      <c r="AL676" s="36">
        <f t="shared" si="733"/>
        <v>-1.1188636011168311E-5</v>
      </c>
      <c r="AM676" s="36">
        <f t="shared" si="734"/>
        <v>-2.4474196272628477E-8</v>
      </c>
      <c r="AN676" s="37">
        <f t="shared" ref="AN676:AN739" si="744">AN675+AK675</f>
        <v>1.9846252479911994E-162</v>
      </c>
      <c r="AO676" s="36">
        <f t="shared" ref="AO676:AO739" si="745">AO675+AL675</f>
        <v>1.8456434790479016E-2</v>
      </c>
      <c r="AP676" s="36">
        <f t="shared" ref="AP676:AP739" si="746">AP675+AM675</f>
        <v>1.1080229742045877E-4</v>
      </c>
      <c r="AQ676" s="74">
        <f t="shared" si="701"/>
        <v>1.868519366496564E-159</v>
      </c>
      <c r="AR676" s="73">
        <f t="shared" si="702"/>
        <v>6.4009957209459133E-163</v>
      </c>
      <c r="AS676" s="72">
        <f t="shared" si="735"/>
        <v>6.2869996734158958E-6</v>
      </c>
      <c r="AT676" s="37">
        <f t="shared" si="703"/>
        <v>6.4394552534022772E-156</v>
      </c>
      <c r="AU676" s="37">
        <f t="shared" si="704"/>
        <v>2.2602830111090643E-3</v>
      </c>
      <c r="AV676" s="34">
        <f t="shared" si="705"/>
        <v>0</v>
      </c>
      <c r="AW676" s="34">
        <f t="shared" si="706"/>
        <v>8.4455108731755438E-3</v>
      </c>
      <c r="AX676" s="37">
        <f t="shared" si="707"/>
        <v>4.2511224824036631E-2</v>
      </c>
      <c r="AY676" s="7">
        <f t="shared" si="708"/>
        <v>0.14076233989472367</v>
      </c>
      <c r="AZ676" s="37">
        <f t="shared" si="709"/>
        <v>0.13231682902154812</v>
      </c>
      <c r="BA676" s="2">
        <f>BE676*'mass balance'!$B$17+BF676*'mass balance'!$C$17+BG676*'mass balance'!$D$17+BH676*'mass balance'!$E$17</f>
        <v>1.5878883561847529E-6</v>
      </c>
      <c r="BB676" s="2">
        <f>BE676*'mass balance'!$B$18+BF676*'mass balance'!$C$18+BG676*'mass balance'!$D$18+BH676*'mass balance'!$E$18</f>
        <v>1.6123174078183638E-6</v>
      </c>
      <c r="BC676" s="2">
        <f>BE676*'mass balance'!$B$19+BF676*'mass balance'!$C$19+BG676*'mass balance'!$D$19+BH676*'mass balance'!$E$19</f>
        <v>-2.0153967597729561E-6</v>
      </c>
      <c r="BD676" s="2">
        <f>BE676*'mass balance'!$B$20+BF676*'mass balance'!$C$20+BG676*'mass balance'!$D$20+BH676*'mass balance'!$E$20</f>
        <v>7.3287154900834749E-8</v>
      </c>
      <c r="BE676" s="2">
        <f>N676*'mass balance'!$H$11+R676*'mass balance'!$I$11+S676*'mass balance'!$J$11</f>
        <v>-9.7401816816543637E-6</v>
      </c>
      <c r="BF676" s="2">
        <f>N676*'mass balance'!$H$12+R676*'mass balance'!$I$12+S676*'mass balance'!$J$12</f>
        <v>4.5613307750389883E-6</v>
      </c>
      <c r="BG676" s="2">
        <f>N676*'mass balance'!$H$13+R676*'mass balance'!$I$13+S676*'mass balance'!$J$13</f>
        <v>2.1591944044955025E-6</v>
      </c>
      <c r="BH676" s="2">
        <f>N676*'mass balance'!$H$14+R676*'mass balance'!$I$14+S676*'mass balance'!$J$14</f>
        <v>1.0653323714309458E-6</v>
      </c>
      <c r="BI676" s="36">
        <f t="shared" si="710"/>
        <v>1.984873985993231E-16</v>
      </c>
      <c r="BJ676" s="36">
        <f t="shared" si="711"/>
        <v>1.623115022734997E-19</v>
      </c>
      <c r="BK676" s="36">
        <f t="shared" si="712"/>
        <v>4.0978049054518427E-16</v>
      </c>
      <c r="BL676" s="36">
        <f t="shared" si="713"/>
        <v>1.33381825314046E-16</v>
      </c>
      <c r="BM676" s="36">
        <f t="shared" ref="BM676:BM739" si="747">BM675+BL675</f>
        <v>6.8307936664650408E-14</v>
      </c>
      <c r="BN676" s="36">
        <f t="shared" ca="1" si="714"/>
        <v>7.9998860257263438E-2</v>
      </c>
      <c r="BO676" s="36">
        <f t="shared" ca="1" si="736"/>
        <v>1</v>
      </c>
      <c r="BP676" s="36">
        <f t="shared" si="715"/>
        <v>-6.8307936663269182E-14</v>
      </c>
      <c r="BQ676" s="36">
        <f t="shared" si="737"/>
        <v>0.99999999997977951</v>
      </c>
      <c r="BR676" s="2">
        <f t="shared" ref="BR676:BR739" si="748">IF(AJ676-AJ675&lt;-10000,$N$28*0.7,-5)</f>
        <v>-5</v>
      </c>
      <c r="BS676">
        <v>0</v>
      </c>
      <c r="BT676" s="37">
        <f t="shared" si="738"/>
        <v>2.0204352516723883E-3</v>
      </c>
      <c r="BU676" s="34">
        <f t="shared" si="716"/>
        <v>2.7214681731738382</v>
      </c>
      <c r="BV676" s="34">
        <f t="shared" si="717"/>
        <v>0.14076233989472367</v>
      </c>
      <c r="BW676" s="34">
        <f t="shared" si="718"/>
        <v>-5</v>
      </c>
      <c r="BX676" s="34">
        <f t="shared" si="719"/>
        <v>-5</v>
      </c>
      <c r="BY676" s="34">
        <f t="shared" si="720"/>
        <v>0.33365970369068326</v>
      </c>
      <c r="BZ676" s="36">
        <f t="shared" si="739"/>
        <v>2.0153967597729561E-6</v>
      </c>
      <c r="CA676" s="34">
        <f t="shared" si="740"/>
        <v>1.526967708199352E-2</v>
      </c>
    </row>
    <row r="677" spans="1:79" x14ac:dyDescent="0.2">
      <c r="A677" s="75">
        <f t="shared" si="721"/>
        <v>1.7616438356164625</v>
      </c>
      <c r="B677" s="34">
        <f t="shared" si="722"/>
        <v>643.00000000000887</v>
      </c>
      <c r="C677">
        <f t="shared" si="723"/>
        <v>15</v>
      </c>
      <c r="D677" s="35">
        <f t="shared" si="681"/>
        <v>3000</v>
      </c>
      <c r="E677" s="27">
        <v>0</v>
      </c>
      <c r="F677" s="64">
        <f t="shared" si="724"/>
        <v>0.46593146951268899</v>
      </c>
      <c r="G677" s="34">
        <v>0</v>
      </c>
      <c r="H677" s="34">
        <f t="shared" si="682"/>
        <v>1</v>
      </c>
      <c r="I677" s="34">
        <f t="shared" si="725"/>
        <v>6192.2292298236371</v>
      </c>
      <c r="J677" s="34">
        <f t="shared" si="683"/>
        <v>1245.1408911801886</v>
      </c>
      <c r="K677" s="34">
        <f t="shared" si="684"/>
        <v>1104.9536518523166</v>
      </c>
      <c r="L677" s="36">
        <f t="shared" si="741"/>
        <v>31.559146575573024</v>
      </c>
      <c r="M677" s="34">
        <f t="shared" si="685"/>
        <v>20.399243190166207</v>
      </c>
      <c r="N677" s="34">
        <f t="shared" si="726"/>
        <v>4.1019043227390934</v>
      </c>
      <c r="O677" s="34">
        <f t="shared" si="686"/>
        <v>9.4970811430771391</v>
      </c>
      <c r="P677">
        <f t="shared" si="727"/>
        <v>0.8563422166699487</v>
      </c>
      <c r="Q677" s="36">
        <f t="shared" si="687"/>
        <v>2.8466590225313819</v>
      </c>
      <c r="R677" s="34">
        <f t="shared" si="688"/>
        <v>0.94347844934963432</v>
      </c>
      <c r="S677" s="34">
        <f t="shared" si="689"/>
        <v>1.9031805731817473</v>
      </c>
      <c r="T677" s="36">
        <f t="shared" si="728"/>
        <v>7.9726361673921214E-11</v>
      </c>
      <c r="U677" s="36">
        <f t="shared" si="690"/>
        <v>3446.2876697204592</v>
      </c>
      <c r="V677" s="36">
        <f t="shared" si="691"/>
        <v>3.6423114391444304E-4</v>
      </c>
      <c r="W677" s="68">
        <f t="shared" si="692"/>
        <v>9.0168990215922923E-2</v>
      </c>
      <c r="X677">
        <f t="shared" si="693"/>
        <v>2.7251339154490402</v>
      </c>
      <c r="Y677">
        <f t="shared" si="694"/>
        <v>5.9191933886892012E-3</v>
      </c>
      <c r="Z677" s="34">
        <f t="shared" si="695"/>
        <v>1.8175536138477263E-3</v>
      </c>
      <c r="AA677" s="36">
        <f t="shared" si="696"/>
        <v>4.0394280011591338E-3</v>
      </c>
      <c r="AB677" s="34">
        <f t="shared" si="697"/>
        <v>2.2083287929023406E-4</v>
      </c>
      <c r="AC677" s="36">
        <f t="shared" si="698"/>
        <v>4.1818381343067404E-3</v>
      </c>
      <c r="AD677" s="34">
        <f t="shared" si="699"/>
        <v>8.2954394545378937E-2</v>
      </c>
      <c r="AE677">
        <f t="shared" si="729"/>
        <v>18.936664448461389</v>
      </c>
      <c r="AF677" s="36">
        <f t="shared" si="730"/>
        <v>8.2954394545378937E-2</v>
      </c>
      <c r="AG677" s="34">
        <f t="shared" si="700"/>
        <v>0</v>
      </c>
      <c r="AH677">
        <f t="shared" si="742"/>
        <v>0</v>
      </c>
      <c r="AI677" s="29">
        <f t="shared" si="731"/>
        <v>0</v>
      </c>
      <c r="AJ677">
        <f t="shared" si="732"/>
        <v>0</v>
      </c>
      <c r="AK677" s="36">
        <f t="shared" si="743"/>
        <v>-6.4009957209459133E-163</v>
      </c>
      <c r="AL677" s="36">
        <f t="shared" si="733"/>
        <v>-1.1181853250726681E-5</v>
      </c>
      <c r="AM677" s="36">
        <f t="shared" si="734"/>
        <v>-2.4468790371332787E-8</v>
      </c>
      <c r="AN677" s="37">
        <f t="shared" si="744"/>
        <v>-2.5862519644790451E-163</v>
      </c>
      <c r="AO677" s="36">
        <f t="shared" si="745"/>
        <v>1.8445246154467847E-2</v>
      </c>
      <c r="AP677" s="36">
        <f t="shared" si="746"/>
        <v>1.1077782322418614E-4</v>
      </c>
      <c r="AQ677" s="74">
        <f t="shared" si="701"/>
        <v>-2.4393830220184966E-160</v>
      </c>
      <c r="AR677" s="73">
        <f t="shared" si="702"/>
        <v>-8.3464487687677553E-164</v>
      </c>
      <c r="AS677" s="72">
        <f t="shared" si="735"/>
        <v>6.2755727130385621E-6</v>
      </c>
      <c r="AT677" s="37">
        <f t="shared" si="703"/>
        <v>-8.4068156305225096E-157</v>
      </c>
      <c r="AU677" s="37">
        <f t="shared" si="704"/>
        <v>2.2597837560274147E-3</v>
      </c>
      <c r="AV677" s="34">
        <f t="shared" si="705"/>
        <v>0</v>
      </c>
      <c r="AW677" s="34">
        <f t="shared" si="706"/>
        <v>8.4796844706595507E-3</v>
      </c>
      <c r="AX677" s="37">
        <f t="shared" si="707"/>
        <v>4.2683240644928108E-2</v>
      </c>
      <c r="AY677" s="7">
        <f t="shared" si="708"/>
        <v>0.14133191533151057</v>
      </c>
      <c r="AZ677" s="37">
        <f t="shared" si="709"/>
        <v>0.13285223086085102</v>
      </c>
      <c r="BA677" s="2">
        <f>BE677*'mass balance'!$B$17+BF677*'mass balance'!$C$17+BG677*'mass balance'!$D$17+BH677*'mass balance'!$E$17</f>
        <v>1.5941896206918128E-6</v>
      </c>
      <c r="BB677" s="2">
        <f>BE677*'mass balance'!$B$18+BF677*'mass balance'!$C$18+BG677*'mass balance'!$D$18+BH677*'mass balance'!$E$18</f>
        <v>1.6187156148563026E-6</v>
      </c>
      <c r="BC677" s="2">
        <f>BE677*'mass balance'!$B$19+BF677*'mass balance'!$C$19+BG677*'mass balance'!$D$19+BH677*'mass balance'!$E$19</f>
        <v>-2.0233945185703782E-6</v>
      </c>
      <c r="BD677" s="2">
        <f>BE677*'mass balance'!$B$20+BF677*'mass balance'!$C$20+BG677*'mass balance'!$D$20+BH677*'mass balance'!$E$20</f>
        <v>7.3577982493468253E-8</v>
      </c>
      <c r="BE677" s="2">
        <f>N677*'mass balance'!$H$11+R677*'mass balance'!$I$11+S677*'mass balance'!$J$11</f>
        <v>-9.7664388636645078E-6</v>
      </c>
      <c r="BF677" s="2">
        <f>N677*'mass balance'!$H$12+R677*'mass balance'!$I$12+S677*'mass balance'!$J$12</f>
        <v>4.5719390449511655E-6</v>
      </c>
      <c r="BG677" s="2">
        <f>N677*'mass balance'!$H$13+R677*'mass balance'!$I$13+S677*'mass balance'!$J$13</f>
        <v>2.164216034840883E-6</v>
      </c>
      <c r="BH677" s="2">
        <f>N677*'mass balance'!$H$14+R677*'mass balance'!$I$14+S677*'mass balance'!$J$14</f>
        <v>1.0682042507133055E-6</v>
      </c>
      <c r="BI677" s="36">
        <f t="shared" si="710"/>
        <v>1.984873985993231E-16</v>
      </c>
      <c r="BJ677" s="36">
        <f t="shared" si="711"/>
        <v>1.6234469323947051E-19</v>
      </c>
      <c r="BK677" s="36">
        <f t="shared" si="712"/>
        <v>4.0994280204745776E-16</v>
      </c>
      <c r="BL677" s="36">
        <f t="shared" si="713"/>
        <v>1.3347902370284498E-16</v>
      </c>
      <c r="BM677" s="36">
        <f t="shared" si="747"/>
        <v>6.8441318489964448E-14</v>
      </c>
      <c r="BN677" s="36">
        <f t="shared" ca="1" si="714"/>
        <v>0.772580385139364</v>
      </c>
      <c r="BO677" s="36">
        <f t="shared" ca="1" si="736"/>
        <v>1</v>
      </c>
      <c r="BP677" s="36">
        <f t="shared" si="715"/>
        <v>-6.8441318488575864E-14</v>
      </c>
      <c r="BQ677" s="36">
        <f t="shared" si="737"/>
        <v>0.99999999997971123</v>
      </c>
      <c r="BR677" s="2">
        <f t="shared" si="748"/>
        <v>-5</v>
      </c>
      <c r="BS677">
        <v>0</v>
      </c>
      <c r="BT677" s="37">
        <f t="shared" si="738"/>
        <v>2.0284530048668039E-3</v>
      </c>
      <c r="BU677" s="34">
        <f t="shared" si="716"/>
        <v>2.7251339154490402</v>
      </c>
      <c r="BV677" s="34">
        <f t="shared" si="717"/>
        <v>0.14133191533151057</v>
      </c>
      <c r="BW677" s="34">
        <f t="shared" si="718"/>
        <v>-5</v>
      </c>
      <c r="BX677" s="34">
        <f t="shared" si="719"/>
        <v>-5</v>
      </c>
      <c r="BY677" s="34">
        <f t="shared" si="720"/>
        <v>0.33455916982546374</v>
      </c>
      <c r="BZ677" s="36">
        <f t="shared" si="739"/>
        <v>2.0233945185703782E-6</v>
      </c>
      <c r="CA677" s="34">
        <f t="shared" si="740"/>
        <v>1.526849034993924E-2</v>
      </c>
    </row>
    <row r="678" spans="1:79" x14ac:dyDescent="0.2">
      <c r="A678" s="75">
        <f t="shared" si="721"/>
        <v>1.7643835616438599</v>
      </c>
      <c r="B678" s="34">
        <f t="shared" si="722"/>
        <v>644.00000000000887</v>
      </c>
      <c r="C678">
        <f t="shared" si="723"/>
        <v>15</v>
      </c>
      <c r="D678" s="35">
        <f t="shared" si="681"/>
        <v>3000</v>
      </c>
      <c r="E678" s="27">
        <v>0</v>
      </c>
      <c r="F678" s="64">
        <f t="shared" si="724"/>
        <v>0.46593146951268899</v>
      </c>
      <c r="G678" s="34">
        <v>0</v>
      </c>
      <c r="H678" s="34">
        <f t="shared" si="682"/>
        <v>1</v>
      </c>
      <c r="I678" s="34">
        <f t="shared" si="725"/>
        <v>6192.2292298236371</v>
      </c>
      <c r="J678" s="34">
        <f t="shared" si="683"/>
        <v>1248.4917424401212</v>
      </c>
      <c r="K678" s="34">
        <f t="shared" si="684"/>
        <v>1107.9272393095296</v>
      </c>
      <c r="L678" s="36">
        <f t="shared" si="741"/>
        <v>31.686627475943077</v>
      </c>
      <c r="M678" s="34">
        <f t="shared" si="685"/>
        <v>20.399243190166207</v>
      </c>
      <c r="N678" s="34">
        <f t="shared" si="726"/>
        <v>4.1129431307690387</v>
      </c>
      <c r="O678" s="34">
        <f t="shared" si="686"/>
        <v>9.4970811430771391</v>
      </c>
      <c r="P678">
        <f t="shared" si="727"/>
        <v>0.85980134939853992</v>
      </c>
      <c r="Q678" s="36">
        <f t="shared" si="687"/>
        <v>2.8547843052953277</v>
      </c>
      <c r="R678" s="34">
        <f t="shared" si="688"/>
        <v>0.94718629698362999</v>
      </c>
      <c r="S678" s="34">
        <f t="shared" si="689"/>
        <v>1.9075980083116977</v>
      </c>
      <c r="T678" s="36">
        <f t="shared" si="728"/>
        <v>7.8566993065657043E-11</v>
      </c>
      <c r="U678" s="36">
        <f t="shared" si="690"/>
        <v>3446.2876697205388</v>
      </c>
      <c r="V678" s="36">
        <f t="shared" si="691"/>
        <v>3.6507655368439438E-4</v>
      </c>
      <c r="W678" s="68">
        <f t="shared" si="692"/>
        <v>9.0533221359837365E-2</v>
      </c>
      <c r="X678">
        <f t="shared" si="693"/>
        <v>2.7287983132604299</v>
      </c>
      <c r="Y678">
        <f t="shared" si="694"/>
        <v>5.9191933886892012E-3</v>
      </c>
      <c r="Z678" s="34">
        <f t="shared" si="695"/>
        <v>1.8175536138477263E-3</v>
      </c>
      <c r="AA678" s="36">
        <f t="shared" si="696"/>
        <v>4.0325147851896807E-3</v>
      </c>
      <c r="AB678" s="34">
        <f t="shared" si="697"/>
        <v>2.2083287929023406E-4</v>
      </c>
      <c r="AC678" s="36">
        <f t="shared" si="698"/>
        <v>4.2001571921039746E-3</v>
      </c>
      <c r="AD678" s="34">
        <f t="shared" si="699"/>
        <v>8.3184790392986069E-2</v>
      </c>
      <c r="AE678">
        <f t="shared" si="729"/>
        <v>19.019618843006768</v>
      </c>
      <c r="AF678" s="36">
        <f t="shared" si="730"/>
        <v>8.3184790392986069E-2</v>
      </c>
      <c r="AG678" s="34">
        <f t="shared" si="700"/>
        <v>0</v>
      </c>
      <c r="AH678">
        <f t="shared" si="742"/>
        <v>0</v>
      </c>
      <c r="AI678" s="29">
        <f t="shared" si="731"/>
        <v>0</v>
      </c>
      <c r="AJ678">
        <f t="shared" si="732"/>
        <v>0</v>
      </c>
      <c r="AK678" s="36">
        <f t="shared" si="743"/>
        <v>8.3464487687677553E-164</v>
      </c>
      <c r="AL678" s="36">
        <f t="shared" si="733"/>
        <v>-1.1175074602121305E-5</v>
      </c>
      <c r="AM678" s="36">
        <f t="shared" si="734"/>
        <v>-2.4463385664101587E-8</v>
      </c>
      <c r="AN678" s="37">
        <f t="shared" si="744"/>
        <v>-8.9872476854249585E-163</v>
      </c>
      <c r="AO678" s="36">
        <f t="shared" si="745"/>
        <v>1.8434064301217121E-2</v>
      </c>
      <c r="AP678" s="36">
        <f t="shared" si="746"/>
        <v>1.1075335443381481E-4</v>
      </c>
      <c r="AQ678" s="74">
        <f t="shared" si="701"/>
        <v>-8.4923120892689356E-160</v>
      </c>
      <c r="AR678" s="73">
        <f t="shared" si="702"/>
        <v>-2.9021475158474779E-163</v>
      </c>
      <c r="AS678" s="72">
        <f t="shared" si="735"/>
        <v>6.2641665217769046E-6</v>
      </c>
      <c r="AT678" s="37">
        <f t="shared" si="703"/>
        <v>-2.9266950440716816E-156</v>
      </c>
      <c r="AU678" s="37">
        <f t="shared" si="704"/>
        <v>2.2592846112220611E-3</v>
      </c>
      <c r="AV678" s="34">
        <f t="shared" si="705"/>
        <v>0</v>
      </c>
      <c r="AW678" s="34">
        <f t="shared" si="706"/>
        <v>8.5139375455513255E-3</v>
      </c>
      <c r="AX678" s="37">
        <f t="shared" si="707"/>
        <v>4.2855656522370431E-2</v>
      </c>
      <c r="AY678" s="7">
        <f t="shared" si="708"/>
        <v>0.14190281542775912</v>
      </c>
      <c r="AZ678" s="37">
        <f t="shared" si="709"/>
        <v>0.1333888778822078</v>
      </c>
      <c r="BA678" s="2">
        <f>BE678*'mass balance'!$B$17+BF678*'mass balance'!$C$17+BG678*'mass balance'!$D$17+BH678*'mass balance'!$E$17</f>
        <v>1.6005052068599068E-6</v>
      </c>
      <c r="BB678" s="2">
        <f>BE678*'mass balance'!$B$18+BF678*'mass balance'!$C$18+BG678*'mass balance'!$D$18+BH678*'mass balance'!$E$18</f>
        <v>1.6251283638885206E-6</v>
      </c>
      <c r="BC678" s="2">
        <f>BE678*'mass balance'!$B$19+BF678*'mass balance'!$C$19+BG678*'mass balance'!$D$19+BH678*'mass balance'!$E$19</f>
        <v>-2.0314104548606504E-6</v>
      </c>
      <c r="BD678" s="2">
        <f>BE678*'mass balance'!$B$20+BF678*'mass balance'!$C$20+BG678*'mass balance'!$D$20+BH678*'mass balance'!$E$20</f>
        <v>7.3869471085841839E-8</v>
      </c>
      <c r="BE678" s="2">
        <f>N678*'mass balance'!$H$11+R678*'mass balance'!$I$11+S678*'mass balance'!$J$11</f>
        <v>-9.7927217399262827E-6</v>
      </c>
      <c r="BF678" s="2">
        <f>N678*'mass balance'!$H$12+R678*'mass balance'!$I$12+S678*'mass balance'!$J$12</f>
        <v>4.5825508830677116E-6</v>
      </c>
      <c r="BG678" s="2">
        <f>N678*'mass balance'!$H$13+R678*'mass balance'!$I$13+S678*'mass balance'!$J$13</f>
        <v>2.1692393542650186E-6</v>
      </c>
      <c r="BH678" s="2">
        <f>N678*'mass balance'!$H$14+R678*'mass balance'!$I$14+S678*'mass balance'!$J$14</f>
        <v>1.071078940304437E-6</v>
      </c>
      <c r="BI678" s="36">
        <f t="shared" si="710"/>
        <v>1.984873985993231E-16</v>
      </c>
      <c r="BJ678" s="36">
        <f t="shared" si="711"/>
        <v>1.623778922846094E-19</v>
      </c>
      <c r="BK678" s="36">
        <f t="shared" si="712"/>
        <v>4.1010514674069723E-16</v>
      </c>
      <c r="BL678" s="36">
        <f t="shared" si="713"/>
        <v>1.3357626187544534E-16</v>
      </c>
      <c r="BM678" s="36">
        <f t="shared" si="747"/>
        <v>6.8574797513667289E-14</v>
      </c>
      <c r="BN678" s="36">
        <f t="shared" ca="1" si="714"/>
        <v>5.5574227294674317E-2</v>
      </c>
      <c r="BO678" s="36">
        <f t="shared" ca="1" si="736"/>
        <v>1</v>
      </c>
      <c r="BP678" s="36">
        <f t="shared" si="715"/>
        <v>-6.8574797512271295E-14</v>
      </c>
      <c r="BQ678" s="36">
        <f t="shared" si="737"/>
        <v>0.99999999997964284</v>
      </c>
      <c r="BR678" s="2">
        <f t="shared" si="748"/>
        <v>-5</v>
      </c>
      <c r="BS678">
        <v>0</v>
      </c>
      <c r="BT678" s="37">
        <f t="shared" si="738"/>
        <v>2.036488980997802E-3</v>
      </c>
      <c r="BU678" s="34">
        <f t="shared" si="716"/>
        <v>2.7287983132604299</v>
      </c>
      <c r="BV678" s="34">
        <f t="shared" si="717"/>
        <v>0.14190281542775912</v>
      </c>
      <c r="BW678" s="34">
        <f t="shared" si="718"/>
        <v>-5</v>
      </c>
      <c r="BX678" s="34">
        <f t="shared" si="719"/>
        <v>-5</v>
      </c>
      <c r="BY678" s="34">
        <f t="shared" si="720"/>
        <v>0.33545951614263358</v>
      </c>
      <c r="BZ678" s="36">
        <f t="shared" si="739"/>
        <v>2.0314104548606504E-6</v>
      </c>
      <c r="CA678" s="34">
        <f t="shared" si="740"/>
        <v>1.5267307239784802E-2</v>
      </c>
    </row>
    <row r="679" spans="1:79" x14ac:dyDescent="0.2">
      <c r="A679" s="75">
        <f t="shared" si="721"/>
        <v>1.7671232876712573</v>
      </c>
      <c r="B679" s="34">
        <f t="shared" si="722"/>
        <v>645.00000000000887</v>
      </c>
      <c r="C679">
        <f t="shared" si="723"/>
        <v>15</v>
      </c>
      <c r="D679" s="35">
        <f t="shared" si="681"/>
        <v>3000</v>
      </c>
      <c r="E679" s="27">
        <v>0</v>
      </c>
      <c r="F679" s="64">
        <f t="shared" si="724"/>
        <v>0.46593146951268899</v>
      </c>
      <c r="G679" s="34">
        <v>0</v>
      </c>
      <c r="H679" s="34">
        <f t="shared" si="682"/>
        <v>1</v>
      </c>
      <c r="I679" s="34">
        <f t="shared" si="725"/>
        <v>6192.2292298236371</v>
      </c>
      <c r="J679" s="34">
        <f t="shared" si="683"/>
        <v>1251.8458649757324</v>
      </c>
      <c r="K679" s="34">
        <f t="shared" si="684"/>
        <v>1110.9037297378302</v>
      </c>
      <c r="L679" s="36">
        <f t="shared" si="741"/>
        <v>31.814404269732616</v>
      </c>
      <c r="M679" s="34">
        <f t="shared" si="685"/>
        <v>20.399243190166207</v>
      </c>
      <c r="N679" s="34">
        <f t="shared" si="726"/>
        <v>4.1239927154588321</v>
      </c>
      <c r="O679" s="34">
        <f t="shared" si="686"/>
        <v>9.4970811430771391</v>
      </c>
      <c r="P679">
        <f t="shared" si="727"/>
        <v>0.86326851105231561</v>
      </c>
      <c r="Q679" s="36">
        <f t="shared" si="687"/>
        <v>2.8629193919607738</v>
      </c>
      <c r="R679" s="34">
        <f t="shared" si="688"/>
        <v>0.95090247364023495</v>
      </c>
      <c r="S679" s="34">
        <f t="shared" si="689"/>
        <v>1.9120169183205387</v>
      </c>
      <c r="T679" s="36">
        <f t="shared" si="728"/>
        <v>7.7426575054237552E-11</v>
      </c>
      <c r="U679" s="36">
        <f t="shared" si="690"/>
        <v>3446.2876697206175</v>
      </c>
      <c r="V679" s="36">
        <f t="shared" si="691"/>
        <v>3.6592224571701338E-4</v>
      </c>
      <c r="W679" s="68">
        <f t="shared" si="692"/>
        <v>9.0898297913521761E-2</v>
      </c>
      <c r="X679">
        <f t="shared" si="693"/>
        <v>2.7324613670722755</v>
      </c>
      <c r="Y679">
        <f t="shared" si="694"/>
        <v>5.9191933886892012E-3</v>
      </c>
      <c r="Z679" s="34">
        <f t="shared" si="695"/>
        <v>1.8175536138477263E-3</v>
      </c>
      <c r="AA679" s="36">
        <f t="shared" si="696"/>
        <v>4.0256226366872363E-3</v>
      </c>
      <c r="AB679" s="34">
        <f t="shared" si="697"/>
        <v>2.2083287929023406E-4</v>
      </c>
      <c r="AC679" s="36">
        <f t="shared" si="698"/>
        <v>4.2185271288796133E-3</v>
      </c>
      <c r="AD679" s="34">
        <f t="shared" si="699"/>
        <v>8.3415435459039747E-2</v>
      </c>
      <c r="AE679">
        <f t="shared" si="729"/>
        <v>19.102803633399756</v>
      </c>
      <c r="AF679" s="36">
        <f t="shared" si="730"/>
        <v>8.3415435459039747E-2</v>
      </c>
      <c r="AG679" s="34">
        <f t="shared" si="700"/>
        <v>0</v>
      </c>
      <c r="AH679">
        <f t="shared" si="742"/>
        <v>0</v>
      </c>
      <c r="AI679" s="29">
        <f t="shared" si="731"/>
        <v>0</v>
      </c>
      <c r="AJ679">
        <f t="shared" si="732"/>
        <v>0</v>
      </c>
      <c r="AK679" s="36">
        <f t="shared" si="743"/>
        <v>2.9021475158474779E-163</v>
      </c>
      <c r="AL679" s="36">
        <f t="shared" si="733"/>
        <v>-1.1168300062859514E-5</v>
      </c>
      <c r="AM679" s="36">
        <f t="shared" si="734"/>
        <v>-2.4457982150671134E-8</v>
      </c>
      <c r="AN679" s="37">
        <f t="shared" si="744"/>
        <v>-8.1526028085481828E-163</v>
      </c>
      <c r="AO679" s="36">
        <f t="shared" si="745"/>
        <v>1.8422889226614999E-2</v>
      </c>
      <c r="AP679" s="36">
        <f t="shared" si="746"/>
        <v>1.107288910481507E-4</v>
      </c>
      <c r="AQ679" s="74">
        <f t="shared" si="701"/>
        <v>-7.7176590971895115E-160</v>
      </c>
      <c r="AR679" s="73">
        <f t="shared" si="702"/>
        <v>-2.634213265978745E-163</v>
      </c>
      <c r="AS679" s="72">
        <f t="shared" si="735"/>
        <v>6.2527810618819361E-6</v>
      </c>
      <c r="AT679" s="37">
        <f t="shared" si="703"/>
        <v>-2.659727338579676E-156</v>
      </c>
      <c r="AU679" s="37">
        <f t="shared" si="704"/>
        <v>2.258785576668644E-3</v>
      </c>
      <c r="AV679" s="34">
        <f t="shared" si="705"/>
        <v>0</v>
      </c>
      <c r="AW679" s="34">
        <f t="shared" si="706"/>
        <v>8.548270124583944E-3</v>
      </c>
      <c r="AX679" s="37">
        <f t="shared" si="707"/>
        <v>4.3028472590926882E-2</v>
      </c>
      <c r="AY679" s="7">
        <f t="shared" si="708"/>
        <v>0.1424750406290326</v>
      </c>
      <c r="AZ679" s="37">
        <f t="shared" si="709"/>
        <v>0.13392677050444865</v>
      </c>
      <c r="BA679" s="2">
        <f>BE679*'mass balance'!$B$17+BF679*'mass balance'!$C$17+BG679*'mass balance'!$D$17+BH679*'mass balance'!$E$17</f>
        <v>1.6068351190901438E-6</v>
      </c>
      <c r="BB679" s="2">
        <f>BE679*'mass balance'!$B$18+BF679*'mass balance'!$C$18+BG679*'mass balance'!$D$18+BH679*'mass balance'!$E$18</f>
        <v>1.6315556593838389E-6</v>
      </c>
      <c r="BC679" s="2">
        <f>BE679*'mass balance'!$B$19+BF679*'mass balance'!$C$19+BG679*'mass balance'!$D$19+BH679*'mass balance'!$E$19</f>
        <v>-2.0394445742297988E-6</v>
      </c>
      <c r="BD679" s="2">
        <f>BE679*'mass balance'!$B$20+BF679*'mass balance'!$C$20+BG679*'mass balance'!$D$20+BH679*'mass balance'!$E$20</f>
        <v>7.416162088108359E-8</v>
      </c>
      <c r="BE679" s="2">
        <f>N679*'mass balance'!$H$11+R679*'mass balance'!$I$11+S679*'mass balance'!$J$11</f>
        <v>-9.8190302749019807E-6</v>
      </c>
      <c r="BF679" s="2">
        <f>N679*'mass balance'!$H$12+R679*'mass balance'!$I$12+S679*'mass balance'!$J$12</f>
        <v>4.5931662642302938E-6</v>
      </c>
      <c r="BG679" s="2">
        <f>N679*'mass balance'!$H$13+R679*'mass balance'!$I$13+S679*'mass balance'!$J$13</f>
        <v>2.1742643508587209E-6</v>
      </c>
      <c r="BH679" s="2">
        <f>N679*'mass balance'!$H$14+R679*'mass balance'!$I$14+S679*'mass balance'!$J$14</f>
        <v>1.0739564363174039E-6</v>
      </c>
      <c r="BI679" s="36">
        <f t="shared" si="710"/>
        <v>1.984873985993231E-16</v>
      </c>
      <c r="BJ679" s="36">
        <f t="shared" si="711"/>
        <v>1.624110993624117E-19</v>
      </c>
      <c r="BK679" s="36">
        <f t="shared" si="712"/>
        <v>4.1026752463298183E-16</v>
      </c>
      <c r="BL679" s="36">
        <f t="shared" si="713"/>
        <v>1.3367353983218933E-16</v>
      </c>
      <c r="BM679" s="36">
        <f t="shared" si="747"/>
        <v>6.8708373775542738E-14</v>
      </c>
      <c r="BN679" s="36">
        <f t="shared" ca="1" si="714"/>
        <v>0.30628303771733967</v>
      </c>
      <c r="BO679" s="36">
        <f t="shared" ca="1" si="736"/>
        <v>1</v>
      </c>
      <c r="BP679" s="36">
        <f t="shared" si="715"/>
        <v>-6.870837377413931E-14</v>
      </c>
      <c r="BQ679" s="36">
        <f t="shared" si="737"/>
        <v>0.99999999997957423</v>
      </c>
      <c r="BR679" s="2">
        <f t="shared" si="748"/>
        <v>-5</v>
      </c>
      <c r="BS679">
        <v>0</v>
      </c>
      <c r="BT679" s="37">
        <f t="shared" si="738"/>
        <v>2.0445431856653731E-3</v>
      </c>
      <c r="BU679" s="34">
        <f t="shared" si="716"/>
        <v>2.7324613670722755</v>
      </c>
      <c r="BV679" s="34">
        <f t="shared" si="717"/>
        <v>0.1424750406290326</v>
      </c>
      <c r="BW679" s="34">
        <f t="shared" si="718"/>
        <v>-5</v>
      </c>
      <c r="BX679" s="34">
        <f t="shared" si="719"/>
        <v>-5</v>
      </c>
      <c r="BY679" s="34">
        <f t="shared" si="720"/>
        <v>0.33636074142481298</v>
      </c>
      <c r="BZ679" s="36">
        <f t="shared" si="739"/>
        <v>2.0394445742297988E-6</v>
      </c>
      <c r="CA679" s="34">
        <f t="shared" si="740"/>
        <v>1.5266127735062942E-2</v>
      </c>
    </row>
    <row r="680" spans="1:79" x14ac:dyDescent="0.2">
      <c r="A680" s="75">
        <f t="shared" si="721"/>
        <v>1.7698630136986546</v>
      </c>
      <c r="B680" s="34">
        <f t="shared" si="722"/>
        <v>646.00000000000898</v>
      </c>
      <c r="C680">
        <f t="shared" si="723"/>
        <v>15</v>
      </c>
      <c r="D680" s="35">
        <f t="shared" si="681"/>
        <v>3000</v>
      </c>
      <c r="E680" s="27">
        <v>0</v>
      </c>
      <c r="F680" s="64">
        <f t="shared" si="724"/>
        <v>0.46593146951268899</v>
      </c>
      <c r="G680" s="34">
        <v>0</v>
      </c>
      <c r="H680" s="34">
        <f t="shared" si="682"/>
        <v>1</v>
      </c>
      <c r="I680" s="34">
        <f t="shared" si="725"/>
        <v>6192.2292298236371</v>
      </c>
      <c r="J680" s="34">
        <f t="shared" si="683"/>
        <v>1255.2032542603356</v>
      </c>
      <c r="K680" s="34">
        <f t="shared" si="684"/>
        <v>1113.8831191201805</v>
      </c>
      <c r="L680" s="36">
        <f t="shared" si="741"/>
        <v>31.942477055733569</v>
      </c>
      <c r="M680" s="34">
        <f t="shared" si="685"/>
        <v>20.399243190166207</v>
      </c>
      <c r="N680" s="34">
        <f t="shared" si="726"/>
        <v>4.1350530618960759</v>
      </c>
      <c r="O680" s="34">
        <f t="shared" si="686"/>
        <v>9.4970811430771391</v>
      </c>
      <c r="P680">
        <f t="shared" si="727"/>
        <v>0.86674370431194703</v>
      </c>
      <c r="Q680" s="36">
        <f t="shared" si="687"/>
        <v>2.8710642745097474</v>
      </c>
      <c r="R680" s="34">
        <f t="shared" si="688"/>
        <v>0.95462698175469041</v>
      </c>
      <c r="S680" s="34">
        <f t="shared" si="689"/>
        <v>1.916437292755057</v>
      </c>
      <c r="T680" s="36">
        <f t="shared" si="728"/>
        <v>7.6312920737181783E-11</v>
      </c>
      <c r="U680" s="36">
        <f t="shared" si="690"/>
        <v>3446.2876697206948</v>
      </c>
      <c r="V680" s="36">
        <f t="shared" si="691"/>
        <v>3.6676821801176154E-4</v>
      </c>
      <c r="W680" s="68">
        <f t="shared" si="692"/>
        <v>9.1264220159238768E-2</v>
      </c>
      <c r="X680">
        <f t="shared" si="693"/>
        <v>2.7361230773488256</v>
      </c>
      <c r="Y680">
        <f t="shared" si="694"/>
        <v>5.9191933886892012E-3</v>
      </c>
      <c r="Z680" s="34">
        <f t="shared" si="695"/>
        <v>1.8175536138477263E-3</v>
      </c>
      <c r="AA680" s="36">
        <f t="shared" si="696"/>
        <v>4.018751460011607E-3</v>
      </c>
      <c r="AB680" s="34">
        <f t="shared" si="697"/>
        <v>2.2083287929023406E-4</v>
      </c>
      <c r="AC680" s="36">
        <f t="shared" si="698"/>
        <v>4.236947999669281E-3</v>
      </c>
      <c r="AD680" s="34">
        <f t="shared" si="699"/>
        <v>8.3646329443074166E-2</v>
      </c>
      <c r="AE680">
        <f t="shared" si="729"/>
        <v>19.186219068858794</v>
      </c>
      <c r="AF680" s="36">
        <f t="shared" si="730"/>
        <v>8.3646329443074166E-2</v>
      </c>
      <c r="AG680" s="34">
        <f t="shared" si="700"/>
        <v>0</v>
      </c>
      <c r="AH680">
        <f t="shared" si="742"/>
        <v>0</v>
      </c>
      <c r="AI680" s="29">
        <f t="shared" si="731"/>
        <v>0</v>
      </c>
      <c r="AJ680">
        <f t="shared" si="732"/>
        <v>0</v>
      </c>
      <c r="AK680" s="36">
        <f t="shared" si="743"/>
        <v>2.634213265978745E-163</v>
      </c>
      <c r="AL680" s="36">
        <f t="shared" si="733"/>
        <v>-1.1161529630450145E-5</v>
      </c>
      <c r="AM680" s="36">
        <f t="shared" si="734"/>
        <v>-2.4452579830777742E-8</v>
      </c>
      <c r="AN680" s="37">
        <f t="shared" si="744"/>
        <v>-5.2504552927007049E-163</v>
      </c>
      <c r="AO680" s="36">
        <f t="shared" si="745"/>
        <v>1.841172092655214E-2</v>
      </c>
      <c r="AP680" s="36">
        <f t="shared" si="746"/>
        <v>1.1070443306600003E-4</v>
      </c>
      <c r="AQ680" s="74">
        <f t="shared" si="701"/>
        <v>-4.9793923019854752E-160</v>
      </c>
      <c r="AR680" s="73">
        <f t="shared" si="702"/>
        <v>-1.6975144875865122E-163</v>
      </c>
      <c r="AS680" s="72">
        <f t="shared" si="735"/>
        <v>6.2414162956732815E-6</v>
      </c>
      <c r="AT680" s="37">
        <f t="shared" si="703"/>
        <v>-1.7160418293063591E-156</v>
      </c>
      <c r="AU680" s="37">
        <f t="shared" si="704"/>
        <v>2.2582866523428117E-3</v>
      </c>
      <c r="AV680" s="34">
        <f t="shared" si="705"/>
        <v>0</v>
      </c>
      <c r="AW680" s="34">
        <f t="shared" si="706"/>
        <v>8.5826822343019853E-3</v>
      </c>
      <c r="AX680" s="37">
        <f t="shared" si="707"/>
        <v>4.3201688984211964E-2</v>
      </c>
      <c r="AY680" s="7">
        <f t="shared" si="708"/>
        <v>0.14304859137775272</v>
      </c>
      <c r="AZ680" s="37">
        <f t="shared" si="709"/>
        <v>0.13446590914345075</v>
      </c>
      <c r="BA680" s="2">
        <f>BE680*'mass balance'!$B$17+BF680*'mass balance'!$C$17+BG680*'mass balance'!$D$17+BH680*'mass balance'!$E$17</f>
        <v>1.6131793617505517E-6</v>
      </c>
      <c r="BB680" s="2">
        <f>BE680*'mass balance'!$B$18+BF680*'mass balance'!$C$18+BG680*'mass balance'!$D$18+BH680*'mass balance'!$E$18</f>
        <v>1.6379975057774826E-6</v>
      </c>
      <c r="BC680" s="2">
        <f>BE680*'mass balance'!$B$19+BF680*'mass balance'!$C$19+BG680*'mass balance'!$D$19+BH680*'mass balance'!$E$19</f>
        <v>-2.0474968822218534E-6</v>
      </c>
      <c r="BD680" s="2">
        <f>BE680*'mass balance'!$B$20+BF680*'mass balance'!$C$20+BG680*'mass balance'!$D$20+BH680*'mass balance'!$E$20</f>
        <v>7.4454432080794653E-8</v>
      </c>
      <c r="BE680" s="2">
        <f>N680*'mass balance'!$H$11+R680*'mass balance'!$I$11+S680*'mass balance'!$J$11</f>
        <v>-9.8453644330858949E-6</v>
      </c>
      <c r="BF680" s="2">
        <f>N680*'mass balance'!$H$12+R680*'mass balance'!$I$12+S680*'mass balance'!$J$12</f>
        <v>4.6037851633275514E-6</v>
      </c>
      <c r="BG680" s="2">
        <f>N680*'mass balance'!$H$13+R680*'mass balance'!$I$13+S680*'mass balance'!$J$13</f>
        <v>2.1792910127350493E-6</v>
      </c>
      <c r="BH680" s="2">
        <f>N680*'mass balance'!$H$14+R680*'mass balance'!$I$14+S680*'mass balance'!$J$14</f>
        <v>1.0768367348687696E-6</v>
      </c>
      <c r="BI680" s="36">
        <f t="shared" si="710"/>
        <v>1.984873985993231E-16</v>
      </c>
      <c r="BJ680" s="36">
        <f t="shared" si="711"/>
        <v>1.6244431442687118E-19</v>
      </c>
      <c r="BK680" s="36">
        <f t="shared" si="712"/>
        <v>4.1042993573234425E-16</v>
      </c>
      <c r="BL680" s="36">
        <f t="shared" si="713"/>
        <v>1.3377085757349314E-16</v>
      </c>
      <c r="BM680" s="36">
        <f t="shared" si="747"/>
        <v>6.8842047315374931E-14</v>
      </c>
      <c r="BN680" s="36">
        <f t="shared" ca="1" si="714"/>
        <v>0.49963641665184255</v>
      </c>
      <c r="BO680" s="36">
        <f t="shared" ca="1" si="736"/>
        <v>1</v>
      </c>
      <c r="BP680" s="36">
        <f t="shared" si="715"/>
        <v>-6.8842047313964044E-14</v>
      </c>
      <c r="BQ680" s="36">
        <f t="shared" si="737"/>
        <v>0.99999999997950551</v>
      </c>
      <c r="BR680" s="2">
        <f t="shared" si="748"/>
        <v>-5</v>
      </c>
      <c r="BS680">
        <v>0</v>
      </c>
      <c r="BT680" s="37">
        <f t="shared" si="738"/>
        <v>2.0526156244274076E-3</v>
      </c>
      <c r="BU680" s="34">
        <f t="shared" si="716"/>
        <v>2.7361230773488256</v>
      </c>
      <c r="BV680" s="34">
        <f t="shared" si="717"/>
        <v>0.14304859137775272</v>
      </c>
      <c r="BW680" s="34">
        <f t="shared" si="718"/>
        <v>-5</v>
      </c>
      <c r="BX680" s="34">
        <f t="shared" si="719"/>
        <v>-5</v>
      </c>
      <c r="BY680" s="34">
        <f t="shared" si="720"/>
        <v>0.3372628444557183</v>
      </c>
      <c r="BZ680" s="36">
        <f t="shared" si="739"/>
        <v>2.0474968822218534E-6</v>
      </c>
      <c r="CA680" s="34">
        <f t="shared" si="740"/>
        <v>1.5264951819406054E-2</v>
      </c>
    </row>
    <row r="681" spans="1:79" x14ac:dyDescent="0.2">
      <c r="A681" s="75">
        <f t="shared" si="721"/>
        <v>1.772602739726052</v>
      </c>
      <c r="B681" s="34">
        <f t="shared" si="722"/>
        <v>647.00000000000898</v>
      </c>
      <c r="C681">
        <f t="shared" si="723"/>
        <v>15</v>
      </c>
      <c r="D681" s="35">
        <f t="shared" si="681"/>
        <v>3000</v>
      </c>
      <c r="E681" s="27">
        <v>0</v>
      </c>
      <c r="F681" s="64">
        <f t="shared" si="724"/>
        <v>0.46593146951268899</v>
      </c>
      <c r="G681" s="34">
        <v>0</v>
      </c>
      <c r="H681" s="34">
        <f t="shared" si="682"/>
        <v>1</v>
      </c>
      <c r="I681" s="34">
        <f t="shared" si="725"/>
        <v>6192.2292298236371</v>
      </c>
      <c r="J681" s="34">
        <f t="shared" si="683"/>
        <v>1258.5639057713174</v>
      </c>
      <c r="K681" s="34">
        <f t="shared" si="684"/>
        <v>1116.8654034431556</v>
      </c>
      <c r="L681" s="36">
        <f t="shared" si="741"/>
        <v>32.070845932037685</v>
      </c>
      <c r="M681" s="34">
        <f t="shared" si="685"/>
        <v>20.399243190166207</v>
      </c>
      <c r="N681" s="34">
        <f t="shared" si="726"/>
        <v>4.1461241551817931</v>
      </c>
      <c r="O681" s="34">
        <f t="shared" si="686"/>
        <v>9.4970811430771391</v>
      </c>
      <c r="P681">
        <f t="shared" si="727"/>
        <v>0.87022693183910649</v>
      </c>
      <c r="Q681" s="36">
        <f t="shared" si="687"/>
        <v>2.8792189449248227</v>
      </c>
      <c r="R681" s="34">
        <f t="shared" si="688"/>
        <v>0.95835982374325535</v>
      </c>
      <c r="S681" s="34">
        <f t="shared" si="689"/>
        <v>1.9208591211815671</v>
      </c>
      <c r="T681" s="36">
        <f t="shared" si="728"/>
        <v>7.5202280073227101E-11</v>
      </c>
      <c r="U681" s="36">
        <f t="shared" si="690"/>
        <v>3446.2876697207712</v>
      </c>
      <c r="V681" s="36">
        <f t="shared" si="691"/>
        <v>3.6761446857183768E-4</v>
      </c>
      <c r="W681" s="68">
        <f t="shared" si="692"/>
        <v>9.1630988377250533E-2</v>
      </c>
      <c r="X681">
        <f t="shared" si="693"/>
        <v>2.7397834445543032</v>
      </c>
      <c r="Y681">
        <f t="shared" si="694"/>
        <v>5.9191933886892012E-3</v>
      </c>
      <c r="Z681" s="34">
        <f t="shared" si="695"/>
        <v>1.8175536138477263E-3</v>
      </c>
      <c r="AA681" s="36">
        <f t="shared" si="696"/>
        <v>4.0119011601004E-3</v>
      </c>
      <c r="AB681" s="34">
        <f t="shared" si="697"/>
        <v>2.2083287929023406E-4</v>
      </c>
      <c r="AC681" s="36">
        <f t="shared" si="698"/>
        <v>4.2554198594422542E-3</v>
      </c>
      <c r="AD681" s="34">
        <f t="shared" si="699"/>
        <v>8.387747204470665E-2</v>
      </c>
      <c r="AE681">
        <f t="shared" si="729"/>
        <v>19.269865398301867</v>
      </c>
      <c r="AF681" s="36">
        <f t="shared" si="730"/>
        <v>8.387747204470665E-2</v>
      </c>
      <c r="AG681" s="34">
        <f t="shared" si="700"/>
        <v>0</v>
      </c>
      <c r="AH681">
        <f t="shared" si="742"/>
        <v>0</v>
      </c>
      <c r="AI681" s="29">
        <f t="shared" si="731"/>
        <v>0</v>
      </c>
      <c r="AJ681">
        <f t="shared" si="732"/>
        <v>0</v>
      </c>
      <c r="AK681" s="36">
        <f t="shared" si="743"/>
        <v>1.6975144875865122E-163</v>
      </c>
      <c r="AL681" s="36">
        <f t="shared" si="733"/>
        <v>-1.1154763302403551E-5</v>
      </c>
      <c r="AM681" s="36">
        <f t="shared" si="734"/>
        <v>-2.444717870415778E-8</v>
      </c>
      <c r="AN681" s="37">
        <f t="shared" si="744"/>
        <v>-2.6162420267219599E-163</v>
      </c>
      <c r="AO681" s="36">
        <f t="shared" si="745"/>
        <v>1.840055939692169E-2</v>
      </c>
      <c r="AP681" s="36">
        <f t="shared" si="746"/>
        <v>1.1067998048616925E-4</v>
      </c>
      <c r="AQ681" s="74">
        <f t="shared" si="701"/>
        <v>-2.4856923076636139E-160</v>
      </c>
      <c r="AR681" s="73">
        <f t="shared" si="702"/>
        <v>-8.4636231859220343E-164</v>
      </c>
      <c r="AS681" s="72">
        <f t="shared" si="735"/>
        <v>6.2300721855390527E-6</v>
      </c>
      <c r="AT681" s="37">
        <f t="shared" si="703"/>
        <v>-8.5664107506351202E-157</v>
      </c>
      <c r="AU681" s="37">
        <f t="shared" si="704"/>
        <v>2.2577878382202166E-3</v>
      </c>
      <c r="AV681" s="34">
        <f t="shared" si="705"/>
        <v>0</v>
      </c>
      <c r="AW681" s="34">
        <f t="shared" si="706"/>
        <v>8.617173901061901E-3</v>
      </c>
      <c r="AX681" s="37">
        <f t="shared" si="707"/>
        <v>4.3375305834893199E-2</v>
      </c>
      <c r="AY681" s="7">
        <f t="shared" si="708"/>
        <v>0.14362346811320562</v>
      </c>
      <c r="AZ681" s="37">
        <f t="shared" si="709"/>
        <v>0.13500629421214372</v>
      </c>
      <c r="BA681" s="2">
        <f>BE681*'mass balance'!$B$17+BF681*'mass balance'!$C$17+BG681*'mass balance'!$D$17+BH681*'mass balance'!$E$17</f>
        <v>1.6195379391761223E-6</v>
      </c>
      <c r="BB681" s="2">
        <f>BE681*'mass balance'!$B$18+BF681*'mass balance'!$C$18+BG681*'mass balance'!$D$18+BH681*'mass balance'!$E$18</f>
        <v>1.6444539074711403E-6</v>
      </c>
      <c r="BC681" s="2">
        <f>BE681*'mass balance'!$B$19+BF681*'mass balance'!$C$19+BG681*'mass balance'!$D$19+BH681*'mass balance'!$E$19</f>
        <v>-2.0555673843389243E-6</v>
      </c>
      <c r="BD681" s="2">
        <f>BE681*'mass balance'!$B$20+BF681*'mass balance'!$C$20+BG681*'mass balance'!$D$20+BH681*'mass balance'!$E$20</f>
        <v>7.4747904885051807E-8</v>
      </c>
      <c r="BE681" s="2">
        <f>N681*'mass balance'!$H$11+R681*'mass balance'!$I$11+S681*'mass balance'!$J$11</f>
        <v>-9.8717241790042686E-6</v>
      </c>
      <c r="BF681" s="2">
        <f>N681*'mass balance'!$H$12+R681*'mass balance'!$I$12+S681*'mass balance'!$J$12</f>
        <v>4.6144075552950349E-6</v>
      </c>
      <c r="BG681" s="2">
        <f>N681*'mass balance'!$H$13+R681*'mass balance'!$I$13+S681*'mass balance'!$J$13</f>
        <v>2.1843193280292601E-6</v>
      </c>
      <c r="BH681" s="2">
        <f>N681*'mass balance'!$H$14+R681*'mass balance'!$I$14+S681*'mass balance'!$J$14</f>
        <v>1.0797198320785917E-6</v>
      </c>
      <c r="BI681" s="36">
        <f t="shared" si="710"/>
        <v>1.984873985993231E-16</v>
      </c>
      <c r="BJ681" s="36">
        <f t="shared" si="711"/>
        <v>1.6247753743247196E-19</v>
      </c>
      <c r="BK681" s="36">
        <f t="shared" si="712"/>
        <v>4.1059238004677112E-16</v>
      </c>
      <c r="BL681" s="36">
        <f t="shared" si="713"/>
        <v>1.3386821509984511E-16</v>
      </c>
      <c r="BM681" s="36">
        <f t="shared" si="747"/>
        <v>6.8975818172948422E-14</v>
      </c>
      <c r="BN681" s="36">
        <f t="shared" ca="1" si="714"/>
        <v>0.34995452482263967</v>
      </c>
      <c r="BO681" s="36">
        <f t="shared" ca="1" si="736"/>
        <v>1</v>
      </c>
      <c r="BP681" s="36">
        <f t="shared" si="715"/>
        <v>-6.897581817153005E-14</v>
      </c>
      <c r="BQ681" s="36">
        <f t="shared" si="737"/>
        <v>0.99999999997943667</v>
      </c>
      <c r="BR681" s="2">
        <f t="shared" si="748"/>
        <v>-5</v>
      </c>
      <c r="BS681">
        <v>0</v>
      </c>
      <c r="BT681" s="37">
        <f t="shared" si="738"/>
        <v>2.0607063027997716E-3</v>
      </c>
      <c r="BU681" s="34">
        <f t="shared" si="716"/>
        <v>2.7397834445543032</v>
      </c>
      <c r="BV681" s="34">
        <f t="shared" si="717"/>
        <v>0.14362346811320562</v>
      </c>
      <c r="BW681" s="34">
        <f t="shared" si="718"/>
        <v>-5</v>
      </c>
      <c r="BX681" s="34">
        <f t="shared" si="719"/>
        <v>-5</v>
      </c>
      <c r="BY681" s="34">
        <f t="shared" si="720"/>
        <v>0.33816582402016021</v>
      </c>
      <c r="BZ681" s="36">
        <f t="shared" si="739"/>
        <v>2.0555673843389243E-6</v>
      </c>
      <c r="CA681" s="34">
        <f t="shared" si="740"/>
        <v>1.5263779476545418E-2</v>
      </c>
    </row>
    <row r="682" spans="1:79" x14ac:dyDescent="0.2">
      <c r="A682" s="75">
        <f t="shared" si="721"/>
        <v>1.7753424657534493</v>
      </c>
      <c r="B682" s="34">
        <f t="shared" si="722"/>
        <v>648.00000000000898</v>
      </c>
      <c r="C682">
        <f t="shared" si="723"/>
        <v>15</v>
      </c>
      <c r="D682" s="35">
        <f t="shared" si="681"/>
        <v>3000</v>
      </c>
      <c r="E682" s="27">
        <v>0</v>
      </c>
      <c r="F682" s="64">
        <f t="shared" si="724"/>
        <v>0.46593146951268899</v>
      </c>
      <c r="G682" s="34">
        <v>0</v>
      </c>
      <c r="H682" s="34">
        <f t="shared" si="682"/>
        <v>1</v>
      </c>
      <c r="I682" s="34">
        <f t="shared" si="725"/>
        <v>6192.2292298236371</v>
      </c>
      <c r="J682" s="34">
        <f t="shared" si="683"/>
        <v>1261.9278149901359</v>
      </c>
      <c r="K682" s="34">
        <f t="shared" si="684"/>
        <v>1119.8505786969458</v>
      </c>
      <c r="L682" s="36">
        <f t="shared" si="741"/>
        <v>32.19951099603783</v>
      </c>
      <c r="M682" s="34">
        <f t="shared" si="685"/>
        <v>20.399243190166207</v>
      </c>
      <c r="N682" s="34">
        <f t="shared" si="726"/>
        <v>4.1572059804304153</v>
      </c>
      <c r="O682" s="34">
        <f t="shared" si="686"/>
        <v>9.4970811430771391</v>
      </c>
      <c r="P682">
        <f t="shared" si="727"/>
        <v>0.87371819627650249</v>
      </c>
      <c r="Q682" s="36">
        <f t="shared" si="687"/>
        <v>2.8873833951891257</v>
      </c>
      <c r="R682" s="34">
        <f t="shared" si="688"/>
        <v>0.96210100200324167</v>
      </c>
      <c r="S682" s="34">
        <f t="shared" si="689"/>
        <v>1.9252823931858842</v>
      </c>
      <c r="T682" s="36">
        <f t="shared" si="728"/>
        <v>7.4118248906516702E-11</v>
      </c>
      <c r="U682" s="36">
        <f t="shared" si="690"/>
        <v>3446.2876697208462</v>
      </c>
      <c r="V682" s="36">
        <f t="shared" si="691"/>
        <v>3.684609954041728E-4</v>
      </c>
      <c r="W682" s="68">
        <f t="shared" si="692"/>
        <v>9.1998602845822369E-2</v>
      </c>
      <c r="X682">
        <f t="shared" si="693"/>
        <v>2.7434424691529062</v>
      </c>
      <c r="Y682">
        <f t="shared" si="694"/>
        <v>5.9191933886892012E-3</v>
      </c>
      <c r="Z682" s="34">
        <f t="shared" si="695"/>
        <v>1.8175536138477263E-3</v>
      </c>
      <c r="AA682" s="36">
        <f t="shared" si="696"/>
        <v>4.0050716424646715E-3</v>
      </c>
      <c r="AB682" s="34">
        <f t="shared" si="697"/>
        <v>2.2083287929023406E-4</v>
      </c>
      <c r="AC682" s="36">
        <f t="shared" si="698"/>
        <v>4.2739427631014737E-3</v>
      </c>
      <c r="AD682" s="34">
        <f t="shared" si="699"/>
        <v>8.4108862963637746E-2</v>
      </c>
      <c r="AE682">
        <f t="shared" si="729"/>
        <v>19.353742870346576</v>
      </c>
      <c r="AF682" s="36">
        <f t="shared" si="730"/>
        <v>8.4108862963637746E-2</v>
      </c>
      <c r="AG682" s="34">
        <f t="shared" si="700"/>
        <v>0</v>
      </c>
      <c r="AH682">
        <f t="shared" si="742"/>
        <v>0</v>
      </c>
      <c r="AI682" s="29">
        <f t="shared" si="731"/>
        <v>0</v>
      </c>
      <c r="AJ682">
        <f t="shared" si="732"/>
        <v>0</v>
      </c>
      <c r="AK682" s="36">
        <f t="shared" si="743"/>
        <v>8.4636231859220343E-164</v>
      </c>
      <c r="AL682" s="36">
        <f t="shared" si="733"/>
        <v>-1.1148001076231586E-5</v>
      </c>
      <c r="AM682" s="36">
        <f t="shared" si="734"/>
        <v>-2.4441778770547676E-8</v>
      </c>
      <c r="AN682" s="37">
        <f t="shared" si="744"/>
        <v>-9.1872753913544765E-164</v>
      </c>
      <c r="AO682" s="36">
        <f t="shared" si="745"/>
        <v>1.8389404633619287E-2</v>
      </c>
      <c r="AP682" s="36">
        <f t="shared" si="746"/>
        <v>1.106555333074651E-4</v>
      </c>
      <c r="AQ682" s="74">
        <f t="shared" si="701"/>
        <v>-8.744727023557468E-161</v>
      </c>
      <c r="AR682" s="73">
        <f t="shared" si="702"/>
        <v>-2.9739044763922125E-164</v>
      </c>
      <c r="AS682" s="72">
        <f t="shared" si="735"/>
        <v>6.2187486939357213E-6</v>
      </c>
      <c r="AT682" s="37">
        <f t="shared" si="703"/>
        <v>-3.0136844916410212E-157</v>
      </c>
      <c r="AU682" s="37">
        <f t="shared" si="704"/>
        <v>2.2572891342765174E-3</v>
      </c>
      <c r="AV682" s="34">
        <f t="shared" si="705"/>
        <v>0</v>
      </c>
      <c r="AW682" s="34">
        <f t="shared" si="706"/>
        <v>8.6517451510323608E-3</v>
      </c>
      <c r="AX682" s="37">
        <f t="shared" si="707"/>
        <v>4.354932327469286E-2</v>
      </c>
      <c r="AY682" s="7">
        <f t="shared" si="708"/>
        <v>0.14419967127154759</v>
      </c>
      <c r="AZ682" s="37">
        <f t="shared" si="709"/>
        <v>0.13554792612051522</v>
      </c>
      <c r="BA682" s="2">
        <f>BE682*'mass balance'!$B$17+BF682*'mass balance'!$C$17+BG682*'mass balance'!$D$17+BH682*'mass balance'!$E$17</f>
        <v>1.6259108556688876E-6</v>
      </c>
      <c r="BB682" s="2">
        <f>BE682*'mass balance'!$B$18+BF682*'mass balance'!$C$18+BG682*'mass balance'!$D$18+BH682*'mass balance'!$E$18</f>
        <v>1.650924868833024E-6</v>
      </c>
      <c r="BC682" s="2">
        <f>BE682*'mass balance'!$B$19+BF682*'mass balance'!$C$19+BG682*'mass balance'!$D$19+BH682*'mass balance'!$E$19</f>
        <v>-2.0636560860412789E-6</v>
      </c>
      <c r="BD682" s="2">
        <f>BE682*'mass balance'!$B$20+BF682*'mass balance'!$C$20+BG682*'mass balance'!$D$20+BH682*'mass balance'!$E$20</f>
        <v>7.504203949241019E-8</v>
      </c>
      <c r="BE682" s="2">
        <f>N682*'mass balance'!$H$11+R682*'mass balance'!$I$11+S682*'mass balance'!$J$11</f>
        <v>-9.8981094772152731E-6</v>
      </c>
      <c r="BF682" s="2">
        <f>N682*'mass balance'!$H$12+R682*'mass balance'!$I$12+S682*'mass balance'!$J$12</f>
        <v>4.6250334151151401E-6</v>
      </c>
      <c r="BG682" s="2">
        <f>N682*'mass balance'!$H$13+R682*'mass balance'!$I$13+S682*'mass balance'!$J$13</f>
        <v>2.1893492848987748E-6</v>
      </c>
      <c r="BH682" s="2">
        <f>N682*'mass balance'!$H$14+R682*'mass balance'!$I$14+S682*'mass balance'!$J$14</f>
        <v>1.0826057240704204E-6</v>
      </c>
      <c r="BI682" s="36">
        <f t="shared" si="710"/>
        <v>1.984873985993231E-16</v>
      </c>
      <c r="BJ682" s="36">
        <f t="shared" si="711"/>
        <v>1.6251076833417346E-19</v>
      </c>
      <c r="BK682" s="36">
        <f t="shared" si="712"/>
        <v>4.1075485758420359E-16</v>
      </c>
      <c r="BL682" s="36">
        <f t="shared" si="713"/>
        <v>1.3396561241180475E-16</v>
      </c>
      <c r="BM682" s="36">
        <f t="shared" si="747"/>
        <v>6.9109686388048266E-14</v>
      </c>
      <c r="BN682" s="36">
        <f t="shared" ca="1" si="714"/>
        <v>0.84424684004110739</v>
      </c>
      <c r="BO682" s="36">
        <f t="shared" ca="1" si="736"/>
        <v>1</v>
      </c>
      <c r="BP682" s="36">
        <f t="shared" si="715"/>
        <v>-6.9109686386622372E-14</v>
      </c>
      <c r="BQ682" s="36">
        <f t="shared" si="737"/>
        <v>0.99999999997936773</v>
      </c>
      <c r="BR682" s="2">
        <f t="shared" si="748"/>
        <v>-5</v>
      </c>
      <c r="BS682">
        <v>0</v>
      </c>
      <c r="BT682" s="37">
        <f t="shared" si="738"/>
        <v>2.068815226256382E-3</v>
      </c>
      <c r="BU682" s="34">
        <f t="shared" si="716"/>
        <v>2.7434424691529062</v>
      </c>
      <c r="BV682" s="34">
        <f t="shared" si="717"/>
        <v>0.14419967127154759</v>
      </c>
      <c r="BW682" s="34">
        <f t="shared" si="718"/>
        <v>-5</v>
      </c>
      <c r="BX682" s="34">
        <f t="shared" si="719"/>
        <v>-5</v>
      </c>
      <c r="BY682" s="34">
        <f t="shared" si="720"/>
        <v>0.3390696789040436</v>
      </c>
      <c r="BZ682" s="36">
        <f t="shared" si="739"/>
        <v>2.0636560860412789E-6</v>
      </c>
      <c r="CA682" s="34">
        <f t="shared" si="740"/>
        <v>1.5262610690310416E-2</v>
      </c>
    </row>
    <row r="683" spans="1:79" x14ac:dyDescent="0.2">
      <c r="A683" s="75">
        <f t="shared" si="721"/>
        <v>1.7780821917808467</v>
      </c>
      <c r="B683" s="34">
        <f t="shared" si="722"/>
        <v>649.00000000000909</v>
      </c>
      <c r="C683">
        <f t="shared" si="723"/>
        <v>15</v>
      </c>
      <c r="D683" s="35">
        <f t="shared" si="681"/>
        <v>3000</v>
      </c>
      <c r="E683" s="27">
        <v>0</v>
      </c>
      <c r="F683" s="64">
        <f t="shared" si="724"/>
        <v>0.46593146951268899</v>
      </c>
      <c r="G683" s="34">
        <v>0</v>
      </c>
      <c r="H683" s="34">
        <f t="shared" si="682"/>
        <v>1</v>
      </c>
      <c r="I683" s="34">
        <f t="shared" si="725"/>
        <v>6192.2292298236371</v>
      </c>
      <c r="J683" s="34">
        <f t="shared" si="683"/>
        <v>1265.2949774023184</v>
      </c>
      <c r="K683" s="34">
        <f t="shared" si="684"/>
        <v>1122.8386408753506</v>
      </c>
      <c r="L683" s="36">
        <f t="shared" si="741"/>
        <v>32.328472344429294</v>
      </c>
      <c r="M683" s="34">
        <f t="shared" si="685"/>
        <v>20.399243190166207</v>
      </c>
      <c r="N683" s="34">
        <f t="shared" si="726"/>
        <v>4.1682985227697849</v>
      </c>
      <c r="O683" s="34">
        <f t="shared" si="686"/>
        <v>9.4970811430771391</v>
      </c>
      <c r="P683">
        <f t="shared" si="727"/>
        <v>0.87721750024791489</v>
      </c>
      <c r="Q683" s="36">
        <f t="shared" si="687"/>
        <v>2.8955576172863426</v>
      </c>
      <c r="R683" s="34">
        <f t="shared" si="688"/>
        <v>0.96585051891304996</v>
      </c>
      <c r="S683" s="34">
        <f t="shared" si="689"/>
        <v>1.9297070983732925</v>
      </c>
      <c r="T683" s="36">
        <f t="shared" si="728"/>
        <v>7.3052859935318992E-11</v>
      </c>
      <c r="U683" s="36">
        <f t="shared" si="690"/>
        <v>3446.2876697209203</v>
      </c>
      <c r="V683" s="36">
        <f t="shared" si="691"/>
        <v>3.6930779651942369E-4</v>
      </c>
      <c r="W683" s="68">
        <f t="shared" si="692"/>
        <v>9.2367063841226546E-2</v>
      </c>
      <c r="X683">
        <f t="shared" si="693"/>
        <v>2.7471001516088083</v>
      </c>
      <c r="Y683">
        <f t="shared" si="694"/>
        <v>5.9191933886892012E-3</v>
      </c>
      <c r="Z683" s="34">
        <f t="shared" si="695"/>
        <v>1.8175536138477263E-3</v>
      </c>
      <c r="AA683" s="36">
        <f t="shared" si="696"/>
        <v>3.9982628131845967E-3</v>
      </c>
      <c r="AB683" s="34">
        <f t="shared" si="697"/>
        <v>2.2083287929023406E-4</v>
      </c>
      <c r="AC683" s="36">
        <f t="shared" si="698"/>
        <v>4.2925167654835616E-3</v>
      </c>
      <c r="AD683" s="34">
        <f t="shared" si="699"/>
        <v>8.4340501899651463E-2</v>
      </c>
      <c r="AE683">
        <f t="shared" si="729"/>
        <v>19.437851733310215</v>
      </c>
      <c r="AF683" s="36">
        <f t="shared" si="730"/>
        <v>8.4340501899651463E-2</v>
      </c>
      <c r="AG683" s="34">
        <f t="shared" si="700"/>
        <v>0</v>
      </c>
      <c r="AH683">
        <f t="shared" si="742"/>
        <v>0</v>
      </c>
      <c r="AI683" s="29">
        <f t="shared" si="731"/>
        <v>0</v>
      </c>
      <c r="AJ683">
        <f t="shared" si="732"/>
        <v>0</v>
      </c>
      <c r="AK683" s="36">
        <f t="shared" si="743"/>
        <v>2.9739044763922125E-164</v>
      </c>
      <c r="AL683" s="36">
        <f t="shared" si="733"/>
        <v>-1.1141242949447619E-5</v>
      </c>
      <c r="AM683" s="36">
        <f t="shared" si="734"/>
        <v>-2.4436380029683916E-8</v>
      </c>
      <c r="AN683" s="37">
        <f t="shared" si="744"/>
        <v>-7.2365220543244221E-165</v>
      </c>
      <c r="AO683" s="36">
        <f t="shared" si="745"/>
        <v>1.8378256632543055E-2</v>
      </c>
      <c r="AP683" s="36">
        <f t="shared" si="746"/>
        <v>1.1063109152869455E-4</v>
      </c>
      <c r="AQ683" s="74">
        <f t="shared" si="701"/>
        <v>-6.9004829032404212E-162</v>
      </c>
      <c r="AR683" s="73">
        <f t="shared" si="702"/>
        <v>-2.3438620586391481E-165</v>
      </c>
      <c r="AS683" s="72">
        <f t="shared" si="735"/>
        <v>6.2074457833879968E-6</v>
      </c>
      <c r="AT683" s="37">
        <f t="shared" si="703"/>
        <v>-2.3781049144595976E-158</v>
      </c>
      <c r="AU683" s="37">
        <f t="shared" si="704"/>
        <v>2.2567905404873765E-3</v>
      </c>
      <c r="AV683" s="34">
        <f t="shared" si="705"/>
        <v>0</v>
      </c>
      <c r="AW683" s="34">
        <f t="shared" si="706"/>
        <v>8.6863960101945907E-3</v>
      </c>
      <c r="AX683" s="37">
        <f t="shared" si="707"/>
        <v>4.3723741434389798E-2</v>
      </c>
      <c r="AY683" s="7">
        <f t="shared" si="708"/>
        <v>0.14477720128581092</v>
      </c>
      <c r="AZ683" s="37">
        <f t="shared" si="709"/>
        <v>0.13609080527561634</v>
      </c>
      <c r="BA683" s="2">
        <f>BE683*'mass balance'!$B$17+BF683*'mass balance'!$C$17+BG683*'mass balance'!$D$17+BH683*'mass balance'!$E$17</f>
        <v>1.632298115497972E-6</v>
      </c>
      <c r="BB683" s="2">
        <f>BE683*'mass balance'!$B$18+BF683*'mass balance'!$C$18+BG683*'mass balance'!$D$18+BH683*'mass balance'!$E$18</f>
        <v>1.6574103941979404E-6</v>
      </c>
      <c r="BC683" s="2">
        <f>BE683*'mass balance'!$B$19+BF683*'mass balance'!$C$19+BG683*'mass balance'!$D$19+BH683*'mass balance'!$E$19</f>
        <v>-2.0717629927474259E-6</v>
      </c>
      <c r="BD683" s="2">
        <f>BE683*'mass balance'!$B$20+BF683*'mass balance'!$C$20+BG683*'mass balance'!$D$20+BH683*'mass balance'!$E$20</f>
        <v>7.5336836099906407E-8</v>
      </c>
      <c r="BE683" s="2">
        <f>N683*'mass balance'!$H$11+R683*'mass balance'!$I$11+S683*'mass balance'!$J$11</f>
        <v>-9.9245202923090111E-6</v>
      </c>
      <c r="BF683" s="2">
        <f>N683*'mass balance'!$H$12+R683*'mass balance'!$I$12+S683*'mass balance'!$J$12</f>
        <v>4.6356627178170324E-6</v>
      </c>
      <c r="BG683" s="2">
        <f>N683*'mass balance'!$H$13+R683*'mass balance'!$I$13+S683*'mass balance'!$J$13</f>
        <v>2.1943808715231761E-6</v>
      </c>
      <c r="BH683" s="2">
        <f>N683*'mass balance'!$H$14+R683*'mass balance'!$I$14+S683*'mass balance'!$J$14</f>
        <v>1.085494406971298E-6</v>
      </c>
      <c r="BI683" s="36">
        <f t="shared" si="710"/>
        <v>1.984873985993231E-16</v>
      </c>
      <c r="BJ683" s="36">
        <f t="shared" si="711"/>
        <v>1.6254400708742007E-19</v>
      </c>
      <c r="BK683" s="36">
        <f t="shared" si="712"/>
        <v>4.1091736835253777E-16</v>
      </c>
      <c r="BL683" s="36">
        <f t="shared" si="713"/>
        <v>1.3406304951000309E-16</v>
      </c>
      <c r="BM683" s="36">
        <f t="shared" si="747"/>
        <v>6.9243652000460066E-14</v>
      </c>
      <c r="BN683" s="36">
        <f t="shared" ca="1" si="714"/>
        <v>0.47950060291630703</v>
      </c>
      <c r="BO683" s="36">
        <f t="shared" ca="1" si="736"/>
        <v>1</v>
      </c>
      <c r="BP683" s="36">
        <f t="shared" si="715"/>
        <v>-6.9243651999026636E-14</v>
      </c>
      <c r="BQ683" s="36">
        <f t="shared" si="737"/>
        <v>0.99999999997929867</v>
      </c>
      <c r="BR683" s="2">
        <f t="shared" si="748"/>
        <v>-5</v>
      </c>
      <c r="BS683">
        <v>0</v>
      </c>
      <c r="BT683" s="37">
        <f t="shared" si="738"/>
        <v>2.0769424002292946E-3</v>
      </c>
      <c r="BU683" s="34">
        <f t="shared" si="716"/>
        <v>2.7471001516088083</v>
      </c>
      <c r="BV683" s="34">
        <f t="shared" si="717"/>
        <v>0.14477720128581092</v>
      </c>
      <c r="BW683" s="34">
        <f t="shared" si="718"/>
        <v>-5</v>
      </c>
      <c r="BX683" s="34">
        <f t="shared" si="719"/>
        <v>-5</v>
      </c>
      <c r="BY683" s="34">
        <f t="shared" si="720"/>
        <v>0.33997440789436661</v>
      </c>
      <c r="BZ683" s="36">
        <f t="shared" si="739"/>
        <v>2.0717629927474259E-6</v>
      </c>
      <c r="CA683" s="34">
        <f t="shared" si="740"/>
        <v>1.5261445444627878E-2</v>
      </c>
    </row>
    <row r="684" spans="1:79" x14ac:dyDescent="0.2">
      <c r="A684" s="75">
        <f t="shared" si="721"/>
        <v>1.7808219178082441</v>
      </c>
      <c r="B684" s="34">
        <f t="shared" si="722"/>
        <v>650.00000000000909</v>
      </c>
      <c r="C684">
        <f t="shared" si="723"/>
        <v>15</v>
      </c>
      <c r="D684" s="35">
        <f t="shared" si="681"/>
        <v>3000</v>
      </c>
      <c r="E684" s="27">
        <v>0</v>
      </c>
      <c r="F684" s="64">
        <f t="shared" si="724"/>
        <v>0.46593146951268899</v>
      </c>
      <c r="G684" s="34">
        <v>0</v>
      </c>
      <c r="H684" s="34">
        <f t="shared" si="682"/>
        <v>1</v>
      </c>
      <c r="I684" s="34">
        <f t="shared" si="725"/>
        <v>6192.2292298236371</v>
      </c>
      <c r="J684" s="34">
        <f t="shared" si="683"/>
        <v>1268.6653884974567</v>
      </c>
      <c r="K684" s="34">
        <f t="shared" si="684"/>
        <v>1125.8295859757775</v>
      </c>
      <c r="L684" s="36">
        <f t="shared" si="741"/>
        <v>32.457730073211088</v>
      </c>
      <c r="M684" s="34">
        <f t="shared" si="685"/>
        <v>20.399243190166207</v>
      </c>
      <c r="N684" s="34">
        <f t="shared" si="726"/>
        <v>4.1794017673411288</v>
      </c>
      <c r="O684" s="34">
        <f t="shared" si="686"/>
        <v>9.4970811430771391</v>
      </c>
      <c r="P684">
        <f t="shared" si="727"/>
        <v>0.88072484635823078</v>
      </c>
      <c r="Q684" s="36">
        <f t="shared" si="687"/>
        <v>2.9037416032007299</v>
      </c>
      <c r="R684" s="34">
        <f t="shared" si="688"/>
        <v>0.96960837683220524</v>
      </c>
      <c r="S684" s="34">
        <f t="shared" si="689"/>
        <v>1.9341332263685245</v>
      </c>
      <c r="T684" s="36">
        <f t="shared" si="728"/>
        <v>7.1998188297483511E-11</v>
      </c>
      <c r="U684" s="36">
        <f t="shared" si="690"/>
        <v>3446.2876697209936</v>
      </c>
      <c r="V684" s="36">
        <f t="shared" si="691"/>
        <v>3.7015486993196894E-4</v>
      </c>
      <c r="W684" s="68">
        <f t="shared" si="692"/>
        <v>9.2736371637745965E-2</v>
      </c>
      <c r="X684">
        <f t="shared" si="693"/>
        <v>2.7507564923861549</v>
      </c>
      <c r="Y684">
        <f t="shared" si="694"/>
        <v>5.9191933886892012E-3</v>
      </c>
      <c r="Z684" s="34">
        <f t="shared" si="695"/>
        <v>1.8175536138477263E-3</v>
      </c>
      <c r="AA684" s="36">
        <f t="shared" si="696"/>
        <v>3.9914745789052077E-3</v>
      </c>
      <c r="AB684" s="34">
        <f t="shared" si="697"/>
        <v>2.2083287929023406E-4</v>
      </c>
      <c r="AC684" s="36">
        <f t="shared" si="698"/>
        <v>4.3111419213588444E-3</v>
      </c>
      <c r="AD684" s="34">
        <f t="shared" si="699"/>
        <v>8.4572388552615577E-2</v>
      </c>
      <c r="AE684">
        <f t="shared" si="729"/>
        <v>19.522192235209864</v>
      </c>
      <c r="AF684" s="36">
        <f t="shared" si="730"/>
        <v>8.4572388552615577E-2</v>
      </c>
      <c r="AG684" s="34">
        <f t="shared" si="700"/>
        <v>0</v>
      </c>
      <c r="AH684">
        <f t="shared" si="742"/>
        <v>0</v>
      </c>
      <c r="AI684" s="29">
        <f t="shared" si="731"/>
        <v>0</v>
      </c>
      <c r="AJ684">
        <f t="shared" si="732"/>
        <v>0</v>
      </c>
      <c r="AK684" s="36">
        <f t="shared" si="743"/>
        <v>2.3438620586391481E-165</v>
      </c>
      <c r="AL684" s="36">
        <f t="shared" si="733"/>
        <v>-1.1134488919566525E-5</v>
      </c>
      <c r="AM684" s="36">
        <f t="shared" si="734"/>
        <v>-2.443098248130304E-8</v>
      </c>
      <c r="AN684" s="37">
        <f t="shared" si="744"/>
        <v>2.2502522709597703E-164</v>
      </c>
      <c r="AO684" s="36">
        <f t="shared" si="745"/>
        <v>1.8367115389593607E-2</v>
      </c>
      <c r="AP684" s="36">
        <f t="shared" si="746"/>
        <v>1.1060665514866487E-4</v>
      </c>
      <c r="AQ684" s="74">
        <f t="shared" si="701"/>
        <v>2.1496654413120769E-161</v>
      </c>
      <c r="AR684" s="73">
        <f t="shared" si="702"/>
        <v>7.2928158509288901E-165</v>
      </c>
      <c r="AS684" s="72">
        <f t="shared" si="735"/>
        <v>6.1961634164887028E-6</v>
      </c>
      <c r="AT684" s="37">
        <f t="shared" si="703"/>
        <v>7.408365504430983E-158</v>
      </c>
      <c r="AU684" s="37">
        <f t="shared" si="704"/>
        <v>2.2562920568284638E-3</v>
      </c>
      <c r="AV684" s="34">
        <f t="shared" si="705"/>
        <v>0</v>
      </c>
      <c r="AW684" s="34">
        <f t="shared" si="706"/>
        <v>8.7211265043427473E-3</v>
      </c>
      <c r="AX684" s="37">
        <f t="shared" si="707"/>
        <v>4.3898560443821157E-2</v>
      </c>
      <c r="AY684" s="7">
        <f t="shared" si="708"/>
        <v>0.14535605858590989</v>
      </c>
      <c r="AZ684" s="37">
        <f t="shared" si="709"/>
        <v>0.13663493208156713</v>
      </c>
      <c r="BA684" s="2">
        <f>BE684*'mass balance'!$B$17+BF684*'mass balance'!$C$17+BG684*'mass balance'!$D$17+BH684*'mass balance'!$E$17</f>
        <v>1.638699722899658E-6</v>
      </c>
      <c r="BB684" s="2">
        <f>BE684*'mass balance'!$B$18+BF684*'mass balance'!$C$18+BG684*'mass balance'!$D$18+BH684*'mass balance'!$E$18</f>
        <v>1.6639104878673449E-6</v>
      </c>
      <c r="BC684" s="2">
        <f>BE684*'mass balance'!$B$19+BF684*'mass balance'!$C$19+BG684*'mass balance'!$D$19+BH684*'mass balance'!$E$19</f>
        <v>-2.0798881098341819E-6</v>
      </c>
      <c r="BD684" s="2">
        <f>BE684*'mass balance'!$B$20+BF684*'mass balance'!$C$20+BG684*'mass balance'!$D$20+BH684*'mass balance'!$E$20</f>
        <v>7.5632294903061152E-8</v>
      </c>
      <c r="BE684" s="2">
        <f>N684*'mass balance'!$H$11+R684*'mass balance'!$I$11+S684*'mass balance'!$J$11</f>
        <v>-9.950956588907449E-6</v>
      </c>
      <c r="BF684" s="2">
        <f>N684*'mass balance'!$H$12+R684*'mass balance'!$I$12+S684*'mass balance'!$J$12</f>
        <v>4.6462954384765971E-6</v>
      </c>
      <c r="BG684" s="2">
        <f>N684*'mass balance'!$H$13+R684*'mass balance'!$I$13+S684*'mass balance'!$J$13</f>
        <v>2.1994140761041362E-6</v>
      </c>
      <c r="BH684" s="2">
        <f>N684*'mass balance'!$H$14+R684*'mass balance'!$I$14+S684*'mass balance'!$J$14</f>
        <v>1.088385876911752E-6</v>
      </c>
      <c r="BI684" s="36">
        <f t="shared" si="710"/>
        <v>1.984873985993231E-16</v>
      </c>
      <c r="BJ684" s="36">
        <f t="shared" si="711"/>
        <v>1.6257725364811994E-19</v>
      </c>
      <c r="BK684" s="36">
        <f t="shared" si="712"/>
        <v>4.1107991235962519E-16</v>
      </c>
      <c r="BL684" s="36">
        <f t="shared" si="713"/>
        <v>1.3416052639514045E-16</v>
      </c>
      <c r="BM684" s="36">
        <f t="shared" si="747"/>
        <v>6.9377715049970064E-14</v>
      </c>
      <c r="BN684" s="36">
        <f t="shared" ca="1" si="714"/>
        <v>0.80421286075141274</v>
      </c>
      <c r="BO684" s="36">
        <f t="shared" ca="1" si="736"/>
        <v>1</v>
      </c>
      <c r="BP684" s="36">
        <f t="shared" si="715"/>
        <v>-6.9377715048529049E-14</v>
      </c>
      <c r="BQ684" s="36">
        <f t="shared" si="737"/>
        <v>0.99999999997922939</v>
      </c>
      <c r="BR684" s="2">
        <f t="shared" si="748"/>
        <v>-5</v>
      </c>
      <c r="BS684">
        <v>0</v>
      </c>
      <c r="BT684" s="37">
        <f t="shared" si="738"/>
        <v>2.0850878301087671E-3</v>
      </c>
      <c r="BU684" s="34">
        <f t="shared" si="716"/>
        <v>2.7507564923861549</v>
      </c>
      <c r="BV684" s="34">
        <f t="shared" si="717"/>
        <v>0.14535605858590989</v>
      </c>
      <c r="BW684" s="34">
        <f t="shared" si="718"/>
        <v>-5</v>
      </c>
      <c r="BX684" s="34">
        <f t="shared" si="719"/>
        <v>-5</v>
      </c>
      <c r="BY684" s="34">
        <f t="shared" si="720"/>
        <v>0.34088000977921934</v>
      </c>
      <c r="BZ684" s="36">
        <f t="shared" si="739"/>
        <v>2.0798881098341819E-6</v>
      </c>
      <c r="CA684" s="34">
        <f t="shared" si="740"/>
        <v>1.5260283723521227E-2</v>
      </c>
    </row>
    <row r="685" spans="1:79" x14ac:dyDescent="0.2">
      <c r="A685" s="75">
        <f t="shared" si="721"/>
        <v>1.7835616438356414</v>
      </c>
      <c r="B685" s="34">
        <f t="shared" si="722"/>
        <v>651.00000000000909</v>
      </c>
      <c r="C685">
        <f t="shared" si="723"/>
        <v>15</v>
      </c>
      <c r="D685" s="35">
        <f t="shared" si="681"/>
        <v>3000</v>
      </c>
      <c r="E685" s="27">
        <v>0</v>
      </c>
      <c r="F685" s="64">
        <f t="shared" si="724"/>
        <v>0.46593146951268899</v>
      </c>
      <c r="G685" s="34">
        <v>0</v>
      </c>
      <c r="H685" s="34">
        <f t="shared" si="682"/>
        <v>1</v>
      </c>
      <c r="I685" s="34">
        <f t="shared" si="725"/>
        <v>6192.2292298236371</v>
      </c>
      <c r="J685" s="34">
        <f t="shared" si="683"/>
        <v>1272.039043769206</v>
      </c>
      <c r="K685" s="34">
        <f t="shared" si="684"/>
        <v>1128.8234099992399</v>
      </c>
      <c r="L685" s="36">
        <f t="shared" si="741"/>
        <v>32.587284277687274</v>
      </c>
      <c r="M685" s="34">
        <f t="shared" si="685"/>
        <v>20.399243190166207</v>
      </c>
      <c r="N685" s="34">
        <f t="shared" si="726"/>
        <v>4.1905156992990653</v>
      </c>
      <c r="O685" s="34">
        <f t="shared" si="686"/>
        <v>9.4970811430771391</v>
      </c>
      <c r="P685">
        <f t="shared" si="727"/>
        <v>0.88424023719347988</v>
      </c>
      <c r="Q685" s="36">
        <f t="shared" si="687"/>
        <v>2.911935344917115</v>
      </c>
      <c r="R685" s="34">
        <f t="shared" si="688"/>
        <v>0.97337457810139283</v>
      </c>
      <c r="S685" s="34">
        <f t="shared" si="689"/>
        <v>1.9385607668157221</v>
      </c>
      <c r="T685" s="36">
        <f t="shared" si="728"/>
        <v>7.096202826941208E-11</v>
      </c>
      <c r="U685" s="36">
        <f t="shared" si="690"/>
        <v>3446.2876697210654</v>
      </c>
      <c r="V685" s="36">
        <f t="shared" si="691"/>
        <v>3.7100221365990248E-4</v>
      </c>
      <c r="W685" s="68">
        <f t="shared" si="692"/>
        <v>9.3106526507677936E-2</v>
      </c>
      <c r="X685">
        <f t="shared" si="693"/>
        <v>2.7544114919490656</v>
      </c>
      <c r="Y685">
        <f t="shared" si="694"/>
        <v>5.9191933886892012E-3</v>
      </c>
      <c r="Z685" s="34">
        <f t="shared" si="695"/>
        <v>1.8175536138477263E-3</v>
      </c>
      <c r="AA685" s="36">
        <f t="shared" si="696"/>
        <v>3.9847068468321411E-3</v>
      </c>
      <c r="AB685" s="34">
        <f t="shared" si="697"/>
        <v>2.2083287929023406E-4</v>
      </c>
      <c r="AC685" s="36">
        <f t="shared" si="698"/>
        <v>4.3298182854313713E-3</v>
      </c>
      <c r="AD685" s="34">
        <f t="shared" si="699"/>
        <v>8.4804522622481601E-2</v>
      </c>
      <c r="AE685">
        <f t="shared" si="729"/>
        <v>19.60676462376248</v>
      </c>
      <c r="AF685" s="36">
        <f t="shared" si="730"/>
        <v>8.4804522622481601E-2</v>
      </c>
      <c r="AG685" s="34">
        <f t="shared" si="700"/>
        <v>0</v>
      </c>
      <c r="AH685">
        <f t="shared" si="742"/>
        <v>0</v>
      </c>
      <c r="AI685" s="29">
        <f t="shared" si="731"/>
        <v>0</v>
      </c>
      <c r="AJ685">
        <f t="shared" si="732"/>
        <v>0</v>
      </c>
      <c r="AK685" s="36">
        <f t="shared" si="743"/>
        <v>-7.2928158509288901E-165</v>
      </c>
      <c r="AL685" s="36">
        <f t="shared" si="733"/>
        <v>-1.1127738984104685E-5</v>
      </c>
      <c r="AM685" s="36">
        <f t="shared" si="734"/>
        <v>-2.4425586125141654E-8</v>
      </c>
      <c r="AN685" s="37">
        <f t="shared" si="744"/>
        <v>2.4846384768236849E-164</v>
      </c>
      <c r="AO685" s="36">
        <f t="shared" si="745"/>
        <v>1.835598090067404E-2</v>
      </c>
      <c r="AP685" s="36">
        <f t="shared" si="746"/>
        <v>1.1058222416618356E-4</v>
      </c>
      <c r="AQ685" s="74">
        <f t="shared" si="701"/>
        <v>2.3778964810314847E-161</v>
      </c>
      <c r="AR685" s="73">
        <f t="shared" si="702"/>
        <v>8.0572924256677564E-165</v>
      </c>
      <c r="AS685" s="72">
        <f t="shared" si="735"/>
        <v>6.1849015558986533E-6</v>
      </c>
      <c r="AT685" s="37">
        <f t="shared" si="703"/>
        <v>8.1949153224648385E-158</v>
      </c>
      <c r="AU685" s="37">
        <f t="shared" si="704"/>
        <v>2.255793683275453E-3</v>
      </c>
      <c r="AV685" s="34">
        <f t="shared" si="705"/>
        <v>0</v>
      </c>
      <c r="AW685" s="34">
        <f t="shared" si="706"/>
        <v>8.7559366590842461E-3</v>
      </c>
      <c r="AX685" s="37">
        <f t="shared" si="707"/>
        <v>4.4073780431884105E-2</v>
      </c>
      <c r="AY685" s="7">
        <f t="shared" si="708"/>
        <v>0.14593624359864629</v>
      </c>
      <c r="AZ685" s="37">
        <f t="shared" si="709"/>
        <v>0.13718030693956204</v>
      </c>
      <c r="BA685" s="2">
        <f>BE685*'mass balance'!$B$17+BF685*'mass balance'!$C$17+BG685*'mass balance'!$D$17+BH685*'mass balance'!$E$17</f>
        <v>1.6451156820774525E-6</v>
      </c>
      <c r="BB685" s="2">
        <f>BE685*'mass balance'!$B$18+BF685*'mass balance'!$C$18+BG685*'mass balance'!$D$18+BH685*'mass balance'!$E$18</f>
        <v>1.6704251541094126E-6</v>
      </c>
      <c r="BC685" s="2">
        <f>BE685*'mass balance'!$B$19+BF685*'mass balance'!$C$19+BG685*'mass balance'!$D$19+BH685*'mass balance'!$E$19</f>
        <v>-2.0880314426367656E-6</v>
      </c>
      <c r="BD685" s="2">
        <f>BE685*'mass balance'!$B$20+BF685*'mass balance'!$C$20+BG685*'mass balance'!$D$20+BH685*'mass balance'!$E$20</f>
        <v>7.5928416095882399E-8</v>
      </c>
      <c r="BE685" s="2">
        <f>N685*'mass balance'!$H$11+R685*'mass balance'!$I$11+S685*'mass balance'!$J$11</f>
        <v>-9.9774183316644407E-6</v>
      </c>
      <c r="BF685" s="2">
        <f>N685*'mass balance'!$H$12+R685*'mass balance'!$I$12+S685*'mass balance'!$J$12</f>
        <v>4.656931552216347E-6</v>
      </c>
      <c r="BG685" s="2">
        <f>N685*'mass balance'!$H$13+R685*'mass balance'!$I$13+S685*'mass balance'!$J$13</f>
        <v>2.2044488868654319E-6</v>
      </c>
      <c r="BH685" s="2">
        <f>N685*'mass balance'!$H$14+R685*'mass balance'!$I$14+S685*'mass balance'!$J$14</f>
        <v>1.091280130025798E-6</v>
      </c>
      <c r="BI685" s="36">
        <f t="shared" si="710"/>
        <v>1.984873985993231E-16</v>
      </c>
      <c r="BJ685" s="36">
        <f t="shared" si="711"/>
        <v>1.6261050797265094E-19</v>
      </c>
      <c r="BK685" s="36">
        <f t="shared" si="712"/>
        <v>4.1124248961327331E-16</v>
      </c>
      <c r="BL685" s="36">
        <f t="shared" si="713"/>
        <v>1.3425804306798704E-16</v>
      </c>
      <c r="BM685" s="36">
        <f t="shared" si="747"/>
        <v>6.9511875576365199E-14</v>
      </c>
      <c r="BN685" s="36">
        <f t="shared" ca="1" si="714"/>
        <v>0.77877079184219944</v>
      </c>
      <c r="BO685" s="36">
        <f t="shared" ca="1" si="736"/>
        <v>1</v>
      </c>
      <c r="BP685" s="36">
        <f t="shared" si="715"/>
        <v>-6.9511875574916573E-14</v>
      </c>
      <c r="BQ685" s="36">
        <f t="shared" si="737"/>
        <v>0.99999999997916</v>
      </c>
      <c r="BR685" s="2">
        <f t="shared" si="748"/>
        <v>-5</v>
      </c>
      <c r="BS685">
        <v>0</v>
      </c>
      <c r="BT685" s="37">
        <f t="shared" si="738"/>
        <v>2.0932515212433575E-3</v>
      </c>
      <c r="BU685" s="34">
        <f t="shared" si="716"/>
        <v>2.7544114919490656</v>
      </c>
      <c r="BV685" s="34">
        <f t="shared" si="717"/>
        <v>0.14593624359864629</v>
      </c>
      <c r="BW685" s="34">
        <f t="shared" si="718"/>
        <v>-5</v>
      </c>
      <c r="BX685" s="34">
        <f t="shared" si="719"/>
        <v>-5</v>
      </c>
      <c r="BY685" s="34">
        <f t="shared" si="720"/>
        <v>0.34178648334778389</v>
      </c>
      <c r="BZ685" s="36">
        <f t="shared" si="739"/>
        <v>2.0880314426367656E-6</v>
      </c>
      <c r="CA685" s="34">
        <f t="shared" si="740"/>
        <v>1.5259125511109899E-2</v>
      </c>
    </row>
    <row r="686" spans="1:79" x14ac:dyDescent="0.2">
      <c r="A686" s="75">
        <f t="shared" si="721"/>
        <v>1.7863013698630388</v>
      </c>
      <c r="B686" s="34">
        <f t="shared" si="722"/>
        <v>652.00000000000921</v>
      </c>
      <c r="C686">
        <f t="shared" si="723"/>
        <v>15</v>
      </c>
      <c r="D686" s="35">
        <f t="shared" si="681"/>
        <v>3000</v>
      </c>
      <c r="E686" s="27">
        <v>0</v>
      </c>
      <c r="F686" s="64">
        <f t="shared" si="724"/>
        <v>0.46593146951268899</v>
      </c>
      <c r="G686" s="34">
        <v>0</v>
      </c>
      <c r="H686" s="34">
        <f t="shared" si="682"/>
        <v>1</v>
      </c>
      <c r="I686" s="34">
        <f t="shared" si="725"/>
        <v>6192.2292298236371</v>
      </c>
      <c r="J686" s="34">
        <f t="shared" si="683"/>
        <v>1275.4159387152804</v>
      </c>
      <c r="K686" s="34">
        <f t="shared" si="684"/>
        <v>1131.8201089503518</v>
      </c>
      <c r="L686" s="36">
        <f t="shared" si="741"/>
        <v>32.717135052468244</v>
      </c>
      <c r="M686" s="34">
        <f t="shared" si="685"/>
        <v>20.399243190166207</v>
      </c>
      <c r="N686" s="34">
        <f t="shared" si="726"/>
        <v>4.2016403038115779</v>
      </c>
      <c r="O686" s="34">
        <f t="shared" si="686"/>
        <v>9.4970811430771391</v>
      </c>
      <c r="P686">
        <f t="shared" si="727"/>
        <v>0.88776367532086931</v>
      </c>
      <c r="Q686" s="36">
        <f t="shared" si="687"/>
        <v>2.9201388344209169</v>
      </c>
      <c r="R686" s="34">
        <f t="shared" si="688"/>
        <v>0.97714912504249363</v>
      </c>
      <c r="S686" s="34">
        <f t="shared" si="689"/>
        <v>1.9429897093784232</v>
      </c>
      <c r="T686" s="36">
        <f t="shared" si="728"/>
        <v>6.9944304732728461E-11</v>
      </c>
      <c r="U686" s="36">
        <f t="shared" si="690"/>
        <v>3446.2876697211364</v>
      </c>
      <c r="V686" s="36">
        <f t="shared" si="691"/>
        <v>3.7184982572502936E-4</v>
      </c>
      <c r="W686" s="68">
        <f t="shared" si="692"/>
        <v>9.3477528721337841E-2</v>
      </c>
      <c r="X686">
        <f t="shared" si="693"/>
        <v>2.7580651507616318</v>
      </c>
      <c r="Y686">
        <f t="shared" si="694"/>
        <v>5.9191933886892012E-3</v>
      </c>
      <c r="Z686" s="34">
        <f t="shared" si="695"/>
        <v>1.8175536138477263E-3</v>
      </c>
      <c r="AA686" s="36">
        <f t="shared" si="696"/>
        <v>3.9779595247274469E-3</v>
      </c>
      <c r="AB686" s="34">
        <f t="shared" si="697"/>
        <v>2.2083287929023406E-4</v>
      </c>
      <c r="AC686" s="36">
        <f t="shared" si="698"/>
        <v>4.3485459123389272E-3</v>
      </c>
      <c r="AD686" s="34">
        <f t="shared" si="699"/>
        <v>8.5036903809285427E-2</v>
      </c>
      <c r="AE686">
        <f t="shared" si="729"/>
        <v>19.69156914638496</v>
      </c>
      <c r="AF686" s="36">
        <f t="shared" si="730"/>
        <v>8.5036903809285427E-2</v>
      </c>
      <c r="AG686" s="34">
        <f t="shared" si="700"/>
        <v>0</v>
      </c>
      <c r="AH686">
        <f t="shared" si="742"/>
        <v>0</v>
      </c>
      <c r="AI686" s="29">
        <f t="shared" si="731"/>
        <v>0</v>
      </c>
      <c r="AJ686">
        <f t="shared" si="732"/>
        <v>0</v>
      </c>
      <c r="AK686" s="36">
        <f t="shared" si="743"/>
        <v>-8.0572924256677564E-165</v>
      </c>
      <c r="AL686" s="36">
        <f t="shared" si="733"/>
        <v>-1.1120993140579981E-5</v>
      </c>
      <c r="AM686" s="36">
        <f t="shared" si="734"/>
        <v>-2.442019096093642E-8</v>
      </c>
      <c r="AN686" s="37">
        <f t="shared" si="744"/>
        <v>1.7553568917307958E-164</v>
      </c>
      <c r="AO686" s="36">
        <f t="shared" si="745"/>
        <v>1.8344853161689934E-2</v>
      </c>
      <c r="AP686" s="36">
        <f t="shared" si="746"/>
        <v>1.1055779858005842E-4</v>
      </c>
      <c r="AQ686" s="74">
        <f t="shared" si="701"/>
        <v>1.6830043494016568E-161</v>
      </c>
      <c r="AR686" s="73">
        <f t="shared" si="702"/>
        <v>5.6957803093495182E-165</v>
      </c>
      <c r="AS686" s="72">
        <f t="shared" si="735"/>
        <v>6.1736601643465269E-6</v>
      </c>
      <c r="AT686" s="37">
        <f t="shared" si="703"/>
        <v>5.800117137438998E-158</v>
      </c>
      <c r="AU686" s="37">
        <f t="shared" si="704"/>
        <v>2.2552954198040241E-3</v>
      </c>
      <c r="AV686" s="34">
        <f t="shared" si="705"/>
        <v>0</v>
      </c>
      <c r="AW686" s="34">
        <f t="shared" si="706"/>
        <v>8.7908264998401292E-3</v>
      </c>
      <c r="AX686" s="37">
        <f t="shared" si="707"/>
        <v>4.4249401526537731E-2</v>
      </c>
      <c r="AY686" s="7">
        <f t="shared" si="708"/>
        <v>0.14651775674771572</v>
      </c>
      <c r="AZ686" s="37">
        <f t="shared" si="709"/>
        <v>0.13772693024787558</v>
      </c>
      <c r="BA686" s="2">
        <f>BE686*'mass balance'!$B$17+BF686*'mass balance'!$C$17+BG686*'mass balance'!$D$17+BH686*'mass balance'!$E$17</f>
        <v>1.6515459972021373E-6</v>
      </c>
      <c r="BB686" s="2">
        <f>BE686*'mass balance'!$B$18+BF686*'mass balance'!$C$18+BG686*'mass balance'!$D$18+BH686*'mass balance'!$E$18</f>
        <v>1.6769543971590938E-6</v>
      </c>
      <c r="BC686" s="2">
        <f>BE686*'mass balance'!$B$19+BF686*'mass balance'!$C$19+BG686*'mass balance'!$D$19+BH686*'mass balance'!$E$19</f>
        <v>-2.0961929964488681E-6</v>
      </c>
      <c r="BD686" s="2">
        <f>BE686*'mass balance'!$B$20+BF686*'mass balance'!$C$20+BG686*'mass balance'!$D$20+BH686*'mass balance'!$E$20</f>
        <v>7.6225199870867941E-8</v>
      </c>
      <c r="BE686" s="2">
        <f>N686*'mass balance'!$H$11+R686*'mass balance'!$I$11+S686*'mass balance'!$J$11</f>
        <v>-1.0003905485265661E-5</v>
      </c>
      <c r="BF686" s="2">
        <f>N686*'mass balance'!$H$12+R686*'mass balance'!$I$12+S686*'mass balance'!$J$12</f>
        <v>4.6675710342053883E-6</v>
      </c>
      <c r="BG686" s="2">
        <f>N686*'mass balance'!$H$13+R686*'mass balance'!$I$13+S686*'mass balance'!$J$13</f>
        <v>2.209485292052864E-6</v>
      </c>
      <c r="BH686" s="2">
        <f>N686*'mass balance'!$H$14+R686*'mass balance'!$I$14+S686*'mass balance'!$J$14</f>
        <v>1.0941771624509315E-6</v>
      </c>
      <c r="BI686" s="36">
        <f t="shared" si="710"/>
        <v>1.984873985993231E-16</v>
      </c>
      <c r="BJ686" s="36">
        <f t="shared" si="711"/>
        <v>1.6264377001784932E-19</v>
      </c>
      <c r="BK686" s="36">
        <f t="shared" si="712"/>
        <v>4.1140510012124596E-16</v>
      </c>
      <c r="BL686" s="36">
        <f t="shared" si="713"/>
        <v>1.3435559952938124E-16</v>
      </c>
      <c r="BM686" s="36">
        <f t="shared" si="747"/>
        <v>6.9646133619433191E-14</v>
      </c>
      <c r="BN686" s="36">
        <f t="shared" ca="1" si="714"/>
        <v>6.8235079347535588E-2</v>
      </c>
      <c r="BO686" s="36">
        <f t="shared" ca="1" si="736"/>
        <v>1</v>
      </c>
      <c r="BP686" s="36">
        <f t="shared" si="715"/>
        <v>-6.9646133617976929E-14</v>
      </c>
      <c r="BQ686" s="36">
        <f t="shared" si="737"/>
        <v>0.9999999999790905</v>
      </c>
      <c r="BR686" s="2">
        <f t="shared" si="748"/>
        <v>-5</v>
      </c>
      <c r="BS686">
        <v>0</v>
      </c>
      <c r="BT686" s="37">
        <f t="shared" si="738"/>
        <v>2.1014334789399903E-3</v>
      </c>
      <c r="BU686" s="34">
        <f t="shared" si="716"/>
        <v>2.7580651507616318</v>
      </c>
      <c r="BV686" s="34">
        <f t="shared" si="717"/>
        <v>0.14651775674771572</v>
      </c>
      <c r="BW686" s="34">
        <f t="shared" si="718"/>
        <v>-5</v>
      </c>
      <c r="BX686" s="34">
        <f t="shared" si="719"/>
        <v>-5</v>
      </c>
      <c r="BY686" s="34">
        <f t="shared" si="720"/>
        <v>0.34269382739033288</v>
      </c>
      <c r="BZ686" s="36">
        <f t="shared" si="739"/>
        <v>2.0961929964488681E-6</v>
      </c>
      <c r="CA686" s="34">
        <f t="shared" si="740"/>
        <v>1.5257970791608526E-2</v>
      </c>
    </row>
    <row r="687" spans="1:79" x14ac:dyDescent="0.2">
      <c r="A687" s="75">
        <f t="shared" si="721"/>
        <v>1.7890410958904361</v>
      </c>
      <c r="B687" s="34">
        <f t="shared" si="722"/>
        <v>653.00000000000921</v>
      </c>
      <c r="C687">
        <f t="shared" si="723"/>
        <v>15</v>
      </c>
      <c r="D687" s="35">
        <f t="shared" si="681"/>
        <v>3000</v>
      </c>
      <c r="E687" s="27">
        <v>0</v>
      </c>
      <c r="F687" s="64">
        <f t="shared" si="724"/>
        <v>0.46593146951268899</v>
      </c>
      <c r="G687" s="34">
        <v>0</v>
      </c>
      <c r="H687" s="34">
        <f t="shared" si="682"/>
        <v>1</v>
      </c>
      <c r="I687" s="34">
        <f t="shared" si="725"/>
        <v>6192.2292298236371</v>
      </c>
      <c r="J687" s="34">
        <f t="shared" si="683"/>
        <v>1278.7960688374492</v>
      </c>
      <c r="K687" s="34">
        <f t="shared" si="684"/>
        <v>1134.819678837328</v>
      </c>
      <c r="L687" s="36">
        <f t="shared" si="741"/>
        <v>32.847282491472001</v>
      </c>
      <c r="M687" s="34">
        <f t="shared" si="685"/>
        <v>20.399243190166207</v>
      </c>
      <c r="N687" s="34">
        <f t="shared" si="726"/>
        <v>4.2127755660600164</v>
      </c>
      <c r="O687" s="34">
        <f t="shared" si="686"/>
        <v>9.4970811430771391</v>
      </c>
      <c r="P687">
        <f t="shared" si="727"/>
        <v>0.89129516328881897</v>
      </c>
      <c r="Q687" s="36">
        <f t="shared" si="687"/>
        <v>2.928352063698143</v>
      </c>
      <c r="R687" s="34">
        <f t="shared" si="688"/>
        <v>0.98093201995861912</v>
      </c>
      <c r="S687" s="34">
        <f t="shared" si="689"/>
        <v>1.9474200437395242</v>
      </c>
      <c r="T687" s="36">
        <f t="shared" si="728"/>
        <v>6.8937125247706961E-11</v>
      </c>
      <c r="U687" s="36">
        <f t="shared" si="690"/>
        <v>3446.2876697212064</v>
      </c>
      <c r="V687" s="36">
        <f t="shared" si="691"/>
        <v>3.7269770415285984E-4</v>
      </c>
      <c r="W687" s="68">
        <f t="shared" si="692"/>
        <v>9.3849378547062864E-2</v>
      </c>
      <c r="X687">
        <f t="shared" si="693"/>
        <v>2.7617174692879138</v>
      </c>
      <c r="Y687">
        <f t="shared" si="694"/>
        <v>5.9191933886892012E-3</v>
      </c>
      <c r="Z687" s="34">
        <f t="shared" si="695"/>
        <v>1.8175536138477263E-3</v>
      </c>
      <c r="AA687" s="36">
        <f t="shared" si="696"/>
        <v>3.9712325209054237E-3</v>
      </c>
      <c r="AB687" s="34">
        <f t="shared" si="697"/>
        <v>2.2083287929023406E-4</v>
      </c>
      <c r="AC687" s="36">
        <f t="shared" si="698"/>
        <v>4.3673248566530589E-3</v>
      </c>
      <c r="AD687" s="34">
        <f t="shared" si="699"/>
        <v>8.526953181314717E-2</v>
      </c>
      <c r="AE687">
        <f t="shared" si="729"/>
        <v>19.776606050194246</v>
      </c>
      <c r="AF687" s="36">
        <f t="shared" si="730"/>
        <v>8.526953181314717E-2</v>
      </c>
      <c r="AG687" s="34">
        <f t="shared" si="700"/>
        <v>0</v>
      </c>
      <c r="AH687">
        <f t="shared" si="742"/>
        <v>0</v>
      </c>
      <c r="AI687" s="29">
        <f t="shared" si="731"/>
        <v>0</v>
      </c>
      <c r="AJ687">
        <f t="shared" si="732"/>
        <v>0</v>
      </c>
      <c r="AK687" s="36">
        <f t="shared" si="743"/>
        <v>-5.6957803093495182E-165</v>
      </c>
      <c r="AL687" s="36">
        <f t="shared" si="733"/>
        <v>-1.1114251386511809E-5</v>
      </c>
      <c r="AM687" s="36">
        <f t="shared" si="734"/>
        <v>-2.4414796988424053E-8</v>
      </c>
      <c r="AN687" s="37">
        <f t="shared" si="744"/>
        <v>9.4962764916402018E-165</v>
      </c>
      <c r="AO687" s="36">
        <f t="shared" si="745"/>
        <v>1.8333732168549353E-2</v>
      </c>
      <c r="AP687" s="36">
        <f t="shared" si="746"/>
        <v>1.1053337838909749E-4</v>
      </c>
      <c r="AQ687" s="74">
        <f t="shared" si="701"/>
        <v>9.121436359852535E-162</v>
      </c>
      <c r="AR687" s="73">
        <f t="shared" si="702"/>
        <v>3.0832094944472478E-165</v>
      </c>
      <c r="AS687" s="72">
        <f t="shared" si="735"/>
        <v>6.1624392046287449E-6</v>
      </c>
      <c r="AT687" s="37">
        <f t="shared" si="703"/>
        <v>3.1435093657154753E-158</v>
      </c>
      <c r="AU687" s="37">
        <f t="shared" si="704"/>
        <v>2.2547972663898613E-3</v>
      </c>
      <c r="AV687" s="34">
        <f t="shared" si="705"/>
        <v>0</v>
      </c>
      <c r="AW687" s="34">
        <f t="shared" si="706"/>
        <v>8.8257960518453929E-3</v>
      </c>
      <c r="AX687" s="37">
        <f t="shared" si="707"/>
        <v>4.4425423854804615E-2</v>
      </c>
      <c r="AY687" s="7">
        <f t="shared" si="708"/>
        <v>0.14710059845371287</v>
      </c>
      <c r="AZ687" s="37">
        <f t="shared" si="709"/>
        <v>0.13827480240186749</v>
      </c>
      <c r="BA687" s="2">
        <f>BE687*'mass balance'!$B$17+BF687*'mass balance'!$C$17+BG687*'mass balance'!$D$17+BH687*'mass balance'!$E$17</f>
        <v>1.6579906724118453E-6</v>
      </c>
      <c r="BB687" s="2">
        <f>BE687*'mass balance'!$B$18+BF687*'mass balance'!$C$18+BG687*'mass balance'!$D$18+BH687*'mass balance'!$E$18</f>
        <v>1.683498221218182E-6</v>
      </c>
      <c r="BC687" s="2">
        <f>BE687*'mass balance'!$B$19+BF687*'mass balance'!$C$19+BG687*'mass balance'!$D$19+BH687*'mass balance'!$E$19</f>
        <v>-2.1043727765227261E-6</v>
      </c>
      <c r="BD687" s="2">
        <f>BE687*'mass balance'!$B$20+BF687*'mass balance'!$C$20+BG687*'mass balance'!$D$20+BH687*'mass balance'!$E$20</f>
        <v>7.6522646419008236E-8</v>
      </c>
      <c r="BE687" s="2">
        <f>N687*'mass balance'!$H$11+R687*'mass balance'!$I$11+S687*'mass balance'!$J$11</f>
        <v>-1.0030418014428609E-5</v>
      </c>
      <c r="BF687" s="2">
        <f>N687*'mass balance'!$H$12+R687*'mass balance'!$I$12+S687*'mass balance'!$J$12</f>
        <v>4.6782138596593295E-6</v>
      </c>
      <c r="BG687" s="2">
        <f>N687*'mass balance'!$H$13+R687*'mass balance'!$I$13+S687*'mass balance'!$J$13</f>
        <v>2.2145232799342638E-6</v>
      </c>
      <c r="BH687" s="2">
        <f>N687*'mass balance'!$H$14+R687*'mass balance'!$I$14+S687*'mass balance'!$J$14</f>
        <v>1.0970769703281291E-6</v>
      </c>
      <c r="BI687" s="36">
        <f t="shared" si="710"/>
        <v>1.984873985993231E-16</v>
      </c>
      <c r="BJ687" s="36">
        <f t="shared" si="711"/>
        <v>1.626770397410045E-19</v>
      </c>
      <c r="BK687" s="36">
        <f t="shared" si="712"/>
        <v>4.115677438912638E-16</v>
      </c>
      <c r="BL687" s="36">
        <f t="shared" si="713"/>
        <v>1.3445319578022935E-16</v>
      </c>
      <c r="BM687" s="36">
        <f t="shared" si="747"/>
        <v>6.978048921896257E-14</v>
      </c>
      <c r="BN687" s="36">
        <f t="shared" ca="1" si="714"/>
        <v>0.12437383710689165</v>
      </c>
      <c r="BO687" s="36">
        <f t="shared" ca="1" si="736"/>
        <v>1</v>
      </c>
      <c r="BP687" s="36">
        <f t="shared" si="715"/>
        <v>-6.9780489217498633E-14</v>
      </c>
      <c r="BQ687" s="36">
        <f t="shared" si="737"/>
        <v>0.99999999997902089</v>
      </c>
      <c r="BR687" s="2">
        <f t="shared" si="748"/>
        <v>-5</v>
      </c>
      <c r="BS687">
        <v>0</v>
      </c>
      <c r="BT687" s="37">
        <f t="shared" si="738"/>
        <v>2.1096337084640327E-3</v>
      </c>
      <c r="BU687" s="34">
        <f t="shared" si="716"/>
        <v>2.7617174692879138</v>
      </c>
      <c r="BV687" s="34">
        <f t="shared" si="717"/>
        <v>0.14710059845371287</v>
      </c>
      <c r="BW687" s="34">
        <f t="shared" si="718"/>
        <v>-5</v>
      </c>
      <c r="BX687" s="34">
        <f t="shared" si="719"/>
        <v>-5</v>
      </c>
      <c r="BY687" s="34">
        <f t="shared" si="720"/>
        <v>0.34360204069822842</v>
      </c>
      <c r="BZ687" s="36">
        <f t="shared" si="739"/>
        <v>2.1043727765227261E-6</v>
      </c>
      <c r="CA687" s="34">
        <f t="shared" si="740"/>
        <v>1.5256819549326225E-2</v>
      </c>
    </row>
    <row r="688" spans="1:79" x14ac:dyDescent="0.2">
      <c r="A688" s="75">
        <f t="shared" si="721"/>
        <v>1.7917808219178335</v>
      </c>
      <c r="B688" s="34">
        <f t="shared" si="722"/>
        <v>654.00000000000921</v>
      </c>
      <c r="C688">
        <f t="shared" si="723"/>
        <v>15</v>
      </c>
      <c r="D688" s="35">
        <f t="shared" si="681"/>
        <v>3000</v>
      </c>
      <c r="E688" s="27">
        <v>0</v>
      </c>
      <c r="F688" s="64">
        <f t="shared" si="724"/>
        <v>0.46593146951268899</v>
      </c>
      <c r="G688" s="34">
        <v>0</v>
      </c>
      <c r="H688" s="34">
        <f t="shared" si="682"/>
        <v>1</v>
      </c>
      <c r="I688" s="34">
        <f t="shared" si="725"/>
        <v>6192.2292298236371</v>
      </c>
      <c r="J688" s="34">
        <f t="shared" si="683"/>
        <v>1282.1794296415371</v>
      </c>
      <c r="K688" s="34">
        <f t="shared" si="684"/>
        <v>1137.8221156719801</v>
      </c>
      <c r="L688" s="36">
        <f t="shared" si="741"/>
        <v>32.977726687925504</v>
      </c>
      <c r="M688" s="34">
        <f t="shared" si="685"/>
        <v>20.399243190166207</v>
      </c>
      <c r="N688" s="34">
        <f t="shared" si="726"/>
        <v>4.223921471239084</v>
      </c>
      <c r="O688" s="34">
        <f t="shared" si="686"/>
        <v>9.4970811430771391</v>
      </c>
      <c r="P688">
        <f t="shared" si="727"/>
        <v>0.89483470362699724</v>
      </c>
      <c r="Q688" s="36">
        <f t="shared" si="687"/>
        <v>2.9365750247354021</v>
      </c>
      <c r="R688" s="34">
        <f t="shared" si="688"/>
        <v>0.98472326513414798</v>
      </c>
      <c r="S688" s="34">
        <f t="shared" si="689"/>
        <v>1.9518517596012539</v>
      </c>
      <c r="T688" s="36">
        <f t="shared" si="728"/>
        <v>6.7948254012727927E-11</v>
      </c>
      <c r="U688" s="36">
        <f t="shared" si="690"/>
        <v>3446.2876697212755</v>
      </c>
      <c r="V688" s="36">
        <f t="shared" si="691"/>
        <v>3.7354584697260471E-4</v>
      </c>
      <c r="W688" s="68">
        <f t="shared" si="692"/>
        <v>9.4222076251215731E-2</v>
      </c>
      <c r="X688">
        <f t="shared" si="693"/>
        <v>2.7653684479919454</v>
      </c>
      <c r="Y688">
        <f t="shared" si="694"/>
        <v>5.9191933886892012E-3</v>
      </c>
      <c r="Z688" s="34">
        <f t="shared" si="695"/>
        <v>1.8175536138477263E-3</v>
      </c>
      <c r="AA688" s="36">
        <f t="shared" si="696"/>
        <v>3.9645257442284913E-3</v>
      </c>
      <c r="AB688" s="34">
        <f t="shared" si="697"/>
        <v>2.2083287929023406E-4</v>
      </c>
      <c r="AC688" s="36">
        <f t="shared" si="698"/>
        <v>4.3861551728790861E-3</v>
      </c>
      <c r="AD688" s="34">
        <f t="shared" si="699"/>
        <v>8.5502406334271641E-2</v>
      </c>
      <c r="AE688">
        <f t="shared" si="729"/>
        <v>19.861875582007393</v>
      </c>
      <c r="AF688" s="36">
        <f t="shared" si="730"/>
        <v>8.5502406334271641E-2</v>
      </c>
      <c r="AG688" s="34">
        <f t="shared" si="700"/>
        <v>0</v>
      </c>
      <c r="AH688">
        <f t="shared" si="742"/>
        <v>0</v>
      </c>
      <c r="AI688" s="29">
        <f t="shared" si="731"/>
        <v>0</v>
      </c>
      <c r="AJ688">
        <f t="shared" si="732"/>
        <v>0</v>
      </c>
      <c r="AK688" s="36">
        <f t="shared" si="743"/>
        <v>-3.0832094944472478E-165</v>
      </c>
      <c r="AL688" s="36">
        <f t="shared" si="733"/>
        <v>-1.1107513719421063E-5</v>
      </c>
      <c r="AM688" s="36">
        <f t="shared" si="734"/>
        <v>-2.4409404207341331E-8</v>
      </c>
      <c r="AN688" s="37">
        <f t="shared" si="744"/>
        <v>3.8004961822906836E-165</v>
      </c>
      <c r="AO688" s="36">
        <f t="shared" si="745"/>
        <v>1.8322617917162842E-2</v>
      </c>
      <c r="AP688" s="36">
        <f t="shared" si="746"/>
        <v>1.1050896359210907E-4</v>
      </c>
      <c r="AQ688" s="74">
        <f t="shared" si="701"/>
        <v>3.6571287823393926E-162</v>
      </c>
      <c r="AR688" s="73">
        <f t="shared" si="702"/>
        <v>1.2346727632384063E-165</v>
      </c>
      <c r="AS688" s="72">
        <f t="shared" si="735"/>
        <v>6.1512386396093493E-6</v>
      </c>
      <c r="AT688" s="37">
        <f t="shared" si="703"/>
        <v>1.2603517829178135E-158</v>
      </c>
      <c r="AU688" s="37">
        <f t="shared" si="704"/>
        <v>2.2542992230086562E-3</v>
      </c>
      <c r="AV688" s="34">
        <f t="shared" si="705"/>
        <v>0</v>
      </c>
      <c r="AW688" s="34">
        <f t="shared" si="706"/>
        <v>8.8608453401493609E-3</v>
      </c>
      <c r="AX688" s="37">
        <f t="shared" si="707"/>
        <v>4.4601847542772709E-2</v>
      </c>
      <c r="AY688" s="7">
        <f t="shared" si="708"/>
        <v>0.14768476913413781</v>
      </c>
      <c r="AZ688" s="37">
        <f t="shared" si="709"/>
        <v>0.13882392379398845</v>
      </c>
      <c r="BA688" s="2">
        <f>BE688*'mass balance'!$B$17+BF688*'mass balance'!$C$17+BG688*'mass balance'!$D$17+BH688*'mass balance'!$E$17</f>
        <v>1.6644497118121093E-6</v>
      </c>
      <c r="BB688" s="2">
        <f>BE688*'mass balance'!$B$18+BF688*'mass balance'!$C$18+BG688*'mass balance'!$D$18+BH688*'mass balance'!$E$18</f>
        <v>1.6900566304553731E-6</v>
      </c>
      <c r="BC688" s="2">
        <f>BE688*'mass balance'!$B$19+BF688*'mass balance'!$C$19+BG688*'mass balance'!$D$19+BH688*'mass balance'!$E$19</f>
        <v>-2.1125707880692151E-6</v>
      </c>
      <c r="BD688" s="2">
        <f>BE688*'mass balance'!$B$20+BF688*'mass balance'!$C$20+BG688*'mass balance'!$D$20+BH688*'mass balance'!$E$20</f>
        <v>7.6820755929789662E-8</v>
      </c>
      <c r="BE688" s="2">
        <f>N688*'mass balance'!$H$11+R688*'mass balance'!$I$11+S688*'mass balance'!$J$11</f>
        <v>-1.0056955883902579E-5</v>
      </c>
      <c r="BF688" s="2">
        <f>N688*'mass balance'!$H$12+R688*'mass balance'!$I$12+S688*'mass balance'!$J$12</f>
        <v>4.6888600038402253E-6</v>
      </c>
      <c r="BG688" s="2">
        <f>N688*'mass balance'!$H$13+R688*'mass balance'!$I$13+S688*'mass balance'!$J$13</f>
        <v>2.2195628387994517E-6</v>
      </c>
      <c r="BH688" s="2">
        <f>N688*'mass balance'!$H$14+R688*'mass balance'!$I$14+S688*'mass balance'!$J$14</f>
        <v>1.0999795498018447E-6</v>
      </c>
      <c r="BI688" s="36">
        <f t="shared" si="710"/>
        <v>1.984873985993231E-16</v>
      </c>
      <c r="BJ688" s="36">
        <f t="shared" si="711"/>
        <v>1.6271031709985273E-19</v>
      </c>
      <c r="BK688" s="36">
        <f t="shared" si="712"/>
        <v>4.1173042093100482E-16</v>
      </c>
      <c r="BL688" s="36">
        <f t="shared" si="713"/>
        <v>1.3455083182150452E-16</v>
      </c>
      <c r="BM688" s="36">
        <f t="shared" si="747"/>
        <v>6.9914942414742796E-14</v>
      </c>
      <c r="BN688" s="36">
        <f t="shared" ca="1" si="714"/>
        <v>0.3857685314924979</v>
      </c>
      <c r="BO688" s="36">
        <f t="shared" ca="1" si="736"/>
        <v>1</v>
      </c>
      <c r="BP688" s="36">
        <f t="shared" si="715"/>
        <v>-6.991494241327116E-14</v>
      </c>
      <c r="BQ688" s="36">
        <f t="shared" si="737"/>
        <v>0.99999999997895106</v>
      </c>
      <c r="BR688" s="2">
        <f t="shared" si="748"/>
        <v>-5</v>
      </c>
      <c r="BS688">
        <v>0</v>
      </c>
      <c r="BT688" s="37">
        <f t="shared" si="738"/>
        <v>2.1178522150393881E-3</v>
      </c>
      <c r="BU688" s="34">
        <f t="shared" si="716"/>
        <v>2.7653684479919454</v>
      </c>
      <c r="BV688" s="34">
        <f t="shared" si="717"/>
        <v>0.14768476913413781</v>
      </c>
      <c r="BW688" s="34">
        <f t="shared" si="718"/>
        <v>-5</v>
      </c>
      <c r="BX688" s="34">
        <f t="shared" si="719"/>
        <v>-5</v>
      </c>
      <c r="BY688" s="34">
        <f t="shared" si="720"/>
        <v>0.34451112206392259</v>
      </c>
      <c r="BZ688" s="36">
        <f t="shared" si="739"/>
        <v>2.1125707880692151E-6</v>
      </c>
      <c r="CA688" s="34">
        <f t="shared" si="740"/>
        <v>1.5255671768665989E-2</v>
      </c>
    </row>
    <row r="689" spans="1:79" x14ac:dyDescent="0.2">
      <c r="A689" s="75">
        <f t="shared" si="721"/>
        <v>1.7945205479452309</v>
      </c>
      <c r="B689" s="34">
        <f t="shared" si="722"/>
        <v>655.00000000000921</v>
      </c>
      <c r="C689">
        <f t="shared" si="723"/>
        <v>15</v>
      </c>
      <c r="D689" s="35">
        <f t="shared" si="681"/>
        <v>3000</v>
      </c>
      <c r="E689" s="27">
        <v>0</v>
      </c>
      <c r="F689" s="64">
        <f t="shared" si="724"/>
        <v>0.46593146951268899</v>
      </c>
      <c r="G689" s="34">
        <v>0</v>
      </c>
      <c r="H689" s="34">
        <f t="shared" si="682"/>
        <v>1</v>
      </c>
      <c r="I689" s="34">
        <f t="shared" si="725"/>
        <v>6192.2292298236371</v>
      </c>
      <c r="J689" s="34">
        <f t="shared" si="683"/>
        <v>1285.5660166374169</v>
      </c>
      <c r="K689" s="34">
        <f t="shared" si="684"/>
        <v>1140.8274154697128</v>
      </c>
      <c r="L689" s="36">
        <f t="shared" si="741"/>
        <v>33.108467734365917</v>
      </c>
      <c r="M689" s="34">
        <f t="shared" si="685"/>
        <v>20.399243190166207</v>
      </c>
      <c r="N689" s="34">
        <f t="shared" si="726"/>
        <v>4.235078004556823</v>
      </c>
      <c r="O689" s="34">
        <f t="shared" si="686"/>
        <v>9.4970811430771391</v>
      </c>
      <c r="P689">
        <f t="shared" si="727"/>
        <v>0.89838229884635556</v>
      </c>
      <c r="Q689" s="36">
        <f t="shared" si="687"/>
        <v>2.9448077095199134</v>
      </c>
      <c r="R689" s="34">
        <f t="shared" si="688"/>
        <v>0.98852286283476021</v>
      </c>
      <c r="S689" s="34">
        <f t="shared" si="689"/>
        <v>1.9562848466851532</v>
      </c>
      <c r="T689" s="36">
        <f t="shared" si="728"/>
        <v>6.6977617162291271E-11</v>
      </c>
      <c r="U689" s="36">
        <f t="shared" si="690"/>
        <v>3446.2876697213433</v>
      </c>
      <c r="V689" s="36">
        <f t="shared" si="691"/>
        <v>3.7439425221716936E-4</v>
      </c>
      <c r="W689" s="68">
        <f t="shared" si="692"/>
        <v>9.4595622098188337E-2</v>
      </c>
      <c r="X689">
        <f t="shared" si="693"/>
        <v>2.7690180873377259</v>
      </c>
      <c r="Y689">
        <f t="shared" si="694"/>
        <v>5.9191933886892012E-3</v>
      </c>
      <c r="Z689" s="34">
        <f t="shared" si="695"/>
        <v>1.8175536138477263E-3</v>
      </c>
      <c r="AA689" s="36">
        <f t="shared" si="696"/>
        <v>3.9578391041031023E-3</v>
      </c>
      <c r="AB689" s="34">
        <f t="shared" si="697"/>
        <v>2.2083287929023406E-4</v>
      </c>
      <c r="AC689" s="36">
        <f t="shared" si="698"/>
        <v>4.4050369154561269E-3</v>
      </c>
      <c r="AD689" s="34">
        <f t="shared" si="699"/>
        <v>8.57355270729485E-2</v>
      </c>
      <c r="AE689">
        <f t="shared" si="729"/>
        <v>19.947377988341664</v>
      </c>
      <c r="AF689" s="36">
        <f t="shared" si="730"/>
        <v>8.57355270729485E-2</v>
      </c>
      <c r="AG689" s="34">
        <f t="shared" si="700"/>
        <v>0</v>
      </c>
      <c r="AH689">
        <f t="shared" si="742"/>
        <v>0</v>
      </c>
      <c r="AI689" s="29">
        <f t="shared" si="731"/>
        <v>0</v>
      </c>
      <c r="AJ689">
        <f t="shared" si="732"/>
        <v>0</v>
      </c>
      <c r="AK689" s="36">
        <f t="shared" si="743"/>
        <v>-1.2346727632384063E-165</v>
      </c>
      <c r="AL689" s="36">
        <f t="shared" si="733"/>
        <v>-1.1100780136830142E-5</v>
      </c>
      <c r="AM689" s="36">
        <f t="shared" si="734"/>
        <v>-2.4404012617425091E-8</v>
      </c>
      <c r="AN689" s="37">
        <f t="shared" si="744"/>
        <v>7.1728668784343587E-166</v>
      </c>
      <c r="AO689" s="36">
        <f t="shared" si="745"/>
        <v>1.8311510403443421E-2</v>
      </c>
      <c r="AP689" s="36">
        <f t="shared" si="746"/>
        <v>1.1048455418790173E-4</v>
      </c>
      <c r="AQ689" s="74">
        <f t="shared" si="701"/>
        <v>6.9148505137965407E-163</v>
      </c>
      <c r="AR689" s="73">
        <f t="shared" si="702"/>
        <v>2.3316653683476087E-166</v>
      </c>
      <c r="AS689" s="72">
        <f t="shared" si="735"/>
        <v>6.1400584322198778E-6</v>
      </c>
      <c r="AT689" s="37">
        <f t="shared" si="703"/>
        <v>2.3830564063698965E-159</v>
      </c>
      <c r="AU689" s="37">
        <f t="shared" si="704"/>
        <v>2.2538012896361035E-3</v>
      </c>
      <c r="AV689" s="34">
        <f t="shared" si="705"/>
        <v>0</v>
      </c>
      <c r="AW689" s="34">
        <f t="shared" si="706"/>
        <v>8.8959743896160105E-3</v>
      </c>
      <c r="AX689" s="37">
        <f t="shared" si="707"/>
        <v>4.477867271559708E-2</v>
      </c>
      <c r="AY689" s="7">
        <f t="shared" si="708"/>
        <v>0.14827026920340142</v>
      </c>
      <c r="AZ689" s="37">
        <f t="shared" si="709"/>
        <v>0.13937429481378541</v>
      </c>
      <c r="BA689" s="2">
        <f>BE689*'mass balance'!$B$17+BF689*'mass balance'!$C$17+BG689*'mass balance'!$D$17+BH689*'mass balance'!$E$17</f>
        <v>1.670923119475929E-6</v>
      </c>
      <c r="BB689" s="2">
        <f>BE689*'mass balance'!$B$18+BF689*'mass balance'!$C$18+BG689*'mass balance'!$D$18+BH689*'mass balance'!$E$18</f>
        <v>1.696629629006328E-6</v>
      </c>
      <c r="BC689" s="2">
        <f>BE689*'mass balance'!$B$19+BF689*'mass balance'!$C$19+BG689*'mass balance'!$D$19+BH689*'mass balance'!$E$19</f>
        <v>-2.1207870362579097E-6</v>
      </c>
      <c r="BD689" s="2">
        <f>BE689*'mass balance'!$B$20+BF689*'mass balance'!$C$20+BG689*'mass balance'!$D$20+BH689*'mass balance'!$E$20</f>
        <v>7.7119528591196757E-8</v>
      </c>
      <c r="BE689" s="2">
        <f>N689*'mass balance'!$H$11+R689*'mass balance'!$I$11+S689*'mass balance'!$J$11</f>
        <v>-1.0083519058468626E-5</v>
      </c>
      <c r="BF689" s="2">
        <f>N689*'mass balance'!$H$12+R689*'mass balance'!$I$12+S689*'mass balance'!$J$12</f>
        <v>4.6995094420565181E-6</v>
      </c>
      <c r="BG689" s="2">
        <f>N689*'mass balance'!$H$13+R689*'mass balance'!$I$13+S689*'mass balance'!$J$13</f>
        <v>2.2246039569601887E-6</v>
      </c>
      <c r="BH689" s="2">
        <f>N689*'mass balance'!$H$14+R689*'mass balance'!$I$14+S689*'mass balance'!$J$14</f>
        <v>1.1028848970200059E-6</v>
      </c>
      <c r="BI689" s="36">
        <f t="shared" si="710"/>
        <v>1.984873985993231E-16</v>
      </c>
      <c r="BJ689" s="36">
        <f t="shared" si="711"/>
        <v>1.6274360205257783E-19</v>
      </c>
      <c r="BK689" s="36">
        <f t="shared" si="712"/>
        <v>4.1189313124810466E-16</v>
      </c>
      <c r="BL689" s="36">
        <f t="shared" si="713"/>
        <v>1.3464850765424627E-16</v>
      </c>
      <c r="BM689" s="36">
        <f t="shared" si="747"/>
        <v>7.0049493246564306E-14</v>
      </c>
      <c r="BN689" s="36">
        <f t="shared" ca="1" si="714"/>
        <v>0.21854255628155028</v>
      </c>
      <c r="BO689" s="36">
        <f t="shared" ca="1" si="736"/>
        <v>1</v>
      </c>
      <c r="BP689" s="36">
        <f t="shared" si="715"/>
        <v>-7.0049493245084933E-14</v>
      </c>
      <c r="BQ689" s="36">
        <f t="shared" si="737"/>
        <v>0.99999999997888112</v>
      </c>
      <c r="BR689" s="2">
        <f t="shared" si="748"/>
        <v>-5</v>
      </c>
      <c r="BS689">
        <v>0</v>
      </c>
      <c r="BT689" s="37">
        <f t="shared" si="738"/>
        <v>2.1260890038485541E-3</v>
      </c>
      <c r="BU689" s="34">
        <f t="shared" si="716"/>
        <v>2.7690180873377259</v>
      </c>
      <c r="BV689" s="34">
        <f t="shared" si="717"/>
        <v>0.14827026920340142</v>
      </c>
      <c r="BW689" s="34">
        <f t="shared" si="718"/>
        <v>-5</v>
      </c>
      <c r="BX689" s="34">
        <f t="shared" si="719"/>
        <v>-5</v>
      </c>
      <c r="BY689" s="34">
        <f t="shared" si="720"/>
        <v>0.3454210702809547</v>
      </c>
      <c r="BZ689" s="36">
        <f t="shared" si="739"/>
        <v>2.1207870362579097E-6</v>
      </c>
      <c r="CA689" s="34">
        <f t="shared" si="740"/>
        <v>1.5254527434123845E-2</v>
      </c>
    </row>
    <row r="690" spans="1:79" x14ac:dyDescent="0.2">
      <c r="A690" s="75">
        <f t="shared" si="721"/>
        <v>1.7972602739726282</v>
      </c>
      <c r="B690" s="34">
        <f t="shared" si="722"/>
        <v>656.00000000000932</v>
      </c>
      <c r="C690">
        <f t="shared" si="723"/>
        <v>15</v>
      </c>
      <c r="D690" s="35">
        <f t="shared" si="681"/>
        <v>3000</v>
      </c>
      <c r="E690" s="27">
        <v>0</v>
      </c>
      <c r="F690" s="64">
        <f t="shared" si="724"/>
        <v>0.46593146951268899</v>
      </c>
      <c r="G690" s="34">
        <v>0</v>
      </c>
      <c r="H690" s="34">
        <f t="shared" si="682"/>
        <v>1</v>
      </c>
      <c r="I690" s="34">
        <f t="shared" si="725"/>
        <v>6192.2292298236371</v>
      </c>
      <c r="J690" s="34">
        <f t="shared" si="683"/>
        <v>1288.9558253390101</v>
      </c>
      <c r="K690" s="34">
        <f t="shared" si="684"/>
        <v>1143.8355742495244</v>
      </c>
      <c r="L690" s="36">
        <f t="shared" si="741"/>
        <v>33.239505722641923</v>
      </c>
      <c r="M690" s="34">
        <f t="shared" si="685"/>
        <v>20.399243190166207</v>
      </c>
      <c r="N690" s="34">
        <f t="shared" si="726"/>
        <v>4.2462451512346133</v>
      </c>
      <c r="O690" s="34">
        <f t="shared" si="686"/>
        <v>9.4970811430771391</v>
      </c>
      <c r="P690">
        <f t="shared" si="727"/>
        <v>0.90193795143916367</v>
      </c>
      <c r="Q690" s="36">
        <f t="shared" si="687"/>
        <v>2.9530501100395115</v>
      </c>
      <c r="R690" s="34">
        <f t="shared" si="688"/>
        <v>0.99233081530747314</v>
      </c>
      <c r="S690" s="34">
        <f t="shared" si="689"/>
        <v>1.9607192947320384</v>
      </c>
      <c r="T690" s="36">
        <f t="shared" si="728"/>
        <v>6.6025141273388786E-11</v>
      </c>
      <c r="U690" s="36">
        <f t="shared" si="690"/>
        <v>3446.2876697214101</v>
      </c>
      <c r="V690" s="36">
        <f t="shared" si="691"/>
        <v>3.7524291792314892E-4</v>
      </c>
      <c r="W690" s="68">
        <f t="shared" si="692"/>
        <v>9.4970016350405501E-2</v>
      </c>
      <c r="X690">
        <f t="shared" si="693"/>
        <v>2.7726663877892261</v>
      </c>
      <c r="Y690">
        <f t="shared" si="694"/>
        <v>5.9191933886892012E-3</v>
      </c>
      <c r="Z690" s="34">
        <f t="shared" si="695"/>
        <v>1.8175536138477263E-3</v>
      </c>
      <c r="AA690" s="36">
        <f t="shared" si="696"/>
        <v>3.9511725104756888E-3</v>
      </c>
      <c r="AB690" s="34">
        <f t="shared" si="697"/>
        <v>2.2083287929023406E-4</v>
      </c>
      <c r="AC690" s="36">
        <f t="shared" si="698"/>
        <v>4.4239701387571119E-3</v>
      </c>
      <c r="AD690" s="34">
        <f t="shared" si="699"/>
        <v>8.5968893729552409E-2</v>
      </c>
      <c r="AE690">
        <f t="shared" si="729"/>
        <v>20.033113515414612</v>
      </c>
      <c r="AF690" s="36">
        <f t="shared" si="730"/>
        <v>8.5968893729552409E-2</v>
      </c>
      <c r="AG690" s="34">
        <f t="shared" si="700"/>
        <v>0</v>
      </c>
      <c r="AH690">
        <f t="shared" si="742"/>
        <v>0</v>
      </c>
      <c r="AI690" s="29">
        <f t="shared" si="731"/>
        <v>0</v>
      </c>
      <c r="AJ690">
        <f t="shared" si="732"/>
        <v>0</v>
      </c>
      <c r="AK690" s="36">
        <f t="shared" si="743"/>
        <v>-2.3316653683476087E-166</v>
      </c>
      <c r="AL690" s="36">
        <f t="shared" si="733"/>
        <v>-1.1094050636262943E-5</v>
      </c>
      <c r="AM690" s="36">
        <f t="shared" si="734"/>
        <v>-2.4398622218412227E-8</v>
      </c>
      <c r="AN690" s="37">
        <f t="shared" si="744"/>
        <v>-5.1738607539497042E-166</v>
      </c>
      <c r="AO690" s="36">
        <f t="shared" si="745"/>
        <v>1.830040962330659E-2</v>
      </c>
      <c r="AP690" s="36">
        <f t="shared" si="746"/>
        <v>1.104601501752843E-4</v>
      </c>
      <c r="AQ690" s="74">
        <f t="shared" si="701"/>
        <v>-4.9968329776754141E-163</v>
      </c>
      <c r="AR690" s="73">
        <f t="shared" si="702"/>
        <v>-1.6828680796274633E-166</v>
      </c>
      <c r="AS690" s="72">
        <f t="shared" si="735"/>
        <v>6.1288985454592409E-6</v>
      </c>
      <c r="AT690" s="37">
        <f t="shared" si="703"/>
        <v>-1.7220523878645529E-159</v>
      </c>
      <c r="AU690" s="37">
        <f t="shared" si="704"/>
        <v>2.2533034662479048E-3</v>
      </c>
      <c r="AV690" s="34">
        <f t="shared" si="705"/>
        <v>0</v>
      </c>
      <c r="AW690" s="34">
        <f t="shared" si="706"/>
        <v>8.9311832249243314E-3</v>
      </c>
      <c r="AX690" s="37">
        <f t="shared" si="707"/>
        <v>4.4955899497501575E-2</v>
      </c>
      <c r="AY690" s="7">
        <f t="shared" si="708"/>
        <v>0.14885709907283143</v>
      </c>
      <c r="AZ690" s="37">
        <f t="shared" si="709"/>
        <v>0.13992591584790709</v>
      </c>
      <c r="BA690" s="2">
        <f>BE690*'mass balance'!$B$17+BF690*'mass balance'!$C$17+BG690*'mass balance'!$D$17+BH690*'mass balance'!$E$17</f>
        <v>1.6774108994438326E-6</v>
      </c>
      <c r="BB690" s="2">
        <f>BE690*'mass balance'!$B$18+BF690*'mass balance'!$C$18+BG690*'mass balance'!$D$18+BH690*'mass balance'!$E$18</f>
        <v>1.7032172209737379E-6</v>
      </c>
      <c r="BC690" s="2">
        <f>BE690*'mass balance'!$B$19+BF690*'mass balance'!$C$19+BG690*'mass balance'!$D$19+BH690*'mass balance'!$E$19</f>
        <v>-2.1290215262171731E-6</v>
      </c>
      <c r="BD690" s="2">
        <f>BE690*'mass balance'!$B$20+BF690*'mass balance'!$C$20+BG690*'mass balance'!$D$20+BH690*'mass balance'!$E$20</f>
        <v>7.7418964589715377E-8</v>
      </c>
      <c r="BE690" s="2">
        <f>N690*'mass balance'!$H$11+R690*'mass balance'!$I$11+S690*'mass balance'!$J$11</f>
        <v>-1.0110107502939556E-5</v>
      </c>
      <c r="BF690" s="2">
        <f>N690*'mass balance'!$H$12+R690*'mass balance'!$I$12+S690*'mass balance'!$J$12</f>
        <v>4.7101621496629575E-6</v>
      </c>
      <c r="BG690" s="2">
        <f>N690*'mass balance'!$H$13+R690*'mass balance'!$I$13+S690*'mass balance'!$J$13</f>
        <v>2.2296466227501749E-6</v>
      </c>
      <c r="BH690" s="2">
        <f>N690*'mass balance'!$H$14+R690*'mass balance'!$I$14+S690*'mass balance'!$J$14</f>
        <v>1.1057930081340136E-6</v>
      </c>
      <c r="BI690" s="36">
        <f t="shared" si="710"/>
        <v>1.984873985993231E-16</v>
      </c>
      <c r="BJ690" s="36">
        <f t="shared" si="711"/>
        <v>1.6277689455779734E-19</v>
      </c>
      <c r="BK690" s="36">
        <f t="shared" si="712"/>
        <v>4.1205587485015724E-16</v>
      </c>
      <c r="BL690" s="36">
        <f t="shared" si="713"/>
        <v>1.347462232795599E-16</v>
      </c>
      <c r="BM690" s="36">
        <f t="shared" si="747"/>
        <v>7.0184141754218555E-14</v>
      </c>
      <c r="BN690" s="36">
        <f t="shared" ca="1" si="714"/>
        <v>0.86054615217028407</v>
      </c>
      <c r="BO690" s="36">
        <f t="shared" ca="1" si="736"/>
        <v>1</v>
      </c>
      <c r="BP690" s="36">
        <f t="shared" si="715"/>
        <v>-7.0184141752731432E-14</v>
      </c>
      <c r="BQ690" s="36">
        <f t="shared" si="737"/>
        <v>0.99999999997881106</v>
      </c>
      <c r="BR690" s="2">
        <f t="shared" si="748"/>
        <v>-5</v>
      </c>
      <c r="BS690">
        <v>0</v>
      </c>
      <c r="BT690" s="37">
        <f t="shared" si="738"/>
        <v>2.134344080032716E-3</v>
      </c>
      <c r="BU690" s="34">
        <f t="shared" si="716"/>
        <v>2.7726663877892261</v>
      </c>
      <c r="BV690" s="34">
        <f t="shared" si="717"/>
        <v>0.14885709907283143</v>
      </c>
      <c r="BW690" s="34">
        <f t="shared" si="718"/>
        <v>-5</v>
      </c>
      <c r="BX690" s="34">
        <f t="shared" si="719"/>
        <v>-5</v>
      </c>
      <c r="BY690" s="34">
        <f t="shared" si="720"/>
        <v>0.34633188414395233</v>
      </c>
      <c r="BZ690" s="36">
        <f t="shared" si="739"/>
        <v>2.1290215262171731E-6</v>
      </c>
      <c r="CA690" s="34">
        <f t="shared" si="740"/>
        <v>1.5253386530288271E-2</v>
      </c>
    </row>
    <row r="691" spans="1:79" x14ac:dyDescent="0.2">
      <c r="A691" s="75">
        <f t="shared" si="721"/>
        <v>1.8000000000000256</v>
      </c>
      <c r="B691" s="34">
        <f t="shared" si="722"/>
        <v>657.00000000000932</v>
      </c>
      <c r="C691">
        <f t="shared" si="723"/>
        <v>15</v>
      </c>
      <c r="D691" s="35">
        <f t="shared" si="681"/>
        <v>3000</v>
      </c>
      <c r="E691" s="27">
        <v>0</v>
      </c>
      <c r="F691" s="64">
        <f t="shared" si="724"/>
        <v>0.46593146951268899</v>
      </c>
      <c r="G691" s="34">
        <v>0</v>
      </c>
      <c r="H691" s="34">
        <f t="shared" si="682"/>
        <v>1</v>
      </c>
      <c r="I691" s="34">
        <f t="shared" si="725"/>
        <v>6192.2292298236371</v>
      </c>
      <c r="J691" s="34">
        <f t="shared" si="683"/>
        <v>1292.3488512642812</v>
      </c>
      <c r="K691" s="34">
        <f t="shared" si="684"/>
        <v>1146.8465880340002</v>
      </c>
      <c r="L691" s="36">
        <f t="shared" si="741"/>
        <v>33.370840743915025</v>
      </c>
      <c r="M691" s="34">
        <f t="shared" si="685"/>
        <v>20.399243190166207</v>
      </c>
      <c r="N691" s="34">
        <f t="shared" si="726"/>
        <v>4.257422896507153</v>
      </c>
      <c r="O691" s="34">
        <f t="shared" si="686"/>
        <v>9.4970811430771391</v>
      </c>
      <c r="P691">
        <f t="shared" si="727"/>
        <v>0.90550166387904485</v>
      </c>
      <c r="Q691" s="36">
        <f t="shared" si="687"/>
        <v>2.9613022182826545</v>
      </c>
      <c r="R691" s="34">
        <f t="shared" si="688"/>
        <v>0.99614712478067702</v>
      </c>
      <c r="S691" s="34">
        <f t="shared" si="689"/>
        <v>1.9651550935019775</v>
      </c>
      <c r="T691" s="36">
        <f t="shared" si="728"/>
        <v>6.508297668916909E-11</v>
      </c>
      <c r="U691" s="36">
        <f t="shared" si="690"/>
        <v>3446.287669721476</v>
      </c>
      <c r="V691" s="36">
        <f t="shared" si="691"/>
        <v>3.7609184213082325E-4</v>
      </c>
      <c r="W691" s="68">
        <f t="shared" si="692"/>
        <v>9.5345259268328653E-2</v>
      </c>
      <c r="X691">
        <f t="shared" si="693"/>
        <v>2.7763133498103829</v>
      </c>
      <c r="Y691">
        <f t="shared" si="694"/>
        <v>5.9191933886892012E-3</v>
      </c>
      <c r="Z691" s="34">
        <f t="shared" si="695"/>
        <v>1.8175536138477263E-3</v>
      </c>
      <c r="AA691" s="36">
        <f t="shared" si="696"/>
        <v>3.94452587382865E-3</v>
      </c>
      <c r="AB691" s="34">
        <f t="shared" si="697"/>
        <v>2.2083287929023406E-4</v>
      </c>
      <c r="AC691" s="36">
        <f t="shared" si="698"/>
        <v>4.442954897088805E-3</v>
      </c>
      <c r="AD691" s="34">
        <f t="shared" si="699"/>
        <v>8.6202506004543322E-2</v>
      </c>
      <c r="AE691">
        <f t="shared" si="729"/>
        <v>20.119082409144166</v>
      </c>
      <c r="AF691" s="36">
        <f t="shared" si="730"/>
        <v>8.6202506004543322E-2</v>
      </c>
      <c r="AG691" s="34">
        <f t="shared" si="700"/>
        <v>0</v>
      </c>
      <c r="AH691">
        <f t="shared" si="742"/>
        <v>0</v>
      </c>
      <c r="AI691" s="29">
        <f t="shared" si="731"/>
        <v>0</v>
      </c>
      <c r="AJ691">
        <f t="shared" si="732"/>
        <v>0</v>
      </c>
      <c r="AK691" s="36">
        <f t="shared" si="743"/>
        <v>1.6828680796274633E-166</v>
      </c>
      <c r="AL691" s="36">
        <f t="shared" si="733"/>
        <v>-1.1087325215244866E-5</v>
      </c>
      <c r="AM691" s="36">
        <f t="shared" si="734"/>
        <v>-2.4393233010039687E-8</v>
      </c>
      <c r="AN691" s="37">
        <f t="shared" si="744"/>
        <v>-7.5055261222973135E-166</v>
      </c>
      <c r="AO691" s="36">
        <f t="shared" si="745"/>
        <v>1.8289315572670328E-2</v>
      </c>
      <c r="AP691" s="36">
        <f t="shared" si="746"/>
        <v>1.1043575155306588E-4</v>
      </c>
      <c r="AQ691" s="74">
        <f t="shared" si="701"/>
        <v>-7.2619174799251272E-163</v>
      </c>
      <c r="AR691" s="73">
        <f t="shared" si="702"/>
        <v>-2.4427462968552246E-166</v>
      </c>
      <c r="AS691" s="72">
        <f t="shared" si="735"/>
        <v>6.1177589423936023E-6</v>
      </c>
      <c r="AT691" s="37">
        <f t="shared" si="703"/>
        <v>-2.5026656669637294E-159</v>
      </c>
      <c r="AU691" s="37">
        <f t="shared" si="704"/>
        <v>2.2528057528197662E-3</v>
      </c>
      <c r="AV691" s="34">
        <f t="shared" si="705"/>
        <v>0</v>
      </c>
      <c r="AW691" s="34">
        <f t="shared" si="706"/>
        <v>8.9664718705686746E-3</v>
      </c>
      <c r="AX691" s="37">
        <f t="shared" si="707"/>
        <v>4.5133528011780673E-2</v>
      </c>
      <c r="AY691" s="7">
        <f t="shared" si="708"/>
        <v>0.14944525915067799</v>
      </c>
      <c r="AZ691" s="37">
        <f t="shared" si="709"/>
        <v>0.14047878728010932</v>
      </c>
      <c r="BA691" s="2">
        <f>BE691*'mass balance'!$B$17+BF691*'mass balance'!$C$17+BG691*'mass balance'!$D$17+BH691*'mass balance'!$E$17</f>
        <v>1.6839130557239329E-6</v>
      </c>
      <c r="BB691" s="2">
        <f>BE691*'mass balance'!$B$18+BF691*'mass balance'!$C$18+BG691*'mass balance'!$D$18+BH691*'mass balance'!$E$18</f>
        <v>1.7098194104273788E-6</v>
      </c>
      <c r="BC691" s="2">
        <f>BE691*'mass balance'!$B$19+BF691*'mass balance'!$C$19+BG691*'mass balance'!$D$19+BH691*'mass balance'!$E$19</f>
        <v>-2.1372742630342237E-6</v>
      </c>
      <c r="BD691" s="2">
        <f>BE691*'mass balance'!$B$20+BF691*'mass balance'!$C$20+BG691*'mass balance'!$D$20+BH691*'mass balance'!$E$20</f>
        <v>7.7719064110335388E-8</v>
      </c>
      <c r="BE691" s="2">
        <f>N691*'mass balance'!$H$11+R691*'mass balance'!$I$11+S691*'mass balance'!$J$11</f>
        <v>-1.0136721182159887E-5</v>
      </c>
      <c r="BF691" s="2">
        <f>N691*'mass balance'!$H$12+R691*'mass balance'!$I$12+S691*'mass balance'!$J$12</f>
        <v>4.7208181020605412E-6</v>
      </c>
      <c r="BG691" s="2">
        <f>N691*'mass balance'!$H$13+R691*'mass balance'!$I$13+S691*'mass balance'!$J$13</f>
        <v>2.2346908245249975E-6</v>
      </c>
      <c r="BH691" s="2">
        <f>N691*'mass balance'!$H$14+R691*'mass balance'!$I$14+S691*'mass balance'!$J$14</f>
        <v>1.1087038792987376E-6</v>
      </c>
      <c r="BI691" s="36">
        <f t="shared" si="710"/>
        <v>1.984873985993231E-16</v>
      </c>
      <c r="BJ691" s="36">
        <f t="shared" si="711"/>
        <v>1.628101945745631E-19</v>
      </c>
      <c r="BK691" s="36">
        <f t="shared" si="712"/>
        <v>4.1221865174471505E-16</v>
      </c>
      <c r="BL691" s="36">
        <f t="shared" si="713"/>
        <v>1.3484397869861539E-16</v>
      </c>
      <c r="BM691" s="36">
        <f t="shared" si="747"/>
        <v>7.0318887977498111E-14</v>
      </c>
      <c r="BN691" s="36">
        <f t="shared" ca="1" si="714"/>
        <v>0.35144770761039523</v>
      </c>
      <c r="BO691" s="36">
        <f t="shared" ca="1" si="736"/>
        <v>1</v>
      </c>
      <c r="BP691" s="36">
        <f t="shared" si="715"/>
        <v>-7.0318887976003188E-14</v>
      </c>
      <c r="BQ691" s="36">
        <f t="shared" si="737"/>
        <v>0.99999999997874089</v>
      </c>
      <c r="BR691" s="2">
        <f t="shared" si="748"/>
        <v>-5</v>
      </c>
      <c r="BS691">
        <v>0</v>
      </c>
      <c r="BT691" s="37">
        <f t="shared" si="738"/>
        <v>2.1426174486918093E-3</v>
      </c>
      <c r="BU691" s="34">
        <f t="shared" si="716"/>
        <v>2.7763133498103829</v>
      </c>
      <c r="BV691" s="34">
        <f t="shared" si="717"/>
        <v>0.14944525915067799</v>
      </c>
      <c r="BW691" s="34">
        <f t="shared" si="718"/>
        <v>-5</v>
      </c>
      <c r="BX691" s="34">
        <f t="shared" si="719"/>
        <v>-5</v>
      </c>
      <c r="BY691" s="34">
        <f t="shared" si="720"/>
        <v>0.34724356244862919</v>
      </c>
      <c r="BZ691" s="36">
        <f t="shared" si="739"/>
        <v>2.1372742630342237E-6</v>
      </c>
      <c r="CA691" s="34">
        <f t="shared" si="740"/>
        <v>1.5252249041839408E-2</v>
      </c>
    </row>
    <row r="692" spans="1:79" x14ac:dyDescent="0.2">
      <c r="A692" s="75">
        <f t="shared" si="721"/>
        <v>1.8027397260274229</v>
      </c>
      <c r="B692" s="34">
        <f t="shared" si="722"/>
        <v>658.00000000000932</v>
      </c>
      <c r="C692">
        <f t="shared" si="723"/>
        <v>15</v>
      </c>
      <c r="D692" s="35">
        <f t="shared" si="681"/>
        <v>3000</v>
      </c>
      <c r="E692" s="27">
        <v>0</v>
      </c>
      <c r="F692" s="64">
        <f t="shared" si="724"/>
        <v>0.46593146951268899</v>
      </c>
      <c r="G692" s="34">
        <v>0</v>
      </c>
      <c r="H692" s="34">
        <f t="shared" si="682"/>
        <v>1</v>
      </c>
      <c r="I692" s="34">
        <f t="shared" si="725"/>
        <v>6192.2292298236371</v>
      </c>
      <c r="J692" s="34">
        <f t="shared" si="683"/>
        <v>1295.7450899352364</v>
      </c>
      <c r="K692" s="34">
        <f t="shared" si="684"/>
        <v>1149.8604528493122</v>
      </c>
      <c r="L692" s="36">
        <f t="shared" si="741"/>
        <v>33.502472888660812</v>
      </c>
      <c r="M692" s="34">
        <f t="shared" si="685"/>
        <v>20.399243190166207</v>
      </c>
      <c r="N692" s="34">
        <f t="shared" si="726"/>
        <v>4.2686112256224558</v>
      </c>
      <c r="O692" s="34">
        <f t="shared" si="686"/>
        <v>9.4970811430771391</v>
      </c>
      <c r="P692">
        <f t="shared" si="727"/>
        <v>0.90907343862101064</v>
      </c>
      <c r="Q692" s="36">
        <f t="shared" si="687"/>
        <v>2.9695640262384377</v>
      </c>
      <c r="R692" s="34">
        <f t="shared" si="688"/>
        <v>0.99997179346416931</v>
      </c>
      <c r="S692" s="34">
        <f t="shared" si="689"/>
        <v>1.9695922327742688</v>
      </c>
      <c r="T692" s="36">
        <f t="shared" si="728"/>
        <v>6.4158847931379095E-11</v>
      </c>
      <c r="U692" s="36">
        <f t="shared" si="690"/>
        <v>3446.2876697215411</v>
      </c>
      <c r="V692" s="36">
        <f t="shared" si="691"/>
        <v>3.7694102288415133E-4</v>
      </c>
      <c r="W692" s="68">
        <f t="shared" si="692"/>
        <v>9.5721351110459471E-2</v>
      </c>
      <c r="X692">
        <f t="shared" si="693"/>
        <v>2.7799589738650998</v>
      </c>
      <c r="Y692">
        <f t="shared" si="694"/>
        <v>5.9191933886892012E-3</v>
      </c>
      <c r="Z692" s="34">
        <f t="shared" si="695"/>
        <v>1.8175536138477263E-3</v>
      </c>
      <c r="AA692" s="36">
        <f t="shared" si="696"/>
        <v>3.9378991051763684E-3</v>
      </c>
      <c r="AB692" s="34">
        <f t="shared" si="697"/>
        <v>2.2083287929023406E-4</v>
      </c>
      <c r="AC692" s="36">
        <f t="shared" si="698"/>
        <v>4.4619912446918226E-3</v>
      </c>
      <c r="AD692" s="34">
        <f t="shared" si="699"/>
        <v>8.6436363598466834E-2</v>
      </c>
      <c r="AE692">
        <f t="shared" si="729"/>
        <v>20.20528491514871</v>
      </c>
      <c r="AF692" s="36">
        <f t="shared" si="730"/>
        <v>8.6436363598466834E-2</v>
      </c>
      <c r="AG692" s="34">
        <f t="shared" si="700"/>
        <v>0</v>
      </c>
      <c r="AH692">
        <f t="shared" si="742"/>
        <v>0</v>
      </c>
      <c r="AI692" s="29">
        <f t="shared" si="731"/>
        <v>0</v>
      </c>
      <c r="AJ692">
        <f t="shared" si="732"/>
        <v>0</v>
      </c>
      <c r="AK692" s="36">
        <f t="shared" si="743"/>
        <v>2.4427462968552246E-166</v>
      </c>
      <c r="AL692" s="36">
        <f t="shared" si="733"/>
        <v>-1.1080603871302818E-5</v>
      </c>
      <c r="AM692" s="36">
        <f t="shared" si="734"/>
        <v>-2.4387844992044478E-8</v>
      </c>
      <c r="AN692" s="37">
        <f t="shared" si="744"/>
        <v>-5.8226580426698496E-166</v>
      </c>
      <c r="AO692" s="36">
        <f t="shared" si="745"/>
        <v>1.8278228247455085E-2</v>
      </c>
      <c r="AP692" s="36">
        <f t="shared" si="746"/>
        <v>1.1041135832005585E-4</v>
      </c>
      <c r="AQ692" s="74">
        <f t="shared" si="701"/>
        <v>-5.6439287933256262E-163</v>
      </c>
      <c r="AR692" s="73">
        <f t="shared" si="702"/>
        <v>-1.8961836391475551E-166</v>
      </c>
      <c r="AS692" s="72">
        <f t="shared" si="735"/>
        <v>6.1066395861562559E-6</v>
      </c>
      <c r="AT692" s="37">
        <f t="shared" si="703"/>
        <v>-1.9450602209252463E-159</v>
      </c>
      <c r="AU692" s="37">
        <f t="shared" si="704"/>
        <v>2.2523081493274E-3</v>
      </c>
      <c r="AV692" s="34">
        <f t="shared" si="705"/>
        <v>0</v>
      </c>
      <c r="AW692" s="34">
        <f t="shared" si="706"/>
        <v>9.0018403508590888E-3</v>
      </c>
      <c r="AX692" s="37">
        <f t="shared" si="707"/>
        <v>4.531155838080117E-2</v>
      </c>
      <c r="AY692" s="7">
        <f t="shared" si="708"/>
        <v>0.15003474984211973</v>
      </c>
      <c r="AZ692" s="37">
        <f t="shared" si="709"/>
        <v>0.14103290949126063</v>
      </c>
      <c r="BA692" s="2">
        <f>BE692*'mass balance'!$B$17+BF692*'mass balance'!$C$17+BG692*'mass balance'!$D$17+BH692*'mass balance'!$E$17</f>
        <v>1.6904295922919995E-6</v>
      </c>
      <c r="BB692" s="2">
        <f>BE692*'mass balance'!$B$18+BF692*'mass balance'!$C$18+BG692*'mass balance'!$D$18+BH692*'mass balance'!$E$18</f>
        <v>1.7164362014041848E-6</v>
      </c>
      <c r="BC692" s="2">
        <f>BE692*'mass balance'!$B$19+BF692*'mass balance'!$C$19+BG692*'mass balance'!$D$19+BH692*'mass balance'!$E$19</f>
        <v>-2.1455452517552306E-6</v>
      </c>
      <c r="BD692" s="2">
        <f>BE692*'mass balance'!$B$20+BF692*'mass balance'!$C$20+BG692*'mass balance'!$D$20+BH692*'mass balance'!$E$20</f>
        <v>7.8019827336553839E-8</v>
      </c>
      <c r="BE692" s="2">
        <f>N692*'mass balance'!$H$11+R692*'mass balance'!$I$11+S692*'mass balance'!$J$11</f>
        <v>-1.0163360061005846E-5</v>
      </c>
      <c r="BF692" s="2">
        <f>N692*'mass balance'!$H$12+R692*'mass balance'!$I$12+S692*'mass balance'!$J$12</f>
        <v>4.7314772746964625E-6</v>
      </c>
      <c r="BG692" s="2">
        <f>N692*'mass balance'!$H$13+R692*'mass balance'!$I$13+S692*'mass balance'!$J$13</f>
        <v>2.2397365506621E-6</v>
      </c>
      <c r="BH692" s="2">
        <f>N692*'mass balance'!$H$14+R692*'mass balance'!$I$14+S692*'mass balance'!$J$14</f>
        <v>1.1116175066725144E-6</v>
      </c>
      <c r="BI692" s="36">
        <f t="shared" si="710"/>
        <v>1.984873985993231E-16</v>
      </c>
      <c r="BJ692" s="36">
        <f t="shared" si="711"/>
        <v>1.6284350206235412E-19</v>
      </c>
      <c r="BK692" s="36">
        <f t="shared" si="712"/>
        <v>4.1238146193928964E-16</v>
      </c>
      <c r="BL692" s="36">
        <f t="shared" si="713"/>
        <v>1.3494177391264685E-16</v>
      </c>
      <c r="BM692" s="36">
        <f t="shared" si="747"/>
        <v>7.0453731956196727E-14</v>
      </c>
      <c r="BN692" s="36">
        <f t="shared" ca="1" si="714"/>
        <v>0.1293330505673973</v>
      </c>
      <c r="BO692" s="36">
        <f t="shared" ca="1" si="736"/>
        <v>1</v>
      </c>
      <c r="BP692" s="36">
        <f t="shared" si="715"/>
        <v>-7.0453731954693991E-14</v>
      </c>
      <c r="BQ692" s="36">
        <f t="shared" si="737"/>
        <v>0.99999999997867062</v>
      </c>
      <c r="BR692" s="2">
        <f t="shared" si="748"/>
        <v>-5</v>
      </c>
      <c r="BS692">
        <v>0</v>
      </c>
      <c r="BT692" s="37">
        <f t="shared" si="738"/>
        <v>2.1509091148846186E-3</v>
      </c>
      <c r="BU692" s="34">
        <f t="shared" si="716"/>
        <v>2.7799589738650998</v>
      </c>
      <c r="BV692" s="34">
        <f t="shared" si="717"/>
        <v>0.15003474984211973</v>
      </c>
      <c r="BW692" s="34">
        <f t="shared" si="718"/>
        <v>-5</v>
      </c>
      <c r="BX692" s="34">
        <f t="shared" si="719"/>
        <v>-5</v>
      </c>
      <c r="BY692" s="34">
        <f t="shared" si="720"/>
        <v>0.34815610399178498</v>
      </c>
      <c r="BZ692" s="36">
        <f t="shared" si="739"/>
        <v>2.1455452517552306E-6</v>
      </c>
      <c r="CA692" s="34">
        <f t="shared" si="740"/>
        <v>1.5251114953548511E-2</v>
      </c>
    </row>
    <row r="693" spans="1:79" x14ac:dyDescent="0.2">
      <c r="A693" s="75">
        <f t="shared" si="721"/>
        <v>1.8054794520548203</v>
      </c>
      <c r="B693" s="34">
        <f t="shared" si="722"/>
        <v>659.00000000000944</v>
      </c>
      <c r="C693">
        <f t="shared" si="723"/>
        <v>15</v>
      </c>
      <c r="D693" s="35">
        <f t="shared" si="681"/>
        <v>3000</v>
      </c>
      <c r="E693" s="27">
        <v>0</v>
      </c>
      <c r="F693" s="64">
        <f t="shared" si="724"/>
        <v>0.46593146951268899</v>
      </c>
      <c r="G693" s="34">
        <v>0</v>
      </c>
      <c r="H693" s="34">
        <f t="shared" si="682"/>
        <v>1</v>
      </c>
      <c r="I693" s="34">
        <f t="shared" si="725"/>
        <v>6192.2292298236371</v>
      </c>
      <c r="J693" s="34">
        <f t="shared" si="683"/>
        <v>1299.1445368779196</v>
      </c>
      <c r="K693" s="34">
        <f t="shared" si="684"/>
        <v>1152.8771647252152</v>
      </c>
      <c r="L693" s="36">
        <f t="shared" si="741"/>
        <v>33.634402246670263</v>
      </c>
      <c r="M693" s="34">
        <f t="shared" si="685"/>
        <v>20.399243190166207</v>
      </c>
      <c r="N693" s="34">
        <f t="shared" si="726"/>
        <v>4.2798101238418349</v>
      </c>
      <c r="O693" s="34">
        <f t="shared" si="686"/>
        <v>9.4970811430771391</v>
      </c>
      <c r="P693">
        <f t="shared" si="727"/>
        <v>0.91265327810149588</v>
      </c>
      <c r="Q693" s="36">
        <f t="shared" si="687"/>
        <v>2.9778355258965914</v>
      </c>
      <c r="R693" s="34">
        <f t="shared" si="688"/>
        <v>1.0038048235491908</v>
      </c>
      <c r="S693" s="34">
        <f t="shared" si="689"/>
        <v>1.9740307023474006</v>
      </c>
      <c r="T693" s="36">
        <f t="shared" si="728"/>
        <v>6.3244926486623019E-11</v>
      </c>
      <c r="U693" s="36">
        <f t="shared" si="690"/>
        <v>3446.2876697216052</v>
      </c>
      <c r="V693" s="36">
        <f t="shared" si="691"/>
        <v>3.7779045823076645E-4</v>
      </c>
      <c r="W693" s="68">
        <f t="shared" si="692"/>
        <v>9.6098292133343616E-2</v>
      </c>
      <c r="X693">
        <f t="shared" si="693"/>
        <v>2.7836032604172476</v>
      </c>
      <c r="Y693">
        <f t="shared" si="694"/>
        <v>5.9191933886892012E-3</v>
      </c>
      <c r="Z693" s="34">
        <f t="shared" si="695"/>
        <v>1.8175536138477263E-3</v>
      </c>
      <c r="AA693" s="36">
        <f t="shared" si="696"/>
        <v>3.9312921160612694E-3</v>
      </c>
      <c r="AB693" s="34">
        <f t="shared" si="697"/>
        <v>2.2083287929023406E-4</v>
      </c>
      <c r="AC693" s="36">
        <f t="shared" si="698"/>
        <v>4.481079235740649E-3</v>
      </c>
      <c r="AD693" s="34">
        <f t="shared" si="699"/>
        <v>8.6670466211954095E-2</v>
      </c>
      <c r="AE693">
        <f t="shared" si="729"/>
        <v>20.291721278747175</v>
      </c>
      <c r="AF693" s="36">
        <f t="shared" si="730"/>
        <v>8.6670466211954095E-2</v>
      </c>
      <c r="AG693" s="34">
        <f t="shared" si="700"/>
        <v>0</v>
      </c>
      <c r="AH693">
        <f t="shared" si="742"/>
        <v>0</v>
      </c>
      <c r="AI693" s="29">
        <f t="shared" si="731"/>
        <v>0</v>
      </c>
      <c r="AJ693">
        <f t="shared" si="732"/>
        <v>0</v>
      </c>
      <c r="AK693" s="36">
        <f t="shared" si="743"/>
        <v>1.8961836391475551E-166</v>
      </c>
      <c r="AL693" s="36">
        <f t="shared" si="733"/>
        <v>-1.1073886601965193E-5</v>
      </c>
      <c r="AM693" s="36">
        <f t="shared" si="734"/>
        <v>-2.4382458164163674E-8</v>
      </c>
      <c r="AN693" s="37">
        <f t="shared" si="744"/>
        <v>-3.3799117458146253E-166</v>
      </c>
      <c r="AO693" s="36">
        <f t="shared" si="745"/>
        <v>1.8267147643583781E-2</v>
      </c>
      <c r="AP693" s="36">
        <f t="shared" si="746"/>
        <v>1.1038697047506381E-4</v>
      </c>
      <c r="AQ693" s="74">
        <f t="shared" si="701"/>
        <v>-3.2821291987607953E-163</v>
      </c>
      <c r="AR693" s="73">
        <f t="shared" si="702"/>
        <v>-1.1013525406850584E-166</v>
      </c>
      <c r="AS693" s="72">
        <f t="shared" si="735"/>
        <v>6.0955404399474972E-6</v>
      </c>
      <c r="AT693" s="37">
        <f t="shared" si="703"/>
        <v>-1.1311161388138643E-159</v>
      </c>
      <c r="AU693" s="37">
        <f t="shared" si="704"/>
        <v>2.2518106557465234E-3</v>
      </c>
      <c r="AV693" s="34">
        <f t="shared" si="705"/>
        <v>0</v>
      </c>
      <c r="AW693" s="34">
        <f t="shared" si="706"/>
        <v>9.0372886899216763E-3</v>
      </c>
      <c r="AX693" s="37">
        <f t="shared" si="707"/>
        <v>4.5489990726003911E-2</v>
      </c>
      <c r="AY693" s="7">
        <f t="shared" si="708"/>
        <v>0.1506255715492692</v>
      </c>
      <c r="AZ693" s="37">
        <f t="shared" si="709"/>
        <v>0.14158828285934752</v>
      </c>
      <c r="BA693" s="2">
        <f>BE693*'mass balance'!$B$17+BF693*'mass balance'!$C$17+BG693*'mass balance'!$D$17+BH693*'mass balance'!$E$17</f>
        <v>1.6969605130915111E-6</v>
      </c>
      <c r="BB693" s="2">
        <f>BE693*'mass balance'!$B$18+BF693*'mass balance'!$C$18+BG693*'mass balance'!$D$18+BH693*'mass balance'!$E$18</f>
        <v>1.7230675979083039E-6</v>
      </c>
      <c r="BC693" s="2">
        <f>BE693*'mass balance'!$B$19+BF693*'mass balance'!$C$19+BG693*'mass balance'!$D$19+BH693*'mass balance'!$E$19</f>
        <v>-2.1538344973853794E-6</v>
      </c>
      <c r="BD693" s="2">
        <f>BE693*'mass balance'!$B$20+BF693*'mass balance'!$C$20+BG693*'mass balance'!$D$20+BH693*'mass balance'!$E$20</f>
        <v>7.8321254450377422E-8</v>
      </c>
      <c r="BE693" s="2">
        <f>N693*'mass balance'!$H$11+R693*'mass balance'!$I$11+S693*'mass balance'!$J$11</f>
        <v>-1.019002410438532E-5</v>
      </c>
      <c r="BF693" s="2">
        <f>N693*'mass balance'!$H$12+R693*'mass balance'!$I$12+S693*'mass balance'!$J$12</f>
        <v>4.7421396430640126E-6</v>
      </c>
      <c r="BG693" s="2">
        <f>N693*'mass balance'!$H$13+R693*'mass balance'!$I$13+S693*'mass balance'!$J$13</f>
        <v>2.2447837895607642E-6</v>
      </c>
      <c r="BH693" s="2">
        <f>N693*'mass balance'!$H$14+R693*'mass balance'!$I$14+S693*'mass balance'!$J$14</f>
        <v>1.1145338864171444E-6</v>
      </c>
      <c r="BI693" s="36">
        <f t="shared" si="710"/>
        <v>1.984873985993231E-16</v>
      </c>
      <c r="BJ693" s="36">
        <f t="shared" si="711"/>
        <v>1.6287681698106811E-19</v>
      </c>
      <c r="BK693" s="36">
        <f t="shared" si="712"/>
        <v>4.1254430544135201E-16</v>
      </c>
      <c r="BL693" s="36">
        <f t="shared" si="713"/>
        <v>1.3503960892295178E-16</v>
      </c>
      <c r="BM693" s="36">
        <f t="shared" si="747"/>
        <v>7.058867373010937E-14</v>
      </c>
      <c r="BN693" s="36">
        <f t="shared" ca="1" si="714"/>
        <v>0.88127544115528045</v>
      </c>
      <c r="BO693" s="36">
        <f t="shared" ca="1" si="736"/>
        <v>1</v>
      </c>
      <c r="BP693" s="36">
        <f t="shared" si="715"/>
        <v>-7.0588673728598784E-14</v>
      </c>
      <c r="BQ693" s="36">
        <f t="shared" si="737"/>
        <v>0.99999999997860012</v>
      </c>
      <c r="BR693" s="2">
        <f t="shared" si="748"/>
        <v>-5</v>
      </c>
      <c r="BS693">
        <v>0</v>
      </c>
      <c r="BT693" s="37">
        <f t="shared" si="738"/>
        <v>2.1592190836288425E-3</v>
      </c>
      <c r="BU693" s="34">
        <f t="shared" si="716"/>
        <v>2.7836032604172476</v>
      </c>
      <c r="BV693" s="34">
        <f t="shared" si="717"/>
        <v>0.1506255715492692</v>
      </c>
      <c r="BW693" s="34">
        <f t="shared" si="718"/>
        <v>-5</v>
      </c>
      <c r="BX693" s="34">
        <f t="shared" si="719"/>
        <v>-5</v>
      </c>
      <c r="BY693" s="34">
        <f t="shared" si="720"/>
        <v>0.34906950757130423</v>
      </c>
      <c r="BZ693" s="36">
        <f t="shared" si="739"/>
        <v>2.1538344973853794E-6</v>
      </c>
      <c r="CA693" s="34">
        <f t="shared" si="740"/>
        <v>1.5249984250277198E-2</v>
      </c>
    </row>
    <row r="694" spans="1:79" x14ac:dyDescent="0.2">
      <c r="A694" s="75">
        <f t="shared" si="721"/>
        <v>1.8082191780822177</v>
      </c>
      <c r="B694" s="34">
        <f t="shared" si="722"/>
        <v>660.00000000000944</v>
      </c>
      <c r="C694">
        <f t="shared" si="723"/>
        <v>15</v>
      </c>
      <c r="D694" s="35">
        <f t="shared" si="681"/>
        <v>3000</v>
      </c>
      <c r="E694" s="27">
        <v>0</v>
      </c>
      <c r="F694" s="64">
        <f t="shared" si="724"/>
        <v>0.46593146951268899</v>
      </c>
      <c r="G694" s="34">
        <v>0</v>
      </c>
      <c r="H694" s="34">
        <f t="shared" si="682"/>
        <v>1</v>
      </c>
      <c r="I694" s="34">
        <f t="shared" si="725"/>
        <v>6192.2292298236371</v>
      </c>
      <c r="J694" s="34">
        <f t="shared" si="683"/>
        <v>1302.5471876224096</v>
      </c>
      <c r="K694" s="34">
        <f t="shared" si="684"/>
        <v>1155.8967196950457</v>
      </c>
      <c r="L694" s="36">
        <f t="shared" si="741"/>
        <v>33.766628907051029</v>
      </c>
      <c r="M694" s="34">
        <f t="shared" si="685"/>
        <v>20.399243190166207</v>
      </c>
      <c r="N694" s="34">
        <f t="shared" si="726"/>
        <v>4.2910195764398988</v>
      </c>
      <c r="O694" s="34">
        <f t="shared" si="686"/>
        <v>9.4970811430771391</v>
      </c>
      <c r="P694">
        <f t="shared" si="727"/>
        <v>0.91624118473839367</v>
      </c>
      <c r="Q694" s="36">
        <f t="shared" si="687"/>
        <v>2.9861167092474981</v>
      </c>
      <c r="R694" s="34">
        <f t="shared" si="688"/>
        <v>1.0076462172084597</v>
      </c>
      <c r="S694" s="34">
        <f t="shared" si="689"/>
        <v>1.9784704920390381</v>
      </c>
      <c r="T694" s="36">
        <f t="shared" si="728"/>
        <v>6.2341170991079696E-11</v>
      </c>
      <c r="U694" s="36">
        <f t="shared" si="690"/>
        <v>3446.2876697216684</v>
      </c>
      <c r="V694" s="36">
        <f t="shared" si="691"/>
        <v>3.7864014622197026E-4</v>
      </c>
      <c r="W694" s="68">
        <f t="shared" si="692"/>
        <v>9.6476082591574377E-2</v>
      </c>
      <c r="X694">
        <f t="shared" si="693"/>
        <v>2.7872462099306614</v>
      </c>
      <c r="Y694">
        <f t="shared" si="694"/>
        <v>5.9191933886892012E-3</v>
      </c>
      <c r="Z694" s="34">
        <f t="shared" si="695"/>
        <v>1.8175536138477263E-3</v>
      </c>
      <c r="AA694" s="36">
        <f t="shared" si="696"/>
        <v>3.9247048185499017E-3</v>
      </c>
      <c r="AB694" s="34">
        <f t="shared" si="697"/>
        <v>2.2083287929023406E-4</v>
      </c>
      <c r="AC694" s="36">
        <f t="shared" si="698"/>
        <v>4.5002189243436618E-3</v>
      </c>
      <c r="AD694" s="34">
        <f t="shared" si="699"/>
        <v>8.690481354572234E-2</v>
      </c>
      <c r="AE694">
        <f t="shared" si="729"/>
        <v>20.378391744959128</v>
      </c>
      <c r="AF694" s="36">
        <f t="shared" si="730"/>
        <v>8.690481354572234E-2</v>
      </c>
      <c r="AG694" s="34">
        <f t="shared" si="700"/>
        <v>0</v>
      </c>
      <c r="AH694">
        <f t="shared" si="742"/>
        <v>0</v>
      </c>
      <c r="AI694" s="29">
        <f t="shared" si="731"/>
        <v>0</v>
      </c>
      <c r="AJ694">
        <f t="shared" si="732"/>
        <v>0</v>
      </c>
      <c r="AK694" s="36">
        <f t="shared" si="743"/>
        <v>1.1013525406850584E-166</v>
      </c>
      <c r="AL694" s="36">
        <f t="shared" si="733"/>
        <v>-1.1067173404761893E-5</v>
      </c>
      <c r="AM694" s="36">
        <f t="shared" si="734"/>
        <v>-2.4377072526134396E-8</v>
      </c>
      <c r="AN694" s="37">
        <f t="shared" si="744"/>
        <v>-1.4837281066670702E-166</v>
      </c>
      <c r="AO694" s="36">
        <f t="shared" si="745"/>
        <v>1.8256073756981815E-2</v>
      </c>
      <c r="AP694" s="36">
        <f t="shared" si="746"/>
        <v>1.1036258801689964E-4</v>
      </c>
      <c r="AQ694" s="74">
        <f t="shared" si="701"/>
        <v>-1.4434266117353735E-163</v>
      </c>
      <c r="AR694" s="73">
        <f t="shared" si="702"/>
        <v>-4.8376808082193485E-167</v>
      </c>
      <c r="AS694" s="72">
        <f t="shared" si="735"/>
        <v>6.0844614670345132E-6</v>
      </c>
      <c r="AT694" s="37">
        <f t="shared" si="703"/>
        <v>-4.9744633341787167E-160</v>
      </c>
      <c r="AU694" s="37">
        <f t="shared" si="704"/>
        <v>2.2513132720528586E-3</v>
      </c>
      <c r="AV694" s="34">
        <f t="shared" si="705"/>
        <v>0</v>
      </c>
      <c r="AW694" s="34">
        <f t="shared" si="706"/>
        <v>9.072816911698936E-3</v>
      </c>
      <c r="AX694" s="37">
        <f t="shared" si="707"/>
        <v>4.5668825167905581E-2</v>
      </c>
      <c r="AY694" s="7">
        <f t="shared" si="708"/>
        <v>0.15121772467117889</v>
      </c>
      <c r="AZ694" s="37">
        <f t="shared" si="709"/>
        <v>0.14214490775947997</v>
      </c>
      <c r="BA694" s="2">
        <f>BE694*'mass balance'!$B$17+BF694*'mass balance'!$C$17+BG694*'mass balance'!$D$17+BH694*'mass balance'!$E$17</f>
        <v>1.7035058220337141E-6</v>
      </c>
      <c r="BB694" s="2">
        <f>BE694*'mass balance'!$B$18+BF694*'mass balance'!$C$18+BG694*'mass balance'!$D$18+BH694*'mass balance'!$E$18</f>
        <v>1.7297136039111551E-6</v>
      </c>
      <c r="BC694" s="2">
        <f>BE694*'mass balance'!$B$19+BF694*'mass balance'!$C$19+BG694*'mass balance'!$D$19+BH694*'mass balance'!$E$19</f>
        <v>-2.1621420048889441E-6</v>
      </c>
      <c r="BD694" s="2">
        <f>BE694*'mass balance'!$B$20+BF694*'mass balance'!$C$20+BG694*'mass balance'!$D$20+BH694*'mass balance'!$E$20</f>
        <v>7.8623345632325219E-8</v>
      </c>
      <c r="BE694" s="2">
        <f>N694*'mass balance'!$H$11+R694*'mass balance'!$I$11+S694*'mass balance'!$J$11</f>
        <v>-1.0216713277237853E-5</v>
      </c>
      <c r="BF694" s="2">
        <f>N694*'mass balance'!$H$12+R694*'mass balance'!$I$12+S694*'mass balance'!$J$12</f>
        <v>4.7528051827025528E-6</v>
      </c>
      <c r="BG694" s="2">
        <f>N694*'mass balance'!$H$13+R694*'mass balance'!$I$13+S694*'mass balance'!$J$13</f>
        <v>2.2498325296420707E-6</v>
      </c>
      <c r="BH694" s="2">
        <f>N694*'mass balance'!$H$14+R694*'mass balance'!$I$14+S694*'mass balance'!$J$14</f>
        <v>1.1174530146978901E-6</v>
      </c>
      <c r="BI694" s="36">
        <f t="shared" si="710"/>
        <v>1.984873985993231E-16</v>
      </c>
      <c r="BJ694" s="36">
        <f t="shared" si="711"/>
        <v>1.6291013929102687E-19</v>
      </c>
      <c r="BK694" s="36">
        <f t="shared" si="712"/>
        <v>4.1270718225833307E-16</v>
      </c>
      <c r="BL694" s="36">
        <f t="shared" si="713"/>
        <v>1.35137483730891E-16</v>
      </c>
      <c r="BM694" s="36">
        <f t="shared" si="747"/>
        <v>7.0723713339032318E-14</v>
      </c>
      <c r="BN694" s="36">
        <f t="shared" ca="1" si="714"/>
        <v>7.9080215438368406E-2</v>
      </c>
      <c r="BO694" s="36">
        <f t="shared" ca="1" si="736"/>
        <v>1</v>
      </c>
      <c r="BP694" s="36">
        <f t="shared" si="715"/>
        <v>-7.0723713337513843E-14</v>
      </c>
      <c r="BQ694" s="36">
        <f t="shared" si="737"/>
        <v>0.99999999997852951</v>
      </c>
      <c r="BR694" s="2">
        <f t="shared" si="748"/>
        <v>-5</v>
      </c>
      <c r="BS694">
        <v>0</v>
      </c>
      <c r="BT694" s="37">
        <f t="shared" si="738"/>
        <v>2.1675473599011663E-3</v>
      </c>
      <c r="BU694" s="34">
        <f t="shared" si="716"/>
        <v>2.7872462099306614</v>
      </c>
      <c r="BV694" s="34">
        <f t="shared" si="717"/>
        <v>0.15121772467117889</v>
      </c>
      <c r="BW694" s="34">
        <f t="shared" si="718"/>
        <v>-5</v>
      </c>
      <c r="BX694" s="34">
        <f t="shared" si="719"/>
        <v>-5</v>
      </c>
      <c r="BY694" s="34">
        <f t="shared" si="720"/>
        <v>0.34998377198615577</v>
      </c>
      <c r="BZ694" s="36">
        <f t="shared" si="739"/>
        <v>2.1621420048889441E-6</v>
      </c>
      <c r="CA694" s="34">
        <f t="shared" si="740"/>
        <v>1.5248856916976737E-2</v>
      </c>
    </row>
    <row r="695" spans="1:79" x14ac:dyDescent="0.2">
      <c r="A695" s="75">
        <f t="shared" si="721"/>
        <v>1.810958904109615</v>
      </c>
      <c r="B695" s="34">
        <f t="shared" si="722"/>
        <v>661.00000000000944</v>
      </c>
      <c r="C695">
        <f t="shared" si="723"/>
        <v>15</v>
      </c>
      <c r="D695" s="35">
        <f t="shared" si="681"/>
        <v>3000</v>
      </c>
      <c r="E695" s="27">
        <v>0</v>
      </c>
      <c r="F695" s="64">
        <f t="shared" si="724"/>
        <v>0.46593146951268899</v>
      </c>
      <c r="G695" s="34">
        <v>0</v>
      </c>
      <c r="H695" s="34">
        <f t="shared" si="682"/>
        <v>1</v>
      </c>
      <c r="I695" s="34">
        <f t="shared" si="725"/>
        <v>6192.2292298236371</v>
      </c>
      <c r="J695" s="34">
        <f t="shared" si="683"/>
        <v>1305.9530377028184</v>
      </c>
      <c r="K695" s="34">
        <f t="shared" si="684"/>
        <v>1158.9191137957184</v>
      </c>
      <c r="L695" s="36">
        <f t="shared" si="741"/>
        <v>33.899152958228719</v>
      </c>
      <c r="M695" s="34">
        <f t="shared" si="685"/>
        <v>20.399243190166207</v>
      </c>
      <c r="N695" s="34">
        <f t="shared" si="726"/>
        <v>4.3022395687045396</v>
      </c>
      <c r="O695" s="34">
        <f t="shared" si="686"/>
        <v>9.4970811430771391</v>
      </c>
      <c r="P695">
        <f t="shared" si="727"/>
        <v>0.91983716093109025</v>
      </c>
      <c r="Q695" s="36">
        <f t="shared" si="687"/>
        <v>2.9944075682821976</v>
      </c>
      <c r="R695" s="34">
        <f t="shared" si="688"/>
        <v>1.0114959765962084</v>
      </c>
      <c r="S695" s="34">
        <f t="shared" si="689"/>
        <v>1.9829115916859892</v>
      </c>
      <c r="T695" s="36">
        <f t="shared" si="728"/>
        <v>6.1463012450727905E-11</v>
      </c>
      <c r="U695" s="36">
        <f t="shared" si="690"/>
        <v>3446.2876697217307</v>
      </c>
      <c r="V695" s="36">
        <f t="shared" si="691"/>
        <v>3.7949008491272856E-4</v>
      </c>
      <c r="W695" s="68">
        <f t="shared" si="692"/>
        <v>9.6854722737796342E-2</v>
      </c>
      <c r="X695">
        <f t="shared" si="693"/>
        <v>2.7908878228691409</v>
      </c>
      <c r="Y695">
        <f t="shared" si="694"/>
        <v>5.9191933886892012E-3</v>
      </c>
      <c r="Z695" s="34">
        <f t="shared" si="695"/>
        <v>1.8175536138477263E-3</v>
      </c>
      <c r="AA695" s="36">
        <f t="shared" si="696"/>
        <v>3.9181371252290757E-3</v>
      </c>
      <c r="AB695" s="34">
        <f t="shared" si="697"/>
        <v>2.2083287929023406E-4</v>
      </c>
      <c r="AC695" s="36">
        <f t="shared" si="698"/>
        <v>4.5194103645431445E-3</v>
      </c>
      <c r="AD695" s="34">
        <f t="shared" si="699"/>
        <v>8.7139405300574999E-2</v>
      </c>
      <c r="AE695">
        <f t="shared" si="729"/>
        <v>20.46529655850485</v>
      </c>
      <c r="AF695" s="36">
        <f t="shared" si="730"/>
        <v>8.7139405300574999E-2</v>
      </c>
      <c r="AG695" s="34">
        <f t="shared" si="700"/>
        <v>0</v>
      </c>
      <c r="AH695">
        <f t="shared" si="742"/>
        <v>0</v>
      </c>
      <c r="AI695" s="29">
        <f t="shared" si="731"/>
        <v>0</v>
      </c>
      <c r="AJ695">
        <f t="shared" si="732"/>
        <v>0</v>
      </c>
      <c r="AK695" s="36">
        <f t="shared" si="743"/>
        <v>4.8376808082193485E-167</v>
      </c>
      <c r="AL695" s="36">
        <f t="shared" si="733"/>
        <v>-1.1060464277224312E-5</v>
      </c>
      <c r="AM695" s="36">
        <f t="shared" si="734"/>
        <v>-2.437168807769383E-8</v>
      </c>
      <c r="AN695" s="37">
        <f t="shared" si="744"/>
        <v>-3.8237556598201181E-167</v>
      </c>
      <c r="AO695" s="36">
        <f t="shared" si="745"/>
        <v>1.8245006583577052E-2</v>
      </c>
      <c r="AP695" s="36">
        <f t="shared" si="746"/>
        <v>1.1033821094437351E-4</v>
      </c>
      <c r="AQ695" s="74">
        <f t="shared" si="701"/>
        <v>-3.7266670098521836E-164</v>
      </c>
      <c r="AR695" s="73">
        <f t="shared" si="702"/>
        <v>-1.2474837835992387E-167</v>
      </c>
      <c r="AS695" s="72">
        <f t="shared" si="735"/>
        <v>6.0734026307512536E-6</v>
      </c>
      <c r="AT695" s="37">
        <f t="shared" si="703"/>
        <v>-1.28431665652301E-160</v>
      </c>
      <c r="AU695" s="37">
        <f t="shared" si="704"/>
        <v>2.2508159982221336E-3</v>
      </c>
      <c r="AV695" s="34">
        <f t="shared" si="705"/>
        <v>0</v>
      </c>
      <c r="AW695" s="34">
        <f t="shared" si="706"/>
        <v>9.1084250399501004E-3</v>
      </c>
      <c r="AX695" s="37">
        <f t="shared" si="707"/>
        <v>4.5848061826100413E-2</v>
      </c>
      <c r="AY695" s="7">
        <f t="shared" si="708"/>
        <v>0.15181120960384686</v>
      </c>
      <c r="AZ695" s="37">
        <f t="shared" si="709"/>
        <v>0.14270278456389676</v>
      </c>
      <c r="BA695" s="2">
        <f>BE695*'mass balance'!$B$17+BF695*'mass balance'!$C$17+BG695*'mass balance'!$D$17+BH695*'mass balance'!$E$17</f>
        <v>1.7100655229976903E-6</v>
      </c>
      <c r="BB695" s="2">
        <f>BE695*'mass balance'!$B$18+BF695*'mass balance'!$C$18+BG695*'mass balance'!$D$18+BH695*'mass balance'!$E$18</f>
        <v>1.7363742233515019E-6</v>
      </c>
      <c r="BC695" s="2">
        <f>BE695*'mass balance'!$B$19+BF695*'mass balance'!$C$19+BG695*'mass balance'!$D$19+BH695*'mass balance'!$E$19</f>
        <v>-2.1704677791893757E-6</v>
      </c>
      <c r="BD695" s="2">
        <f>BE695*'mass balance'!$B$20+BF695*'mass balance'!$C$20+BG695*'mass balance'!$D$20+BH695*'mass balance'!$E$20</f>
        <v>7.8926101061431829E-8</v>
      </c>
      <c r="BE695" s="2">
        <f>N695*'mass balance'!$H$11+R695*'mass balance'!$I$11+S695*'mass balance'!$J$11</f>
        <v>-1.0243427544534617E-5</v>
      </c>
      <c r="BF695" s="2">
        <f>N695*'mass balance'!$H$12+R695*'mass balance'!$I$12+S695*'mass balance'!$J$12</f>
        <v>4.7634738691974283E-6</v>
      </c>
      <c r="BG695" s="2">
        <f>N695*'mass balance'!$H$13+R695*'mass balance'!$I$13+S695*'mass balance'!$J$13</f>
        <v>2.2548827593488654E-6</v>
      </c>
      <c r="BH695" s="2">
        <f>N695*'mass balance'!$H$14+R695*'mass balance'!$I$14+S695*'mass balance'!$J$14</f>
        <v>1.1203748876834736E-6</v>
      </c>
      <c r="BI695" s="36">
        <f t="shared" si="710"/>
        <v>1.984873985993231E-16</v>
      </c>
      <c r="BJ695" s="36">
        <f t="shared" si="711"/>
        <v>1.6294346895295818E-19</v>
      </c>
      <c r="BK695" s="36">
        <f t="shared" si="712"/>
        <v>4.1287009239762412E-16</v>
      </c>
      <c r="BL695" s="36">
        <f t="shared" si="713"/>
        <v>1.3523539833788673E-16</v>
      </c>
      <c r="BM695" s="36">
        <f t="shared" si="747"/>
        <v>7.0858850822763212E-14</v>
      </c>
      <c r="BN695" s="36">
        <f t="shared" ca="1" si="714"/>
        <v>0.1379371939213293</v>
      </c>
      <c r="BO695" s="36">
        <f t="shared" ca="1" si="736"/>
        <v>1</v>
      </c>
      <c r="BP695" s="36">
        <f t="shared" si="715"/>
        <v>-7.0858850821236823E-14</v>
      </c>
      <c r="BQ695" s="36">
        <f t="shared" si="737"/>
        <v>0.99999999997845879</v>
      </c>
      <c r="BR695" s="2">
        <f t="shared" si="748"/>
        <v>-5</v>
      </c>
      <c r="BS695">
        <v>0</v>
      </c>
      <c r="BT695" s="37">
        <f t="shared" si="738"/>
        <v>2.1758939486373492E-3</v>
      </c>
      <c r="BU695" s="34">
        <f t="shared" si="716"/>
        <v>2.7908878228691409</v>
      </c>
      <c r="BV695" s="34">
        <f t="shared" si="717"/>
        <v>0.15181120960384686</v>
      </c>
      <c r="BW695" s="34">
        <f t="shared" si="718"/>
        <v>-5</v>
      </c>
      <c r="BX695" s="34">
        <f t="shared" si="719"/>
        <v>-5</v>
      </c>
      <c r="BY695" s="34">
        <f t="shared" si="720"/>
        <v>0.35089889603639202</v>
      </c>
      <c r="BZ695" s="36">
        <f t="shared" si="739"/>
        <v>2.1704677791893757E-6</v>
      </c>
      <c r="CA695" s="34">
        <f t="shared" si="740"/>
        <v>1.5247732938687461E-2</v>
      </c>
    </row>
    <row r="696" spans="1:79" x14ac:dyDescent="0.2">
      <c r="A696" s="75">
        <f t="shared" si="721"/>
        <v>1.8136986301370124</v>
      </c>
      <c r="B696" s="34">
        <f t="shared" si="722"/>
        <v>662.00000000000955</v>
      </c>
      <c r="C696">
        <f t="shared" si="723"/>
        <v>15</v>
      </c>
      <c r="D696" s="35">
        <f t="shared" si="681"/>
        <v>3000</v>
      </c>
      <c r="E696" s="27">
        <v>0</v>
      </c>
      <c r="F696" s="64">
        <f t="shared" si="724"/>
        <v>0.46593146951268899</v>
      </c>
      <c r="G696" s="34">
        <v>0</v>
      </c>
      <c r="H696" s="34">
        <f t="shared" si="682"/>
        <v>1</v>
      </c>
      <c r="I696" s="34">
        <f t="shared" si="725"/>
        <v>6192.2292298236371</v>
      </c>
      <c r="J696" s="34">
        <f t="shared" si="683"/>
        <v>1309.3620826572849</v>
      </c>
      <c r="K696" s="34">
        <f t="shared" si="684"/>
        <v>1161.9443430677215</v>
      </c>
      <c r="L696" s="36">
        <f t="shared" si="741"/>
        <v>34.031974487948176</v>
      </c>
      <c r="M696" s="34">
        <f t="shared" si="685"/>
        <v>20.399243190166207</v>
      </c>
      <c r="N696" s="34">
        <f t="shared" si="726"/>
        <v>4.3134700859369186</v>
      </c>
      <c r="O696" s="34">
        <f t="shared" si="686"/>
        <v>9.4970811430771391</v>
      </c>
      <c r="P696">
        <f t="shared" si="727"/>
        <v>0.92344120906049965</v>
      </c>
      <c r="Q696" s="36">
        <f t="shared" si="687"/>
        <v>3.002708094992391</v>
      </c>
      <c r="R696" s="34">
        <f t="shared" si="688"/>
        <v>1.0153541038482168</v>
      </c>
      <c r="S696" s="34">
        <f t="shared" si="689"/>
        <v>1.9873539911441742</v>
      </c>
      <c r="T696" s="36">
        <f t="shared" si="728"/>
        <v>6.0587171573635948E-11</v>
      </c>
      <c r="U696" s="36">
        <f t="shared" si="690"/>
        <v>3446.2876697217921</v>
      </c>
      <c r="V696" s="36">
        <f t="shared" si="691"/>
        <v>3.8034027236166524E-4</v>
      </c>
      <c r="W696" s="68">
        <f t="shared" si="692"/>
        <v>9.7234212822709068E-2</v>
      </c>
      <c r="X696">
        <f t="shared" si="693"/>
        <v>2.794528099696449</v>
      </c>
      <c r="Y696">
        <f t="shared" si="694"/>
        <v>5.9191933886892012E-3</v>
      </c>
      <c r="Z696" s="34">
        <f t="shared" si="695"/>
        <v>1.8175536138477263E-3</v>
      </c>
      <c r="AA696" s="36">
        <f t="shared" si="696"/>
        <v>3.911588949202011E-3</v>
      </c>
      <c r="AB696" s="34">
        <f t="shared" si="697"/>
        <v>2.2083287929023406E-4</v>
      </c>
      <c r="AC696" s="36">
        <f t="shared" si="698"/>
        <v>4.5386536103153088E-3</v>
      </c>
      <c r="AD696" s="34">
        <f t="shared" si="699"/>
        <v>8.7374241177401862E-2</v>
      </c>
      <c r="AE696">
        <f t="shared" si="729"/>
        <v>20.552435963805426</v>
      </c>
      <c r="AF696" s="36">
        <f t="shared" si="730"/>
        <v>8.7374241177401862E-2</v>
      </c>
      <c r="AG696" s="34">
        <f t="shared" si="700"/>
        <v>0</v>
      </c>
      <c r="AH696">
        <f t="shared" si="742"/>
        <v>0</v>
      </c>
      <c r="AI696" s="29">
        <f t="shared" si="731"/>
        <v>0</v>
      </c>
      <c r="AJ696">
        <f t="shared" si="732"/>
        <v>0</v>
      </c>
      <c r="AK696" s="36">
        <f t="shared" si="743"/>
        <v>1.2474837835992387E-167</v>
      </c>
      <c r="AL696" s="36">
        <f t="shared" si="733"/>
        <v>-1.1053759216885344E-5</v>
      </c>
      <c r="AM696" s="36">
        <f t="shared" si="734"/>
        <v>-2.436630481857922E-8</v>
      </c>
      <c r="AN696" s="37">
        <f t="shared" si="744"/>
        <v>1.0139251483992305E-167</v>
      </c>
      <c r="AO696" s="36">
        <f t="shared" si="745"/>
        <v>1.8233946119299828E-2</v>
      </c>
      <c r="AP696" s="36">
        <f t="shared" si="746"/>
        <v>1.1031383925629582E-4</v>
      </c>
      <c r="AQ696" s="74">
        <f t="shared" si="701"/>
        <v>9.8998000441329593E-165</v>
      </c>
      <c r="AR696" s="73">
        <f t="shared" si="702"/>
        <v>3.3098823841985492E-168</v>
      </c>
      <c r="AS696" s="72">
        <f t="shared" si="735"/>
        <v>6.0623638944983098E-6</v>
      </c>
      <c r="AT696" s="37">
        <f t="shared" si="703"/>
        <v>3.411755882485327E-161</v>
      </c>
      <c r="AU696" s="37">
        <f t="shared" si="704"/>
        <v>2.250318834230082E-3</v>
      </c>
      <c r="AV696" s="34">
        <f t="shared" si="705"/>
        <v>0</v>
      </c>
      <c r="AW696" s="34">
        <f t="shared" si="706"/>
        <v>9.1441130982514961E-3</v>
      </c>
      <c r="AX696" s="37">
        <f t="shared" si="707"/>
        <v>4.6027700819261864E-2</v>
      </c>
      <c r="AY696" s="7">
        <f t="shared" si="708"/>
        <v>0.15240602674022244</v>
      </c>
      <c r="AZ696" s="37">
        <f t="shared" si="709"/>
        <v>0.14326191364197094</v>
      </c>
      <c r="BA696" s="2">
        <f>BE696*'mass balance'!$B$17+BF696*'mass balance'!$C$17+BG696*'mass balance'!$D$17+BH696*'mass balance'!$E$17</f>
        <v>1.716639619830418E-6</v>
      </c>
      <c r="BB696" s="2">
        <f>BE696*'mass balance'!$B$18+BF696*'mass balance'!$C$18+BG696*'mass balance'!$D$18+BH696*'mass balance'!$E$18</f>
        <v>1.7430494601355004E-6</v>
      </c>
      <c r="BC696" s="2">
        <f>BE696*'mass balance'!$B$19+BF696*'mass balance'!$C$19+BG696*'mass balance'!$D$19+BH696*'mass balance'!$E$19</f>
        <v>-2.1788118251693767E-6</v>
      </c>
      <c r="BD696" s="2">
        <f>BE696*'mass balance'!$B$20+BF696*'mass balance'!$C$20+BG696*'mass balance'!$D$20+BH696*'mass balance'!$E$20</f>
        <v>7.9229520915250024E-8</v>
      </c>
      <c r="BE696" s="2">
        <f>N696*'mass balance'!$H$11+R696*'mass balance'!$I$11+S696*'mass balance'!$J$11</f>
        <v>-1.0270166871278377E-5</v>
      </c>
      <c r="BF696" s="2">
        <f>N696*'mass balance'!$H$12+R696*'mass balance'!$I$12+S696*'mass balance'!$J$12</f>
        <v>4.7741456781799001E-6</v>
      </c>
      <c r="BG696" s="2">
        <f>N696*'mass balance'!$H$13+R696*'mass balance'!$I$13+S696*'mass balance'!$J$13</f>
        <v>2.259934467145737E-6</v>
      </c>
      <c r="BH696" s="2">
        <f>N696*'mass balance'!$H$14+R696*'mass balance'!$I$14+S696*'mass balance'!$J$14</f>
        <v>1.1232995015460723E-6</v>
      </c>
      <c r="BI696" s="36">
        <f t="shared" si="710"/>
        <v>1.984873985993231E-16</v>
      </c>
      <c r="BJ696" s="36">
        <f t="shared" si="711"/>
        <v>1.6297680592800122E-19</v>
      </c>
      <c r="BK696" s="36">
        <f t="shared" si="712"/>
        <v>4.1303303586657709E-16</v>
      </c>
      <c r="BL696" s="36">
        <f t="shared" si="713"/>
        <v>1.3533335274542331E-16</v>
      </c>
      <c r="BM696" s="36">
        <f t="shared" si="747"/>
        <v>7.0994086221101094E-14</v>
      </c>
      <c r="BN696" s="36">
        <f t="shared" ca="1" si="714"/>
        <v>0.35193562503086906</v>
      </c>
      <c r="BO696" s="36">
        <f t="shared" ca="1" si="736"/>
        <v>1</v>
      </c>
      <c r="BP696" s="36">
        <f t="shared" si="715"/>
        <v>-7.0994086219566766E-14</v>
      </c>
      <c r="BQ696" s="36">
        <f t="shared" si="737"/>
        <v>0.99999999997838795</v>
      </c>
      <c r="BR696" s="2">
        <f t="shared" si="748"/>
        <v>-5</v>
      </c>
      <c r="BS696">
        <v>0</v>
      </c>
      <c r="BT696" s="37">
        <f t="shared" si="738"/>
        <v>2.1842588547322998E-3</v>
      </c>
      <c r="BU696" s="34">
        <f t="shared" si="716"/>
        <v>2.794528099696449</v>
      </c>
      <c r="BV696" s="34">
        <f t="shared" si="717"/>
        <v>0.15240602674022244</v>
      </c>
      <c r="BW696" s="34">
        <f t="shared" si="718"/>
        <v>-5</v>
      </c>
      <c r="BX696" s="34">
        <f t="shared" si="719"/>
        <v>-5</v>
      </c>
      <c r="BY696" s="34">
        <f t="shared" si="720"/>
        <v>0.3518148785231473</v>
      </c>
      <c r="BZ696" s="36">
        <f t="shared" si="739"/>
        <v>2.1788118251693767E-6</v>
      </c>
      <c r="CA696" s="34">
        <f t="shared" si="740"/>
        <v>1.5246612300538091E-2</v>
      </c>
    </row>
    <row r="697" spans="1:79" x14ac:dyDescent="0.2">
      <c r="A697" s="75">
        <f t="shared" si="721"/>
        <v>1.8164383561644097</v>
      </c>
      <c r="B697" s="34">
        <f t="shared" si="722"/>
        <v>663.00000000000955</v>
      </c>
      <c r="C697">
        <f t="shared" si="723"/>
        <v>15</v>
      </c>
      <c r="D697" s="35">
        <f t="shared" si="681"/>
        <v>3000</v>
      </c>
      <c r="E697" s="27">
        <v>0</v>
      </c>
      <c r="F697" s="64">
        <f t="shared" si="724"/>
        <v>0.46593146951268899</v>
      </c>
      <c r="G697" s="34">
        <v>0</v>
      </c>
      <c r="H697" s="34">
        <f t="shared" si="682"/>
        <v>1</v>
      </c>
      <c r="I697" s="34">
        <f t="shared" si="725"/>
        <v>6192.2292298236371</v>
      </c>
      <c r="J697" s="34">
        <f t="shared" si="683"/>
        <v>1312.7743180279754</v>
      </c>
      <c r="K697" s="34">
        <f t="shared" si="684"/>
        <v>1164.9724035551178</v>
      </c>
      <c r="L697" s="36">
        <f t="shared" si="741"/>
        <v>34.165093583274761</v>
      </c>
      <c r="M697" s="34">
        <f t="shared" si="685"/>
        <v>20.399243190166207</v>
      </c>
      <c r="N697" s="34">
        <f t="shared" si="726"/>
        <v>4.3247111134514604</v>
      </c>
      <c r="O697" s="34">
        <f t="shared" si="686"/>
        <v>9.4970811430771391</v>
      </c>
      <c r="P697">
        <f t="shared" si="727"/>
        <v>0.92705333148909852</v>
      </c>
      <c r="Q697" s="36">
        <f t="shared" si="687"/>
        <v>3.011018281370454</v>
      </c>
      <c r="R697" s="34">
        <f t="shared" si="688"/>
        <v>1.0192206010818483</v>
      </c>
      <c r="S697" s="34">
        <f t="shared" si="689"/>
        <v>1.9917976802886062</v>
      </c>
      <c r="T697" s="36">
        <f t="shared" si="728"/>
        <v>5.9736785861405822E-11</v>
      </c>
      <c r="U697" s="36">
        <f t="shared" si="690"/>
        <v>3446.2876697218526</v>
      </c>
      <c r="V697" s="36">
        <f t="shared" si="691"/>
        <v>3.8119070663105819E-4</v>
      </c>
      <c r="W697" s="68">
        <f t="shared" si="692"/>
        <v>9.7614553095070736E-2</v>
      </c>
      <c r="X697">
        <f t="shared" si="693"/>
        <v>2.798167040876312</v>
      </c>
      <c r="Y697">
        <f t="shared" si="694"/>
        <v>5.9191933886892012E-3</v>
      </c>
      <c r="Z697" s="34">
        <f t="shared" si="695"/>
        <v>1.8175536138477263E-3</v>
      </c>
      <c r="AA697" s="36">
        <f t="shared" si="696"/>
        <v>3.9050602040845411E-3</v>
      </c>
      <c r="AB697" s="34">
        <f t="shared" si="697"/>
        <v>2.2083287929023406E-4</v>
      </c>
      <c r="AC697" s="36">
        <f t="shared" si="698"/>
        <v>4.557948715570314E-3</v>
      </c>
      <c r="AD697" s="34">
        <f t="shared" si="699"/>
        <v>8.7609320877179361E-2</v>
      </c>
      <c r="AE697">
        <f t="shared" si="729"/>
        <v>20.639810204982826</v>
      </c>
      <c r="AF697" s="36">
        <f t="shared" si="730"/>
        <v>8.7609320877179361E-2</v>
      </c>
      <c r="AG697" s="34">
        <f t="shared" si="700"/>
        <v>0</v>
      </c>
      <c r="AH697">
        <f t="shared" si="742"/>
        <v>0</v>
      </c>
      <c r="AI697" s="29">
        <f t="shared" si="731"/>
        <v>0</v>
      </c>
      <c r="AJ697">
        <f t="shared" si="732"/>
        <v>0</v>
      </c>
      <c r="AK697" s="36">
        <f t="shared" si="743"/>
        <v>-3.3098823841985492E-168</v>
      </c>
      <c r="AL697" s="36">
        <f t="shared" si="733"/>
        <v>-1.1047058221279376E-5</v>
      </c>
      <c r="AM697" s="36">
        <f t="shared" si="734"/>
        <v>-2.436092274852786E-8</v>
      </c>
      <c r="AN697" s="37">
        <f t="shared" si="744"/>
        <v>2.2614089319984694E-167</v>
      </c>
      <c r="AO697" s="36">
        <f t="shared" si="745"/>
        <v>1.8222892360082944E-2</v>
      </c>
      <c r="AP697" s="36">
        <f t="shared" si="746"/>
        <v>1.1028947295147724E-4</v>
      </c>
      <c r="AQ697" s="74">
        <f t="shared" si="701"/>
        <v>2.2120233285175131E-164</v>
      </c>
      <c r="AR697" s="73">
        <f t="shared" si="702"/>
        <v>7.3866523756571802E-168</v>
      </c>
      <c r="AS697" s="72">
        <f t="shared" si="735"/>
        <v>6.0513452217427958E-6</v>
      </c>
      <c r="AT697" s="37">
        <f t="shared" si="703"/>
        <v>7.623268722217274E-161</v>
      </c>
      <c r="AU697" s="37">
        <f t="shared" si="704"/>
        <v>2.2498217800524423E-3</v>
      </c>
      <c r="AV697" s="34">
        <f t="shared" si="705"/>
        <v>0</v>
      </c>
      <c r="AW697" s="34">
        <f t="shared" si="706"/>
        <v>9.1798811099968701E-3</v>
      </c>
      <c r="AX697" s="37">
        <f t="shared" si="707"/>
        <v>4.6207742265144472E-2</v>
      </c>
      <c r="AY697" s="7">
        <f t="shared" si="708"/>
        <v>0.15300217647021208</v>
      </c>
      <c r="AZ697" s="37">
        <f t="shared" si="709"/>
        <v>0.14382229536021521</v>
      </c>
      <c r="BA697" s="2">
        <f>BE697*'mass balance'!$B$17+BF697*'mass balance'!$C$17+BG697*'mass balance'!$D$17+BH697*'mass balance'!$E$17</f>
        <v>1.723228116346824E-6</v>
      </c>
      <c r="BB697" s="2">
        <f>BE697*'mass balance'!$B$18+BF697*'mass balance'!$C$18+BG697*'mass balance'!$D$18+BH697*'mass balance'!$E$18</f>
        <v>1.7497393181367756E-6</v>
      </c>
      <c r="BC697" s="2">
        <f>BE697*'mass balance'!$B$19+BF697*'mass balance'!$C$19+BG697*'mass balance'!$D$19+BH697*'mass balance'!$E$19</f>
        <v>-2.187174147670969E-6</v>
      </c>
      <c r="BD697" s="2">
        <f>BE697*'mass balance'!$B$20+BF697*'mass balance'!$C$20+BG697*'mass balance'!$D$20+BH697*'mass balance'!$E$20</f>
        <v>7.9533605369853389E-8</v>
      </c>
      <c r="BE697" s="2">
        <f>N697*'mass balance'!$H$11+R697*'mass balance'!$I$11+S697*'mass balance'!$J$11</f>
        <v>-1.0296931222503476E-5</v>
      </c>
      <c r="BF697" s="2">
        <f>N697*'mass balance'!$H$12+R697*'mass balance'!$I$12+S697*'mass balance'!$J$12</f>
        <v>4.7848205853270919E-6</v>
      </c>
      <c r="BG697" s="2">
        <f>N697*'mass balance'!$H$13+R697*'mass balance'!$I$13+S697*'mass balance'!$J$13</f>
        <v>2.2649876415189757E-6</v>
      </c>
      <c r="BH697" s="2">
        <f>N697*'mass balance'!$H$14+R697*'mass balance'!$I$14+S697*'mass balance'!$J$14</f>
        <v>1.1262268524613176E-6</v>
      </c>
      <c r="BI697" s="36">
        <f t="shared" si="710"/>
        <v>1.984873985993231E-16</v>
      </c>
      <c r="BJ697" s="36">
        <f t="shared" si="711"/>
        <v>1.6301015017769168E-19</v>
      </c>
      <c r="BK697" s="36">
        <f t="shared" si="712"/>
        <v>4.1319601267250511E-16</v>
      </c>
      <c r="BL697" s="36">
        <f t="shared" si="713"/>
        <v>1.3543134695504504E-16</v>
      </c>
      <c r="BM697" s="36">
        <f t="shared" si="747"/>
        <v>7.1129419573846521E-14</v>
      </c>
      <c r="BN697" s="36">
        <f t="shared" ca="1" si="714"/>
        <v>0.80791224527427408</v>
      </c>
      <c r="BO697" s="36">
        <f t="shared" ca="1" si="736"/>
        <v>1</v>
      </c>
      <c r="BP697" s="36">
        <f t="shared" si="715"/>
        <v>-7.1129419572304229E-14</v>
      </c>
      <c r="BQ697" s="36">
        <f t="shared" si="737"/>
        <v>0.99999999997831701</v>
      </c>
      <c r="BR697" s="2">
        <f t="shared" si="748"/>
        <v>-5</v>
      </c>
      <c r="BS697">
        <v>0</v>
      </c>
      <c r="BT697" s="37">
        <f t="shared" si="738"/>
        <v>2.1926420830401462E-3</v>
      </c>
      <c r="BU697" s="34">
        <f t="shared" si="716"/>
        <v>2.798167040876312</v>
      </c>
      <c r="BV697" s="34">
        <f t="shared" si="717"/>
        <v>0.15300217647021208</v>
      </c>
      <c r="BW697" s="34">
        <f t="shared" si="718"/>
        <v>-5</v>
      </c>
      <c r="BX697" s="34">
        <f t="shared" si="719"/>
        <v>-5</v>
      </c>
      <c r="BY697" s="34">
        <f t="shared" si="720"/>
        <v>0.35273171824863836</v>
      </c>
      <c r="BZ697" s="36">
        <f t="shared" si="739"/>
        <v>2.187174147670969E-6</v>
      </c>
      <c r="CA697" s="34">
        <f t="shared" si="740"/>
        <v>1.524549498774503E-2</v>
      </c>
    </row>
    <row r="698" spans="1:79" x14ac:dyDescent="0.2">
      <c r="A698" s="75">
        <f t="shared" si="721"/>
        <v>1.8191780821918071</v>
      </c>
      <c r="B698" s="34">
        <f t="shared" si="722"/>
        <v>664.00000000000955</v>
      </c>
      <c r="C698">
        <f t="shared" si="723"/>
        <v>15</v>
      </c>
      <c r="D698" s="35">
        <f t="shared" si="681"/>
        <v>3000</v>
      </c>
      <c r="E698" s="27">
        <v>0</v>
      </c>
      <c r="F698" s="64">
        <f t="shared" si="724"/>
        <v>0.46593146951268899</v>
      </c>
      <c r="G698" s="34">
        <v>0</v>
      </c>
      <c r="H698" s="34">
        <f t="shared" si="682"/>
        <v>1</v>
      </c>
      <c r="I698" s="34">
        <f t="shared" si="725"/>
        <v>6192.2292298236371</v>
      </c>
      <c r="J698" s="34">
        <f t="shared" si="683"/>
        <v>1316.1897393610784</v>
      </c>
      <c r="K698" s="34">
        <f t="shared" si="684"/>
        <v>1168.0032913055391</v>
      </c>
      <c r="L698" s="36">
        <f t="shared" si="741"/>
        <v>34.298510330595633</v>
      </c>
      <c r="M698" s="34">
        <f t="shared" si="685"/>
        <v>20.399243190166207</v>
      </c>
      <c r="N698" s="34">
        <f t="shared" si="726"/>
        <v>4.3359626365758457</v>
      </c>
      <c r="O698" s="34">
        <f t="shared" si="686"/>
        <v>9.4970811430771391</v>
      </c>
      <c r="P698">
        <f t="shared" si="727"/>
        <v>0.93067353056096058</v>
      </c>
      <c r="Q698" s="36">
        <f t="shared" si="687"/>
        <v>3.0193381194094404</v>
      </c>
      <c r="R698" s="34">
        <f t="shared" si="688"/>
        <v>1.0230954703960837</v>
      </c>
      <c r="S698" s="34">
        <f t="shared" si="689"/>
        <v>1.9962426490133569</v>
      </c>
      <c r="T698" s="36">
        <f t="shared" si="728"/>
        <v>5.8888637147156954E-11</v>
      </c>
      <c r="U698" s="36">
        <f t="shared" si="690"/>
        <v>3446.2876697219122</v>
      </c>
      <c r="V698" s="36">
        <f t="shared" si="691"/>
        <v>3.8204138578683245E-4</v>
      </c>
      <c r="W698" s="68">
        <f t="shared" si="692"/>
        <v>9.7995743801701798E-2</v>
      </c>
      <c r="X698">
        <f t="shared" si="693"/>
        <v>2.801804646872418</v>
      </c>
      <c r="Y698">
        <f t="shared" si="694"/>
        <v>5.9191933886892012E-3</v>
      </c>
      <c r="Z698" s="34">
        <f t="shared" si="695"/>
        <v>1.8175536138477263E-3</v>
      </c>
      <c r="AA698" s="36">
        <f t="shared" si="696"/>
        <v>3.8985508040013253E-3</v>
      </c>
      <c r="AB698" s="34">
        <f t="shared" si="697"/>
        <v>2.2083287929023406E-4</v>
      </c>
      <c r="AC698" s="36">
        <f t="shared" si="698"/>
        <v>4.5772957341522827E-3</v>
      </c>
      <c r="AD698" s="34">
        <f t="shared" si="699"/>
        <v>8.7844644100970759E-2</v>
      </c>
      <c r="AE698">
        <f t="shared" si="729"/>
        <v>20.727419525860004</v>
      </c>
      <c r="AF698" s="36">
        <f t="shared" si="730"/>
        <v>8.7844644100970759E-2</v>
      </c>
      <c r="AG698" s="34">
        <f t="shared" si="700"/>
        <v>0</v>
      </c>
      <c r="AH698">
        <f t="shared" si="742"/>
        <v>0</v>
      </c>
      <c r="AI698" s="29">
        <f t="shared" si="731"/>
        <v>0</v>
      </c>
      <c r="AJ698">
        <f t="shared" si="732"/>
        <v>0</v>
      </c>
      <c r="AK698" s="36">
        <f t="shared" si="743"/>
        <v>-7.3866523756571802E-168</v>
      </c>
      <c r="AL698" s="36">
        <f t="shared" si="733"/>
        <v>-1.1040361287942293E-5</v>
      </c>
      <c r="AM698" s="36">
        <f t="shared" si="734"/>
        <v>-2.435554186727711E-8</v>
      </c>
      <c r="AN698" s="37">
        <f t="shared" si="744"/>
        <v>1.9304206935786147E-167</v>
      </c>
      <c r="AO698" s="36">
        <f t="shared" si="745"/>
        <v>1.8211845301861665E-2</v>
      </c>
      <c r="AP698" s="36">
        <f t="shared" si="746"/>
        <v>1.1026511202872872E-4</v>
      </c>
      <c r="AQ698" s="74">
        <f t="shared" si="701"/>
        <v>1.8917016205966933E-164</v>
      </c>
      <c r="AR698" s="73">
        <f t="shared" si="702"/>
        <v>6.3093179641409358E-168</v>
      </c>
      <c r="AS698" s="72">
        <f t="shared" si="735"/>
        <v>6.0403465760182222E-6</v>
      </c>
      <c r="AT698" s="37">
        <f t="shared" si="703"/>
        <v>6.5193479698640202E-161</v>
      </c>
      <c r="AU698" s="37">
        <f t="shared" si="704"/>
        <v>2.2493248356649583E-3</v>
      </c>
      <c r="AV698" s="34">
        <f t="shared" si="705"/>
        <v>0</v>
      </c>
      <c r="AW698" s="34">
        <f t="shared" si="706"/>
        <v>9.2157290983977472E-3</v>
      </c>
      <c r="AX698" s="37">
        <f t="shared" si="707"/>
        <v>4.6388186280585483E-2</v>
      </c>
      <c r="AY698" s="7">
        <f t="shared" si="708"/>
        <v>0.15359965918068502</v>
      </c>
      <c r="AZ698" s="37">
        <f t="shared" si="709"/>
        <v>0.14438393008228728</v>
      </c>
      <c r="BA698" s="2">
        <f>BE698*'mass balance'!$B$17+BF698*'mass balance'!$C$17+BG698*'mass balance'!$D$17+BH698*'mass balance'!$E$17</f>
        <v>1.7298310163298594E-6</v>
      </c>
      <c r="BB698" s="2">
        <f>BE698*'mass balance'!$B$18+BF698*'mass balance'!$C$18+BG698*'mass balance'!$D$18+BH698*'mass balance'!$E$18</f>
        <v>1.7564438011964723E-6</v>
      </c>
      <c r="BC698" s="2">
        <f>BE698*'mass balance'!$B$19+BF698*'mass balance'!$C$19+BG698*'mass balance'!$D$19+BH698*'mass balance'!$E$19</f>
        <v>-2.1955547514955902E-6</v>
      </c>
      <c r="BD698" s="2">
        <f>BE698*'mass balance'!$B$20+BF698*'mass balance'!$C$20+BG698*'mass balance'!$D$20+BH698*'mass balance'!$E$20</f>
        <v>7.983835459983966E-8</v>
      </c>
      <c r="BE698" s="2">
        <f>N698*'mass balance'!$H$11+R698*'mass balance'!$I$11+S698*'mass balance'!$J$11</f>
        <v>-1.0323720563275823E-5</v>
      </c>
      <c r="BF698" s="2">
        <f>N698*'mass balance'!$H$12+R698*'mass balance'!$I$12+S698*'mass balance'!$J$12</f>
        <v>4.7954985663619128E-6</v>
      </c>
      <c r="BG698" s="2">
        <f>N698*'mass balance'!$H$13+R698*'mass balance'!$I$13+S698*'mass balance'!$J$13</f>
        <v>2.2700422709765601E-6</v>
      </c>
      <c r="BH698" s="2">
        <f>N698*'mass balance'!$H$14+R698*'mass balance'!$I$14+S698*'mass balance'!$J$14</f>
        <v>1.1291569366082929E-6</v>
      </c>
      <c r="BI698" s="36">
        <f t="shared" si="710"/>
        <v>1.984873985993231E-16</v>
      </c>
      <c r="BJ698" s="36">
        <f t="shared" si="711"/>
        <v>1.6304350166396954E-19</v>
      </c>
      <c r="BK698" s="36">
        <f t="shared" si="712"/>
        <v>4.1335902282268282E-16</v>
      </c>
      <c r="BL698" s="36">
        <f t="shared" si="713"/>
        <v>1.355293809683573E-16</v>
      </c>
      <c r="BM698" s="36">
        <f t="shared" si="747"/>
        <v>7.1264850920801566E-14</v>
      </c>
      <c r="BN698" s="36">
        <f t="shared" ca="1" si="714"/>
        <v>0.56263383635847997</v>
      </c>
      <c r="BO698" s="36">
        <f t="shared" ca="1" si="736"/>
        <v>1</v>
      </c>
      <c r="BP698" s="36">
        <f t="shared" si="715"/>
        <v>-7.1264850919251259E-14</v>
      </c>
      <c r="BQ698" s="36">
        <f t="shared" si="737"/>
        <v>0.99999999997824585</v>
      </c>
      <c r="BR698" s="2">
        <f t="shared" si="748"/>
        <v>-5</v>
      </c>
      <c r="BS698">
        <v>0</v>
      </c>
      <c r="BT698" s="37">
        <f t="shared" si="738"/>
        <v>2.2010436383743293E-3</v>
      </c>
      <c r="BU698" s="34">
        <f t="shared" si="716"/>
        <v>2.801804646872418</v>
      </c>
      <c r="BV698" s="34">
        <f t="shared" si="717"/>
        <v>0.15359965918068502</v>
      </c>
      <c r="BW698" s="34">
        <f t="shared" si="718"/>
        <v>-5</v>
      </c>
      <c r="BX698" s="34">
        <f t="shared" si="719"/>
        <v>-5</v>
      </c>
      <c r="BY698" s="34">
        <f t="shared" si="720"/>
        <v>0.3536494140161624</v>
      </c>
      <c r="BZ698" s="36">
        <f t="shared" si="739"/>
        <v>2.1955547514955902E-6</v>
      </c>
      <c r="CA698" s="34">
        <f t="shared" si="740"/>
        <v>1.5244380985611837E-2</v>
      </c>
    </row>
    <row r="699" spans="1:79" x14ac:dyDescent="0.2">
      <c r="A699" s="75">
        <f t="shared" si="721"/>
        <v>1.8219178082192045</v>
      </c>
      <c r="B699" s="34">
        <f t="shared" si="722"/>
        <v>665.00000000000966</v>
      </c>
      <c r="C699">
        <f t="shared" si="723"/>
        <v>15</v>
      </c>
      <c r="D699" s="35">
        <f t="shared" si="681"/>
        <v>3000</v>
      </c>
      <c r="E699" s="27">
        <v>0</v>
      </c>
      <c r="F699" s="64">
        <f t="shared" si="724"/>
        <v>0.46593146951268899</v>
      </c>
      <c r="G699" s="34">
        <v>0</v>
      </c>
      <c r="H699" s="34">
        <f t="shared" si="682"/>
        <v>1</v>
      </c>
      <c r="I699" s="34">
        <f t="shared" si="725"/>
        <v>6192.2292298236371</v>
      </c>
      <c r="J699" s="34">
        <f t="shared" si="683"/>
        <v>1319.6083422068023</v>
      </c>
      <c r="K699" s="34">
        <f t="shared" si="684"/>
        <v>1171.0370023701839</v>
      </c>
      <c r="L699" s="36">
        <f t="shared" si="741"/>
        <v>34.432224815621019</v>
      </c>
      <c r="M699" s="34">
        <f t="shared" si="685"/>
        <v>20.399243190166207</v>
      </c>
      <c r="N699" s="34">
        <f t="shared" si="726"/>
        <v>4.3472246406509925</v>
      </c>
      <c r="O699" s="34">
        <f t="shared" si="686"/>
        <v>9.4970811430771391</v>
      </c>
      <c r="P699">
        <f t="shared" si="727"/>
        <v>0.93430180860179179</v>
      </c>
      <c r="Q699" s="36">
        <f t="shared" si="687"/>
        <v>3.0276676011030954</v>
      </c>
      <c r="R699" s="34">
        <f t="shared" si="688"/>
        <v>1.0269787138715576</v>
      </c>
      <c r="S699" s="34">
        <f t="shared" si="689"/>
        <v>2.0006888872315378</v>
      </c>
      <c r="T699" s="36">
        <f t="shared" si="728"/>
        <v>5.8065803303236005E-11</v>
      </c>
      <c r="U699" s="36">
        <f t="shared" si="690"/>
        <v>3446.2876697219708</v>
      </c>
      <c r="V699" s="36">
        <f t="shared" si="691"/>
        <v>3.8289230789855661E-4</v>
      </c>
      <c r="W699" s="68">
        <f t="shared" si="692"/>
        <v>9.8377785187488631E-2</v>
      </c>
      <c r="X699">
        <f t="shared" si="693"/>
        <v>2.8054409181484163</v>
      </c>
      <c r="Y699">
        <f t="shared" si="694"/>
        <v>5.9191933886892012E-3</v>
      </c>
      <c r="Z699" s="34">
        <f t="shared" si="695"/>
        <v>1.8175536138477263E-3</v>
      </c>
      <c r="AA699" s="36">
        <f t="shared" si="696"/>
        <v>3.8920606635821234E-3</v>
      </c>
      <c r="AB699" s="34">
        <f t="shared" si="697"/>
        <v>2.2083287929023406E-4</v>
      </c>
      <c r="AC699" s="36">
        <f t="shared" si="698"/>
        <v>4.5966947198393263E-3</v>
      </c>
      <c r="AD699" s="34">
        <f t="shared" si="699"/>
        <v>8.8080210549926499E-2</v>
      </c>
      <c r="AE699">
        <f t="shared" si="729"/>
        <v>20.815264169960976</v>
      </c>
      <c r="AF699" s="36">
        <f t="shared" si="730"/>
        <v>8.8080210549926499E-2</v>
      </c>
      <c r="AG699" s="34">
        <f t="shared" si="700"/>
        <v>0</v>
      </c>
      <c r="AH699">
        <f t="shared" si="742"/>
        <v>0</v>
      </c>
      <c r="AI699" s="29">
        <f t="shared" si="731"/>
        <v>0</v>
      </c>
      <c r="AJ699">
        <f t="shared" si="732"/>
        <v>0</v>
      </c>
      <c r="AK699" s="36">
        <f t="shared" si="743"/>
        <v>-6.3093179641409358E-168</v>
      </c>
      <c r="AL699" s="36">
        <f t="shared" si="733"/>
        <v>-1.1033668414411469E-5</v>
      </c>
      <c r="AM699" s="36">
        <f t="shared" si="734"/>
        <v>-2.4350162174564387E-8</v>
      </c>
      <c r="AN699" s="37">
        <f t="shared" si="744"/>
        <v>1.1917554560128967E-167</v>
      </c>
      <c r="AO699" s="36">
        <f t="shared" si="745"/>
        <v>1.8200804940573724E-2</v>
      </c>
      <c r="AP699" s="36">
        <f t="shared" si="746"/>
        <v>1.1024075648686144E-4</v>
      </c>
      <c r="AQ699" s="74">
        <f t="shared" si="701"/>
        <v>1.1699785298695641E-164</v>
      </c>
      <c r="AR699" s="73">
        <f t="shared" si="702"/>
        <v>3.8974404860803924E-168</v>
      </c>
      <c r="AS699" s="72">
        <f t="shared" si="735"/>
        <v>6.0293679209243839E-6</v>
      </c>
      <c r="AT699" s="37">
        <f t="shared" si="703"/>
        <v>4.032082581334216E-161</v>
      </c>
      <c r="AU699" s="37">
        <f t="shared" si="704"/>
        <v>2.2488280010433794E-3</v>
      </c>
      <c r="AV699" s="34">
        <f t="shared" si="705"/>
        <v>0</v>
      </c>
      <c r="AW699" s="34">
        <f t="shared" si="706"/>
        <v>9.2516570864837628E-3</v>
      </c>
      <c r="AX699" s="37">
        <f t="shared" si="707"/>
        <v>4.6569032981506622E-2</v>
      </c>
      <c r="AY699" s="7">
        <f t="shared" si="708"/>
        <v>0.154198475255479</v>
      </c>
      <c r="AZ699" s="37">
        <f t="shared" si="709"/>
        <v>0.14494681816899524</v>
      </c>
      <c r="BA699" s="2">
        <f>BE699*'mass balance'!$B$17+BF699*'mass balance'!$C$17+BG699*'mass balance'!$D$17+BH699*'mass balance'!$E$17</f>
        <v>1.736448323530537E-6</v>
      </c>
      <c r="BB699" s="2">
        <f>BE699*'mass balance'!$B$18+BF699*'mass balance'!$C$18+BG699*'mass balance'!$D$18+BH699*'mass balance'!$E$18</f>
        <v>1.7631629131233148E-6</v>
      </c>
      <c r="BC699" s="2">
        <f>BE699*'mass balance'!$B$19+BF699*'mass balance'!$C$19+BG699*'mass balance'!$D$19+BH699*'mass balance'!$E$19</f>
        <v>-2.2039536414041438E-6</v>
      </c>
      <c r="BD699" s="2">
        <f>BE699*'mass balance'!$B$20+BF699*'mass balance'!$C$20+BG699*'mass balance'!$D$20+BH699*'mass balance'!$E$20</f>
        <v>8.0143768778332565E-8</v>
      </c>
      <c r="BE699" s="2">
        <f>N699*'mass balance'!$H$11+R699*'mass balance'!$I$11+S699*'mass balance'!$J$11</f>
        <v>-1.0350534858692839E-5</v>
      </c>
      <c r="BF699" s="2">
        <f>N699*'mass balance'!$H$12+R699*'mass balance'!$I$12+S699*'mass balance'!$J$12</f>
        <v>4.8061795970530101E-6</v>
      </c>
      <c r="BG699" s="2">
        <f>N699*'mass balance'!$H$13+R699*'mass balance'!$I$13+S699*'mass balance'!$J$13</f>
        <v>2.2750983440480983E-6</v>
      </c>
      <c r="BH699" s="2">
        <f>N699*'mass balance'!$H$14+R699*'mass balance'!$I$14+S699*'mass balance'!$J$14</f>
        <v>1.1320897501695292E-6</v>
      </c>
      <c r="BI699" s="36">
        <f t="shared" si="710"/>
        <v>1.984873985993231E-16</v>
      </c>
      <c r="BJ699" s="36">
        <f t="shared" si="711"/>
        <v>1.6307686034916419E-19</v>
      </c>
      <c r="BK699" s="36">
        <f t="shared" si="712"/>
        <v>4.1352206632434677E-16</v>
      </c>
      <c r="BL699" s="36">
        <f t="shared" si="713"/>
        <v>1.3562745478702413E-16</v>
      </c>
      <c r="BM699" s="36">
        <f t="shared" si="747"/>
        <v>7.1400380301769928E-14</v>
      </c>
      <c r="BN699" s="36">
        <f t="shared" ca="1" si="714"/>
        <v>0.8561189978582936</v>
      </c>
      <c r="BO699" s="36">
        <f t="shared" ca="1" si="736"/>
        <v>1</v>
      </c>
      <c r="BP699" s="36">
        <f t="shared" si="715"/>
        <v>-7.140038030021158E-14</v>
      </c>
      <c r="BQ699" s="36">
        <f t="shared" si="737"/>
        <v>0.99999999997817457</v>
      </c>
      <c r="BR699" s="2">
        <f t="shared" si="748"/>
        <v>-5</v>
      </c>
      <c r="BS699">
        <v>0</v>
      </c>
      <c r="BT699" s="37">
        <f t="shared" si="738"/>
        <v>2.2094635255076539E-3</v>
      </c>
      <c r="BU699" s="34">
        <f t="shared" si="716"/>
        <v>2.8054409181484163</v>
      </c>
      <c r="BV699" s="34">
        <f t="shared" si="717"/>
        <v>0.154198475255479</v>
      </c>
      <c r="BW699" s="34">
        <f t="shared" si="718"/>
        <v>-5</v>
      </c>
      <c r="BX699" s="34">
        <f t="shared" si="719"/>
        <v>-5</v>
      </c>
      <c r="BY699" s="34">
        <f t="shared" si="720"/>
        <v>0.35456796463009677</v>
      </c>
      <c r="BZ699" s="36">
        <f t="shared" si="739"/>
        <v>2.2039536414041438E-6</v>
      </c>
      <c r="CA699" s="34">
        <f t="shared" si="740"/>
        <v>1.5243270279528412E-2</v>
      </c>
    </row>
    <row r="700" spans="1:79" x14ac:dyDescent="0.2">
      <c r="A700" s="75">
        <f t="shared" si="721"/>
        <v>1.8246575342466018</v>
      </c>
      <c r="B700" s="34">
        <f t="shared" si="722"/>
        <v>666.00000000000966</v>
      </c>
      <c r="C700">
        <f t="shared" si="723"/>
        <v>15</v>
      </c>
      <c r="D700" s="35">
        <f t="shared" si="681"/>
        <v>3000</v>
      </c>
      <c r="E700" s="27">
        <v>0</v>
      </c>
      <c r="F700" s="64">
        <f t="shared" si="724"/>
        <v>0.46593146951268899</v>
      </c>
      <c r="G700" s="34">
        <v>0</v>
      </c>
      <c r="H700" s="34">
        <f t="shared" si="682"/>
        <v>1</v>
      </c>
      <c r="I700" s="34">
        <f t="shared" si="725"/>
        <v>6192.2292298236371</v>
      </c>
      <c r="J700" s="34">
        <f t="shared" si="683"/>
        <v>1323.0301221193724</v>
      </c>
      <c r="K700" s="34">
        <f t="shared" si="684"/>
        <v>1174.0735328038168</v>
      </c>
      <c r="L700" s="36">
        <f t="shared" si="741"/>
        <v>34.56623712338552</v>
      </c>
      <c r="M700" s="34">
        <f t="shared" si="685"/>
        <v>20.399243190166207</v>
      </c>
      <c r="N700" s="34">
        <f t="shared" si="726"/>
        <v>4.3584971110310544</v>
      </c>
      <c r="O700" s="34">
        <f t="shared" si="686"/>
        <v>9.4970811430771391</v>
      </c>
      <c r="P700">
        <f t="shared" si="727"/>
        <v>0.93793816791896456</v>
      </c>
      <c r="Q700" s="36">
        <f t="shared" si="687"/>
        <v>3.0360067184458579</v>
      </c>
      <c r="R700" s="34">
        <f t="shared" si="688"/>
        <v>1.0308703335705922</v>
      </c>
      <c r="S700" s="34">
        <f t="shared" si="689"/>
        <v>2.0051363848752657</v>
      </c>
      <c r="T700" s="36">
        <f t="shared" si="728"/>
        <v>5.7245126920081364E-11</v>
      </c>
      <c r="U700" s="36">
        <f t="shared" si="690"/>
        <v>3446.287669722029</v>
      </c>
      <c r="V700" s="36">
        <f t="shared" si="691"/>
        <v>3.8374347103943692E-4</v>
      </c>
      <c r="W700" s="68">
        <f t="shared" si="692"/>
        <v>9.8760677495387195E-2</v>
      </c>
      <c r="X700">
        <f t="shared" si="693"/>
        <v>2.8090758551679174</v>
      </c>
      <c r="Y700">
        <f t="shared" si="694"/>
        <v>5.9191933886892012E-3</v>
      </c>
      <c r="Z700" s="34">
        <f t="shared" si="695"/>
        <v>1.8175536138477263E-3</v>
      </c>
      <c r="AA700" s="36">
        <f t="shared" si="696"/>
        <v>3.8855896979580803E-3</v>
      </c>
      <c r="AB700" s="34">
        <f t="shared" si="697"/>
        <v>2.2083287929023406E-4</v>
      </c>
      <c r="AC700" s="36">
        <f t="shared" si="698"/>
        <v>4.6161457263435568E-3</v>
      </c>
      <c r="AD700" s="34">
        <f t="shared" si="699"/>
        <v>8.8316019925284234E-2</v>
      </c>
      <c r="AE700">
        <f t="shared" si="729"/>
        <v>20.903344380510902</v>
      </c>
      <c r="AF700" s="36">
        <f t="shared" si="730"/>
        <v>8.8316019925284234E-2</v>
      </c>
      <c r="AG700" s="34">
        <f t="shared" si="700"/>
        <v>0</v>
      </c>
      <c r="AH700">
        <f t="shared" si="742"/>
        <v>0</v>
      </c>
      <c r="AI700" s="29">
        <f t="shared" si="731"/>
        <v>0</v>
      </c>
      <c r="AJ700">
        <f t="shared" si="732"/>
        <v>0</v>
      </c>
      <c r="AK700" s="36">
        <f t="shared" si="743"/>
        <v>-3.8974404860803924E-168</v>
      </c>
      <c r="AL700" s="36">
        <f t="shared" si="733"/>
        <v>-1.1026979598225774E-5</v>
      </c>
      <c r="AM700" s="36">
        <f t="shared" si="734"/>
        <v>-2.4344783670127159E-8</v>
      </c>
      <c r="AN700" s="37">
        <f t="shared" si="744"/>
        <v>5.6082365959880307E-168</v>
      </c>
      <c r="AO700" s="36">
        <f t="shared" si="745"/>
        <v>1.8189771272159313E-2</v>
      </c>
      <c r="AP700" s="36">
        <f t="shared" si="746"/>
        <v>1.1021640632468687E-4</v>
      </c>
      <c r="AQ700" s="74">
        <f t="shared" si="701"/>
        <v>5.5157826207895182E-165</v>
      </c>
      <c r="AR700" s="73">
        <f t="shared" si="702"/>
        <v>1.8351880155128256E-168</v>
      </c>
      <c r="AS700" s="72">
        <f t="shared" si="735"/>
        <v>6.0184092201272318E-6</v>
      </c>
      <c r="AT700" s="37">
        <f t="shared" si="703"/>
        <v>1.900897363491863E-161</v>
      </c>
      <c r="AU700" s="37">
        <f t="shared" si="704"/>
        <v>2.2483312761634603E-3</v>
      </c>
      <c r="AV700" s="34">
        <f t="shared" si="705"/>
        <v>0</v>
      </c>
      <c r="AW700" s="34">
        <f t="shared" si="706"/>
        <v>9.2876650971030188E-3</v>
      </c>
      <c r="AX700" s="37">
        <f t="shared" si="707"/>
        <v>4.6750282482915795E-2</v>
      </c>
      <c r="AY700" s="7">
        <f t="shared" si="708"/>
        <v>0.15479862507540601</v>
      </c>
      <c r="AZ700" s="37">
        <f t="shared" si="709"/>
        <v>0.14551095997830299</v>
      </c>
      <c r="BA700" s="2">
        <f>BE700*'mass balance'!$B$17+BF700*'mass balance'!$C$17+BG700*'mass balance'!$D$17+BH700*'mass balance'!$E$17</f>
        <v>1.7430800416680225E-6</v>
      </c>
      <c r="BB700" s="2">
        <f>BE700*'mass balance'!$B$18+BF700*'mass balance'!$C$18+BG700*'mass balance'!$D$18+BH700*'mass balance'!$E$18</f>
        <v>1.7698966576936838E-6</v>
      </c>
      <c r="BC700" s="2">
        <f>BE700*'mass balance'!$B$19+BF700*'mass balance'!$C$19+BG700*'mass balance'!$D$19+BH700*'mass balance'!$E$19</f>
        <v>-2.2123708221171044E-6</v>
      </c>
      <c r="BD700" s="2">
        <f>BE700*'mass balance'!$B$20+BF700*'mass balance'!$C$20+BG700*'mass balance'!$D$20+BH700*'mass balance'!$E$20</f>
        <v>8.0449848076985594E-8</v>
      </c>
      <c r="BE700" s="2">
        <f>N700*'mass balance'!$H$11+R700*'mass balance'!$I$11+S700*'mass balance'!$J$11</f>
        <v>-1.0377374073883462E-5</v>
      </c>
      <c r="BF700" s="2">
        <f>N700*'mass balance'!$H$12+R700*'mass balance'!$I$12+S700*'mass balance'!$J$12</f>
        <v>4.8168636532146879E-6</v>
      </c>
      <c r="BG700" s="2">
        <f>N700*'mass balance'!$H$13+R700*'mass balance'!$I$13+S700*'mass balance'!$J$13</f>
        <v>2.2801558492848212E-6</v>
      </c>
      <c r="BH700" s="2">
        <f>N700*'mass balance'!$H$14+R700*'mass balance'!$I$14+S700*'mass balance'!$J$14</f>
        <v>1.1350252893310036E-6</v>
      </c>
      <c r="BI700" s="36">
        <f t="shared" si="710"/>
        <v>1.984873985993231E-16</v>
      </c>
      <c r="BJ700" s="36">
        <f t="shared" si="711"/>
        <v>1.6311022619599192E-19</v>
      </c>
      <c r="BK700" s="36">
        <f t="shared" si="712"/>
        <v>4.1368514318469592E-16</v>
      </c>
      <c r="BL700" s="36">
        <f t="shared" si="713"/>
        <v>1.3572556841276891E-16</v>
      </c>
      <c r="BM700" s="36">
        <f t="shared" si="747"/>
        <v>7.1536007756556947E-14</v>
      </c>
      <c r="BN700" s="36">
        <f t="shared" ca="1" si="714"/>
        <v>0.98476486766313487</v>
      </c>
      <c r="BO700" s="36">
        <f t="shared" ca="1" si="736"/>
        <v>1</v>
      </c>
      <c r="BP700" s="36">
        <f t="shared" si="715"/>
        <v>-7.1536007754990534E-14</v>
      </c>
      <c r="BQ700" s="36">
        <f t="shared" si="737"/>
        <v>0.99999999997810318</v>
      </c>
      <c r="BR700" s="2">
        <f t="shared" si="748"/>
        <v>-5</v>
      </c>
      <c r="BS700">
        <v>0</v>
      </c>
      <c r="BT700" s="37">
        <f t="shared" si="738"/>
        <v>2.2179017491723968E-3</v>
      </c>
      <c r="BU700" s="34">
        <f t="shared" si="716"/>
        <v>2.8090758551679174</v>
      </c>
      <c r="BV700" s="34">
        <f t="shared" si="717"/>
        <v>0.15479862507540601</v>
      </c>
      <c r="BW700" s="34">
        <f t="shared" si="718"/>
        <v>-5</v>
      </c>
      <c r="BX700" s="34">
        <f t="shared" si="719"/>
        <v>-5</v>
      </c>
      <c r="BY700" s="34">
        <f t="shared" si="720"/>
        <v>0.35548736889589821</v>
      </c>
      <c r="BZ700" s="36">
        <f t="shared" si="739"/>
        <v>2.2123708221171044E-6</v>
      </c>
      <c r="CA700" s="34">
        <f t="shared" si="740"/>
        <v>1.5242162854970554E-2</v>
      </c>
    </row>
    <row r="701" spans="1:79" x14ac:dyDescent="0.2">
      <c r="A701" s="75">
        <f t="shared" si="721"/>
        <v>1.8273972602739992</v>
      </c>
      <c r="B701" s="34">
        <f t="shared" si="722"/>
        <v>667.00000000000966</v>
      </c>
      <c r="C701">
        <f t="shared" si="723"/>
        <v>15</v>
      </c>
      <c r="D701" s="35">
        <f t="shared" si="681"/>
        <v>3000</v>
      </c>
      <c r="E701" s="27">
        <v>0</v>
      </c>
      <c r="F701" s="64">
        <f t="shared" si="724"/>
        <v>0.46593146951268899</v>
      </c>
      <c r="G701" s="34">
        <v>0</v>
      </c>
      <c r="H701" s="34">
        <f t="shared" si="682"/>
        <v>1</v>
      </c>
      <c r="I701" s="34">
        <f t="shared" si="725"/>
        <v>6192.2292298236371</v>
      </c>
      <c r="J701" s="34">
        <f t="shared" si="683"/>
        <v>1326.4550746570283</v>
      </c>
      <c r="K701" s="34">
        <f t="shared" si="684"/>
        <v>1177.1128786647632</v>
      </c>
      <c r="L701" s="36">
        <f t="shared" si="741"/>
        <v>34.700547338249322</v>
      </c>
      <c r="M701" s="34">
        <f t="shared" si="685"/>
        <v>20.399243190166207</v>
      </c>
      <c r="N701" s="34">
        <f t="shared" si="726"/>
        <v>4.3697800330834102</v>
      </c>
      <c r="O701" s="34">
        <f t="shared" si="686"/>
        <v>9.4970811430771391</v>
      </c>
      <c r="P701">
        <f t="shared" si="727"/>
        <v>0.94158261080155214</v>
      </c>
      <c r="Q701" s="36">
        <f t="shared" si="687"/>
        <v>3.0443554634328693</v>
      </c>
      <c r="R701" s="34">
        <f t="shared" si="688"/>
        <v>1.0347703315372323</v>
      </c>
      <c r="S701" s="34">
        <f t="shared" si="689"/>
        <v>2.0095851318956375</v>
      </c>
      <c r="T701" s="36">
        <f t="shared" si="728"/>
        <v>5.6434274499926783E-11</v>
      </c>
      <c r="U701" s="36">
        <f t="shared" si="690"/>
        <v>3446.2876697220863</v>
      </c>
      <c r="V701" s="36">
        <f t="shared" si="691"/>
        <v>3.8459487328631179E-4</v>
      </c>
      <c r="W701" s="68">
        <f t="shared" si="692"/>
        <v>9.914442096642663E-2</v>
      </c>
      <c r="X701">
        <f t="shared" si="693"/>
        <v>2.8127094583944907</v>
      </c>
      <c r="Y701">
        <f t="shared" si="694"/>
        <v>5.9191933886892012E-3</v>
      </c>
      <c r="Z701" s="34">
        <f t="shared" si="695"/>
        <v>1.8175536138477263E-3</v>
      </c>
      <c r="AA701" s="36">
        <f t="shared" si="696"/>
        <v>3.8791378227580504E-3</v>
      </c>
      <c r="AB701" s="34">
        <f t="shared" si="697"/>
        <v>2.2083287929023406E-4</v>
      </c>
      <c r="AC701" s="36">
        <f t="shared" si="698"/>
        <v>4.6356488073111103E-3</v>
      </c>
      <c r="AD701" s="34">
        <f t="shared" si="699"/>
        <v>8.85520719283691E-2</v>
      </c>
      <c r="AE701">
        <f t="shared" si="729"/>
        <v>20.991660400436185</v>
      </c>
      <c r="AF701" s="36">
        <f t="shared" si="730"/>
        <v>8.85520719283691E-2</v>
      </c>
      <c r="AG701" s="34">
        <f t="shared" si="700"/>
        <v>0</v>
      </c>
      <c r="AH701">
        <f t="shared" si="742"/>
        <v>0</v>
      </c>
      <c r="AI701" s="29">
        <f t="shared" si="731"/>
        <v>0</v>
      </c>
      <c r="AJ701">
        <f t="shared" si="732"/>
        <v>0</v>
      </c>
      <c r="AK701" s="36">
        <f t="shared" si="743"/>
        <v>-1.8351880155128256E-168</v>
      </c>
      <c r="AL701" s="36">
        <f t="shared" si="733"/>
        <v>-1.1020294836925571E-5</v>
      </c>
      <c r="AM701" s="36">
        <f t="shared" si="734"/>
        <v>-2.4339406353702967E-8</v>
      </c>
      <c r="AN701" s="37">
        <f t="shared" si="744"/>
        <v>1.7107961099076382E-168</v>
      </c>
      <c r="AO701" s="36">
        <f t="shared" si="745"/>
        <v>1.8178744292561087E-2</v>
      </c>
      <c r="AP701" s="36">
        <f t="shared" si="746"/>
        <v>1.1019206154101674E-4</v>
      </c>
      <c r="AQ701" s="74">
        <f t="shared" si="701"/>
        <v>1.6856567383480503E-165</v>
      </c>
      <c r="AR701" s="73">
        <f t="shared" si="702"/>
        <v>5.6016295756722815E-169</v>
      </c>
      <c r="AS701" s="72">
        <f t="shared" si="735"/>
        <v>6.0074704373587565E-6</v>
      </c>
      <c r="AT701" s="37">
        <f t="shared" si="703"/>
        <v>5.8092580327602722E-162</v>
      </c>
      <c r="AU701" s="37">
        <f t="shared" si="704"/>
        <v>2.2478346610009612E-3</v>
      </c>
      <c r="AV701" s="34">
        <f t="shared" si="705"/>
        <v>0</v>
      </c>
      <c r="AW701" s="34">
        <f t="shared" si="706"/>
        <v>9.323753152922408E-3</v>
      </c>
      <c r="AX701" s="37">
        <f t="shared" si="707"/>
        <v>4.6931934898908824E-2</v>
      </c>
      <c r="AY701" s="7">
        <f t="shared" si="708"/>
        <v>0.15540010901825788</v>
      </c>
      <c r="AZ701" s="37">
        <f t="shared" si="709"/>
        <v>0.14607635586533546</v>
      </c>
      <c r="BA701" s="2">
        <f>BE701*'mass balance'!$B$17+BF701*'mass balance'!$C$17+BG701*'mass balance'!$D$17+BH701*'mass balance'!$E$17</f>
        <v>1.7497261744296607E-6</v>
      </c>
      <c r="BB701" s="2">
        <f>BE701*'mass balance'!$B$18+BF701*'mass balance'!$C$18+BG701*'mass balance'!$D$18+BH701*'mass balance'!$E$18</f>
        <v>1.7766450386516565E-6</v>
      </c>
      <c r="BC701" s="2">
        <f>BE701*'mass balance'!$B$19+BF701*'mass balance'!$C$19+BG701*'mass balance'!$D$19+BH701*'mass balance'!$E$19</f>
        <v>-2.2208062983145696E-6</v>
      </c>
      <c r="BD701" s="2">
        <f>BE701*'mass balance'!$B$20+BF701*'mass balance'!$C$20+BG701*'mass balance'!$D$20+BH701*'mass balance'!$E$20</f>
        <v>8.0756592665984329E-8</v>
      </c>
      <c r="BE701" s="2">
        <f>N701*'mass balance'!$H$11+R701*'mass balance'!$I$11+S701*'mass balance'!$J$11</f>
        <v>-1.0404238174008118E-5</v>
      </c>
      <c r="BF701" s="2">
        <f>N701*'mass balance'!$H$12+R701*'mass balance'!$I$12+S701*'mass balance'!$J$12</f>
        <v>4.8275507107068442E-6</v>
      </c>
      <c r="BG701" s="2">
        <f>N701*'mass balance'!$H$13+R701*'mass balance'!$I$13+S701*'mass balance'!$J$13</f>
        <v>2.285214775259553E-6</v>
      </c>
      <c r="BH701" s="2">
        <f>N701*'mass balance'!$H$14+R701*'mass balance'!$I$14+S701*'mass balance'!$J$14</f>
        <v>1.1379635502821379E-6</v>
      </c>
      <c r="BI701" s="36">
        <f t="shared" si="710"/>
        <v>1.984873985993231E-16</v>
      </c>
      <c r="BJ701" s="36">
        <f t="shared" si="711"/>
        <v>1.6314359916755674E-19</v>
      </c>
      <c r="BK701" s="36">
        <f t="shared" si="712"/>
        <v>4.138482534108919E-16</v>
      </c>
      <c r="BL701" s="36">
        <f t="shared" si="713"/>
        <v>1.3582372184737328E-16</v>
      </c>
      <c r="BM701" s="36">
        <f t="shared" si="747"/>
        <v>7.1671733324969719E-14</v>
      </c>
      <c r="BN701" s="36">
        <f t="shared" ca="1" si="714"/>
        <v>0.20088038917262574</v>
      </c>
      <c r="BO701" s="36">
        <f t="shared" ca="1" si="736"/>
        <v>1</v>
      </c>
      <c r="BP701" s="36">
        <f t="shared" si="715"/>
        <v>-7.1671733323395216E-14</v>
      </c>
      <c r="BQ701" s="36">
        <f t="shared" si="737"/>
        <v>0.99999999997803168</v>
      </c>
      <c r="BR701" s="2">
        <f t="shared" si="748"/>
        <v>-5</v>
      </c>
      <c r="BS701">
        <v>0</v>
      </c>
      <c r="BT701" s="37">
        <f t="shared" si="738"/>
        <v>2.2263583140603557E-3</v>
      </c>
      <c r="BU701" s="34">
        <f t="shared" si="716"/>
        <v>2.8127094583944907</v>
      </c>
      <c r="BV701" s="34">
        <f t="shared" si="717"/>
        <v>0.15540010901825788</v>
      </c>
      <c r="BW701" s="34">
        <f t="shared" si="718"/>
        <v>-5</v>
      </c>
      <c r="BX701" s="34">
        <f t="shared" si="719"/>
        <v>-5</v>
      </c>
      <c r="BY701" s="34">
        <f t="shared" si="720"/>
        <v>0.35640762562010209</v>
      </c>
      <c r="BZ701" s="36">
        <f t="shared" si="739"/>
        <v>2.2208062983145696E-6</v>
      </c>
      <c r="CA701" s="34">
        <f t="shared" si="740"/>
        <v>1.5241058697499175E-2</v>
      </c>
    </row>
    <row r="702" spans="1:79" x14ac:dyDescent="0.2">
      <c r="A702" s="75">
        <f t="shared" si="721"/>
        <v>1.8301369863013965</v>
      </c>
      <c r="B702" s="34">
        <f t="shared" si="722"/>
        <v>668.00000000000978</v>
      </c>
      <c r="C702">
        <f t="shared" si="723"/>
        <v>15</v>
      </c>
      <c r="D702" s="35">
        <f t="shared" si="681"/>
        <v>3000</v>
      </c>
      <c r="E702" s="27">
        <v>0</v>
      </c>
      <c r="F702" s="64">
        <f t="shared" si="724"/>
        <v>0.46593146951268899</v>
      </c>
      <c r="G702" s="34">
        <v>0</v>
      </c>
      <c r="H702" s="34">
        <f t="shared" si="682"/>
        <v>1</v>
      </c>
      <c r="I702" s="34">
        <f t="shared" si="725"/>
        <v>6192.2292298236371</v>
      </c>
      <c r="J702" s="34">
        <f t="shared" si="683"/>
        <v>1329.8831953820188</v>
      </c>
      <c r="K702" s="34">
        <f t="shared" si="684"/>
        <v>1180.1550360149074</v>
      </c>
      <c r="L702" s="36">
        <f t="shared" si="741"/>
        <v>34.835155543899525</v>
      </c>
      <c r="M702" s="34">
        <f t="shared" si="685"/>
        <v>20.399243190166207</v>
      </c>
      <c r="N702" s="34">
        <f t="shared" si="726"/>
        <v>4.3810733921886449</v>
      </c>
      <c r="O702" s="34">
        <f t="shared" si="686"/>
        <v>9.4970811430771391</v>
      </c>
      <c r="P702">
        <f t="shared" si="727"/>
        <v>0.94523513952036364</v>
      </c>
      <c r="Q702" s="36">
        <f t="shared" si="687"/>
        <v>3.0527138280599839</v>
      </c>
      <c r="R702" s="34">
        <f t="shared" si="688"/>
        <v>1.0386787097972798</v>
      </c>
      <c r="S702" s="34">
        <f t="shared" si="689"/>
        <v>2.0140351182627043</v>
      </c>
      <c r="T702" s="36">
        <f t="shared" si="728"/>
        <v>5.5640873001355414E-11</v>
      </c>
      <c r="U702" s="36">
        <f t="shared" si="690"/>
        <v>3446.2876697221427</v>
      </c>
      <c r="V702" s="36">
        <f t="shared" si="691"/>
        <v>3.8544651271964794E-4</v>
      </c>
      <c r="W702" s="68">
        <f t="shared" si="692"/>
        <v>9.9529015839712937E-2</v>
      </c>
      <c r="X702">
        <f t="shared" si="693"/>
        <v>2.8163417282916652</v>
      </c>
      <c r="Y702">
        <f t="shared" si="694"/>
        <v>5.9191933886892012E-3</v>
      </c>
      <c r="Z702" s="34">
        <f t="shared" si="695"/>
        <v>1.8175536138477263E-3</v>
      </c>
      <c r="AA702" s="36">
        <f t="shared" si="696"/>
        <v>3.8727049541049663E-3</v>
      </c>
      <c r="AB702" s="34">
        <f t="shared" si="697"/>
        <v>2.2083287929023406E-4</v>
      </c>
      <c r="AC702" s="36">
        <f t="shared" si="698"/>
        <v>4.655204016322168E-3</v>
      </c>
      <c r="AD702" s="34">
        <f t="shared" si="699"/>
        <v>8.8788366260594026E-2</v>
      </c>
      <c r="AE702">
        <f t="shared" si="729"/>
        <v>21.080212472364554</v>
      </c>
      <c r="AF702" s="36">
        <f t="shared" si="730"/>
        <v>8.8788366260594026E-2</v>
      </c>
      <c r="AG702" s="34">
        <f t="shared" si="700"/>
        <v>0</v>
      </c>
      <c r="AH702">
        <f t="shared" si="742"/>
        <v>0</v>
      </c>
      <c r="AI702" s="29">
        <f t="shared" si="731"/>
        <v>0</v>
      </c>
      <c r="AJ702">
        <f t="shared" si="732"/>
        <v>0</v>
      </c>
      <c r="AK702" s="36">
        <f t="shared" si="743"/>
        <v>-5.6016295756722815E-169</v>
      </c>
      <c r="AL702" s="36">
        <f t="shared" si="733"/>
        <v>-1.101361412805271E-5</v>
      </c>
      <c r="AM702" s="36">
        <f t="shared" si="734"/>
        <v>-2.4334030225029395E-8</v>
      </c>
      <c r="AN702" s="37">
        <f t="shared" si="744"/>
        <v>-1.2439190560518741E-169</v>
      </c>
      <c r="AO702" s="36">
        <f t="shared" si="745"/>
        <v>1.816772399772416E-2</v>
      </c>
      <c r="AP702" s="36">
        <f t="shared" si="746"/>
        <v>1.1016772213466304E-4</v>
      </c>
      <c r="AQ702" s="74">
        <f t="shared" si="701"/>
        <v>-1.2278719540608483E-166</v>
      </c>
      <c r="AR702" s="73">
        <f t="shared" si="702"/>
        <v>-4.0753991371589549E-170</v>
      </c>
      <c r="AS702" s="72">
        <f t="shared" si="735"/>
        <v>5.9965515364168705E-6</v>
      </c>
      <c r="AT702" s="37">
        <f t="shared" si="703"/>
        <v>-4.2315999752828841E-163</v>
      </c>
      <c r="AU702" s="37">
        <f t="shared" si="704"/>
        <v>2.2473381555316477E-3</v>
      </c>
      <c r="AV702" s="34">
        <f t="shared" si="705"/>
        <v>0</v>
      </c>
      <c r="AW702" s="34">
        <f t="shared" si="706"/>
        <v>9.3599212764279658E-3</v>
      </c>
      <c r="AX702" s="37">
        <f t="shared" si="707"/>
        <v>4.7113990342671171E-2</v>
      </c>
      <c r="AY702" s="7">
        <f t="shared" si="708"/>
        <v>0.15600292745881206</v>
      </c>
      <c r="AZ702" s="37">
        <f t="shared" si="709"/>
        <v>0.1466430061823841</v>
      </c>
      <c r="BA702" s="2">
        <f>BE702*'mass balance'!$B$17+BF702*'mass balance'!$C$17+BG702*'mass balance'!$D$17+BH702*'mass balance'!$E$17</f>
        <v>1.7563867254710711E-6</v>
      </c>
      <c r="BB702" s="2">
        <f>BE702*'mass balance'!$B$18+BF702*'mass balance'!$C$18+BG702*'mass balance'!$D$18+BH702*'mass balance'!$E$18</f>
        <v>1.7834080597090878E-6</v>
      </c>
      <c r="BC702" s="2">
        <f>BE702*'mass balance'!$B$19+BF702*'mass balance'!$C$19+BG702*'mass balance'!$D$19+BH702*'mass balance'!$E$19</f>
        <v>-2.2292600746363595E-6</v>
      </c>
      <c r="BD702" s="2">
        <f>BE702*'mass balance'!$B$20+BF702*'mass balance'!$C$20+BG702*'mass balance'!$D$20+BH702*'mass balance'!$E$20</f>
        <v>8.1064002714049421E-8</v>
      </c>
      <c r="BE702" s="2">
        <f>N702*'mass balance'!$H$11+R702*'mass balance'!$I$11+S702*'mass balance'!$J$11</f>
        <v>-1.0431127124258678E-5</v>
      </c>
      <c r="BF702" s="2">
        <f>N702*'mass balance'!$H$12+R702*'mass balance'!$I$12+S702*'mass balance'!$J$12</f>
        <v>4.8382407454349103E-6</v>
      </c>
      <c r="BG702" s="2">
        <f>N702*'mass balance'!$H$13+R702*'mass balance'!$I$13+S702*'mass balance'!$J$13</f>
        <v>2.2902751105666566E-6</v>
      </c>
      <c r="BH702" s="2">
        <f>N702*'mass balance'!$H$14+R702*'mass balance'!$I$14+S702*'mass balance'!$J$14</f>
        <v>1.1409045292157928E-6</v>
      </c>
      <c r="BI702" s="36">
        <f t="shared" si="710"/>
        <v>1.984873985993231E-16</v>
      </c>
      <c r="BJ702" s="36">
        <f t="shared" si="711"/>
        <v>1.6317697922733628E-19</v>
      </c>
      <c r="BK702" s="36">
        <f t="shared" si="712"/>
        <v>4.1401139701005944E-16</v>
      </c>
      <c r="BL702" s="36">
        <f t="shared" si="713"/>
        <v>1.3592191509267592E-16</v>
      </c>
      <c r="BM702" s="36">
        <f t="shared" si="747"/>
        <v>7.1807557046817093E-14</v>
      </c>
      <c r="BN702" s="36">
        <f t="shared" ca="1" si="714"/>
        <v>0.74779949093252296</v>
      </c>
      <c r="BO702" s="36">
        <f t="shared" ca="1" si="736"/>
        <v>1</v>
      </c>
      <c r="BP702" s="36">
        <f t="shared" si="715"/>
        <v>-7.1807557045234449E-14</v>
      </c>
      <c r="BQ702" s="36">
        <f t="shared" si="737"/>
        <v>0.99999999997795996</v>
      </c>
      <c r="BR702" s="2">
        <f t="shared" si="748"/>
        <v>-5</v>
      </c>
      <c r="BS702">
        <v>0</v>
      </c>
      <c r="BT702" s="37">
        <f t="shared" si="738"/>
        <v>2.2348332248229501E-3</v>
      </c>
      <c r="BU702" s="34">
        <f t="shared" si="716"/>
        <v>2.8163417282916652</v>
      </c>
      <c r="BV702" s="34">
        <f t="shared" si="717"/>
        <v>0.15600292745881206</v>
      </c>
      <c r="BW702" s="34">
        <f t="shared" si="718"/>
        <v>-5</v>
      </c>
      <c r="BX702" s="34">
        <f t="shared" si="719"/>
        <v>-5</v>
      </c>
      <c r="BY702" s="34">
        <f t="shared" si="720"/>
        <v>0.35732873361032097</v>
      </c>
      <c r="BZ702" s="36">
        <f t="shared" si="739"/>
        <v>2.2292600746363595E-6</v>
      </c>
      <c r="CA702" s="34">
        <f t="shared" si="740"/>
        <v>1.5239957792759813E-2</v>
      </c>
    </row>
    <row r="703" spans="1:79" x14ac:dyDescent="0.2">
      <c r="A703" s="75">
        <f t="shared" si="721"/>
        <v>1.8328767123287939</v>
      </c>
      <c r="B703" s="34">
        <f t="shared" si="722"/>
        <v>669.00000000000978</v>
      </c>
      <c r="C703">
        <f t="shared" si="723"/>
        <v>15</v>
      </c>
      <c r="D703" s="35">
        <f t="shared" si="681"/>
        <v>3000</v>
      </c>
      <c r="E703" s="27">
        <v>0</v>
      </c>
      <c r="F703" s="64">
        <f t="shared" si="724"/>
        <v>0.46593146951268899</v>
      </c>
      <c r="G703" s="34">
        <v>0</v>
      </c>
      <c r="H703" s="34">
        <f t="shared" si="682"/>
        <v>1</v>
      </c>
      <c r="I703" s="34">
        <f t="shared" si="725"/>
        <v>6192.2292298236371</v>
      </c>
      <c r="J703" s="34">
        <f t="shared" si="683"/>
        <v>1333.3144798606018</v>
      </c>
      <c r="K703" s="34">
        <f t="shared" si="684"/>
        <v>1183.2000009196909</v>
      </c>
      <c r="L703" s="36">
        <f t="shared" si="741"/>
        <v>34.970061823351401</v>
      </c>
      <c r="M703" s="34">
        <f t="shared" si="685"/>
        <v>20.399243190166207</v>
      </c>
      <c r="N703" s="34">
        <f t="shared" si="726"/>
        <v>4.3923771737405515</v>
      </c>
      <c r="O703" s="34">
        <f t="shared" si="686"/>
        <v>9.4970811430771391</v>
      </c>
      <c r="P703">
        <f t="shared" si="727"/>
        <v>0.94889575632797818</v>
      </c>
      <c r="Q703" s="36">
        <f t="shared" si="687"/>
        <v>3.0610818043237762</v>
      </c>
      <c r="R703" s="34">
        <f t="shared" si="688"/>
        <v>1.0425954703583291</v>
      </c>
      <c r="S703" s="34">
        <f t="shared" si="689"/>
        <v>2.0184863339654471</v>
      </c>
      <c r="T703" s="36">
        <f t="shared" si="728"/>
        <v>5.4864853856895074E-11</v>
      </c>
      <c r="U703" s="36">
        <f t="shared" si="690"/>
        <v>3446.2876697221982</v>
      </c>
      <c r="V703" s="36">
        <f t="shared" si="691"/>
        <v>3.862983874235335E-4</v>
      </c>
      <c r="W703" s="68">
        <f t="shared" si="692"/>
        <v>9.9914462352432579E-2</v>
      </c>
      <c r="X703">
        <f t="shared" si="693"/>
        <v>2.8199726653229273</v>
      </c>
      <c r="Y703">
        <f t="shared" si="694"/>
        <v>5.9191933886892012E-3</v>
      </c>
      <c r="Z703" s="34">
        <f t="shared" si="695"/>
        <v>1.8175536138477263E-3</v>
      </c>
      <c r="AA703" s="36">
        <f t="shared" si="696"/>
        <v>3.8662910086122125E-3</v>
      </c>
      <c r="AB703" s="34">
        <f t="shared" si="697"/>
        <v>2.2083287929023406E-4</v>
      </c>
      <c r="AC703" s="36">
        <f t="shared" si="698"/>
        <v>4.6748114068909715E-3</v>
      </c>
      <c r="AD703" s="34">
        <f t="shared" si="699"/>
        <v>8.9024902623459898E-2</v>
      </c>
      <c r="AE703">
        <f t="shared" si="729"/>
        <v>21.169000838625148</v>
      </c>
      <c r="AF703" s="36">
        <f t="shared" si="730"/>
        <v>8.9024902623459898E-2</v>
      </c>
      <c r="AG703" s="34">
        <f t="shared" si="700"/>
        <v>0</v>
      </c>
      <c r="AH703">
        <f t="shared" si="742"/>
        <v>0</v>
      </c>
      <c r="AI703" s="29">
        <f t="shared" si="731"/>
        <v>0</v>
      </c>
      <c r="AJ703">
        <f t="shared" si="732"/>
        <v>0</v>
      </c>
      <c r="AK703" s="36">
        <f t="shared" si="743"/>
        <v>4.0753991371589549E-170</v>
      </c>
      <c r="AL703" s="36">
        <f t="shared" si="733"/>
        <v>-1.1006937469150537E-5</v>
      </c>
      <c r="AM703" s="36">
        <f t="shared" si="734"/>
        <v>-2.4328655283844091E-8</v>
      </c>
      <c r="AN703" s="37">
        <f t="shared" si="744"/>
        <v>-6.8455486317241556E-169</v>
      </c>
      <c r="AO703" s="36">
        <f t="shared" si="745"/>
        <v>1.8156710383596109E-2</v>
      </c>
      <c r="AP703" s="36">
        <f t="shared" si="746"/>
        <v>1.1014338810443801E-4</v>
      </c>
      <c r="AQ703" s="74">
        <f t="shared" si="701"/>
        <v>-6.7695420558334151E-166</v>
      </c>
      <c r="AR703" s="73">
        <f t="shared" si="702"/>
        <v>-2.2441308962994482E-169</v>
      </c>
      <c r="AS703" s="72">
        <f t="shared" si="735"/>
        <v>5.985652481165285E-6</v>
      </c>
      <c r="AT703" s="37">
        <f t="shared" si="703"/>
        <v>-2.3329789316713676E-162</v>
      </c>
      <c r="AU703" s="37">
        <f t="shared" si="704"/>
        <v>2.2468417597312908E-3</v>
      </c>
      <c r="AV703" s="34">
        <f t="shared" si="705"/>
        <v>0</v>
      </c>
      <c r="AW703" s="34">
        <f t="shared" si="706"/>
        <v>9.3961694899252213E-3</v>
      </c>
      <c r="AX703" s="37">
        <f t="shared" si="707"/>
        <v>4.7296448926479634E-2</v>
      </c>
      <c r="AY703" s="7">
        <f t="shared" si="708"/>
        <v>0.15660708076883745</v>
      </c>
      <c r="AZ703" s="37">
        <f t="shared" si="709"/>
        <v>0.14721091127891223</v>
      </c>
      <c r="BA703" s="2">
        <f>BE703*'mass balance'!$B$17+BF703*'mass balance'!$C$17+BG703*'mass balance'!$D$17+BH703*'mass balance'!$E$17</f>
        <v>1.7630616984161743E-6</v>
      </c>
      <c r="BB703" s="2">
        <f>BE703*'mass balance'!$B$18+BF703*'mass balance'!$C$18+BG703*'mass balance'!$D$18+BH703*'mass balance'!$E$18</f>
        <v>1.7901857245456543E-6</v>
      </c>
      <c r="BC703" s="2">
        <f>BE703*'mass balance'!$B$19+BF703*'mass balance'!$C$19+BG703*'mass balance'!$D$19+BH703*'mass balance'!$E$19</f>
        <v>-2.2377321556820687E-6</v>
      </c>
      <c r="BD703" s="2">
        <f>BE703*'mass balance'!$B$20+BF703*'mass balance'!$C$20+BG703*'mass balance'!$D$20+BH703*'mass balance'!$E$20</f>
        <v>8.1372078388438842E-8</v>
      </c>
      <c r="BE703" s="2">
        <f>N703*'mass balance'!$H$11+R703*'mass balance'!$I$11+S703*'mass balance'!$J$11</f>
        <v>-1.0458040889858455E-5</v>
      </c>
      <c r="BF703" s="2">
        <f>N703*'mass balance'!$H$12+R703*'mass balance'!$I$12+S703*'mass balance'!$J$12</f>
        <v>4.8489337333497913E-6</v>
      </c>
      <c r="BG703" s="2">
        <f>N703*'mass balance'!$H$13+R703*'mass balance'!$I$13+S703*'mass balance'!$J$13</f>
        <v>2.2953368438220266E-6</v>
      </c>
      <c r="BH703" s="2">
        <f>N703*'mass balance'!$H$14+R703*'mass balance'!$I$14+S703*'mass balance'!$J$14</f>
        <v>1.1438482223282684E-6</v>
      </c>
      <c r="BI703" s="36">
        <f t="shared" si="710"/>
        <v>1.984873985993231E-16</v>
      </c>
      <c r="BJ703" s="36">
        <f t="shared" si="711"/>
        <v>1.6321036633918834E-19</v>
      </c>
      <c r="BK703" s="36">
        <f t="shared" si="712"/>
        <v>4.1417457398928675E-16</v>
      </c>
      <c r="BL703" s="36">
        <f t="shared" si="713"/>
        <v>1.3602014815057311E-16</v>
      </c>
      <c r="BM703" s="36">
        <f t="shared" si="747"/>
        <v>7.1943478961909775E-14</v>
      </c>
      <c r="BN703" s="36">
        <f t="shared" ca="1" si="714"/>
        <v>0.97157930970516471</v>
      </c>
      <c r="BO703" s="36">
        <f t="shared" ca="1" si="736"/>
        <v>1</v>
      </c>
      <c r="BP703" s="36">
        <f t="shared" si="715"/>
        <v>-7.1943478960318964E-14</v>
      </c>
      <c r="BQ703" s="36">
        <f t="shared" si="737"/>
        <v>0.99999999997788813</v>
      </c>
      <c r="BR703" s="2">
        <f t="shared" si="748"/>
        <v>-5</v>
      </c>
      <c r="BS703">
        <v>0</v>
      </c>
      <c r="BT703" s="37">
        <f t="shared" si="738"/>
        <v>2.2433264860712739E-3</v>
      </c>
      <c r="BU703" s="34">
        <f t="shared" si="716"/>
        <v>2.8199726653229273</v>
      </c>
      <c r="BV703" s="34">
        <f t="shared" si="717"/>
        <v>0.15660708076883745</v>
      </c>
      <c r="BW703" s="34">
        <f t="shared" si="718"/>
        <v>-5</v>
      </c>
      <c r="BX703" s="34">
        <f t="shared" si="719"/>
        <v>-5</v>
      </c>
      <c r="BY703" s="34">
        <f t="shared" si="720"/>
        <v>0.35825069167524448</v>
      </c>
      <c r="BZ703" s="36">
        <f t="shared" si="739"/>
        <v>2.2377321556820687E-6</v>
      </c>
      <c r="CA703" s="34">
        <f t="shared" si="740"/>
        <v>1.5238860126481858E-2</v>
      </c>
    </row>
    <row r="704" spans="1:79" x14ac:dyDescent="0.2">
      <c r="A704" s="75">
        <f t="shared" si="721"/>
        <v>1.8356164383561913</v>
      </c>
      <c r="B704" s="34">
        <f t="shared" si="722"/>
        <v>670.00000000000978</v>
      </c>
      <c r="C704">
        <f t="shared" si="723"/>
        <v>15</v>
      </c>
      <c r="D704" s="35">
        <f t="shared" si="681"/>
        <v>3000</v>
      </c>
      <c r="E704" s="27">
        <v>0</v>
      </c>
      <c r="F704" s="64">
        <f t="shared" si="724"/>
        <v>0.46593146951268899</v>
      </c>
      <c r="G704" s="34">
        <v>0</v>
      </c>
      <c r="H704" s="34">
        <f t="shared" si="682"/>
        <v>1</v>
      </c>
      <c r="I704" s="34">
        <f t="shared" si="725"/>
        <v>6192.2292298236371</v>
      </c>
      <c r="J704" s="34">
        <f t="shared" si="683"/>
        <v>1336.748923663039</v>
      </c>
      <c r="K704" s="34">
        <f t="shared" si="684"/>
        <v>1186.2477694481083</v>
      </c>
      <c r="L704" s="36">
        <f t="shared" si="741"/>
        <v>35.105266258949641</v>
      </c>
      <c r="M704" s="34">
        <f t="shared" si="685"/>
        <v>20.399243190166207</v>
      </c>
      <c r="N704" s="34">
        <f t="shared" si="726"/>
        <v>4.4036913631461125</v>
      </c>
      <c r="O704" s="34">
        <f t="shared" si="686"/>
        <v>9.4970811430771391</v>
      </c>
      <c r="P704">
        <f t="shared" si="727"/>
        <v>0.95256446345877932</v>
      </c>
      <c r="Q704" s="36">
        <f t="shared" si="687"/>
        <v>3.0694593842215459</v>
      </c>
      <c r="R704" s="34">
        <f t="shared" si="688"/>
        <v>1.046520615209801</v>
      </c>
      <c r="S704" s="34">
        <f t="shared" si="689"/>
        <v>2.0229387690117453</v>
      </c>
      <c r="T704" s="36">
        <f t="shared" si="728"/>
        <v>5.4090856038686928E-11</v>
      </c>
      <c r="U704" s="36">
        <f t="shared" si="690"/>
        <v>3446.2876697222532</v>
      </c>
      <c r="V704" s="36">
        <f t="shared" si="691"/>
        <v>3.8715049548567436E-4</v>
      </c>
      <c r="W704" s="68">
        <f t="shared" si="692"/>
        <v>0.10030076073985611</v>
      </c>
      <c r="X704">
        <f t="shared" si="693"/>
        <v>2.823602269951722</v>
      </c>
      <c r="Y704">
        <f t="shared" si="694"/>
        <v>5.9191933886892012E-3</v>
      </c>
      <c r="Z704" s="34">
        <f t="shared" si="695"/>
        <v>1.8175536138477263E-3</v>
      </c>
      <c r="AA704" s="36">
        <f t="shared" si="696"/>
        <v>3.8598959033800621E-3</v>
      </c>
      <c r="AB704" s="34">
        <f t="shared" si="697"/>
        <v>2.2083287929023406E-4</v>
      </c>
      <c r="AC704" s="36">
        <f t="shared" si="698"/>
        <v>4.6944710324658429E-3</v>
      </c>
      <c r="AD704" s="34">
        <f t="shared" si="699"/>
        <v>8.9261680718555753E-2</v>
      </c>
      <c r="AE704">
        <f t="shared" si="729"/>
        <v>21.258025741248609</v>
      </c>
      <c r="AF704" s="36">
        <f t="shared" si="730"/>
        <v>8.9261680718555753E-2</v>
      </c>
      <c r="AG704" s="34">
        <f t="shared" si="700"/>
        <v>0</v>
      </c>
      <c r="AH704">
        <f t="shared" si="742"/>
        <v>0</v>
      </c>
      <c r="AI704" s="29">
        <f t="shared" si="731"/>
        <v>0</v>
      </c>
      <c r="AJ704">
        <f t="shared" si="732"/>
        <v>0</v>
      </c>
      <c r="AK704" s="36">
        <f t="shared" si="743"/>
        <v>2.2441308962994482E-169</v>
      </c>
      <c r="AL704" s="36">
        <f t="shared" si="733"/>
        <v>-1.1000264857763883E-5</v>
      </c>
      <c r="AM704" s="36">
        <f t="shared" si="734"/>
        <v>-2.4323281529884763E-8</v>
      </c>
      <c r="AN704" s="37">
        <f t="shared" si="744"/>
        <v>-6.4380087180082597E-169</v>
      </c>
      <c r="AO704" s="36">
        <f t="shared" si="745"/>
        <v>1.8145703446126957E-2</v>
      </c>
      <c r="AP704" s="36">
        <f t="shared" si="746"/>
        <v>1.1011905944915417E-4</v>
      </c>
      <c r="AQ704" s="74">
        <f t="shared" si="701"/>
        <v>-6.378119660395099E-166</v>
      </c>
      <c r="AR704" s="73">
        <f t="shared" si="702"/>
        <v>-2.1118029047497015E-169</v>
      </c>
      <c r="AS704" s="72">
        <f t="shared" si="735"/>
        <v>5.9747732355333863E-6</v>
      </c>
      <c r="AT704" s="37">
        <f t="shared" si="703"/>
        <v>-2.1980835141659795E-162</v>
      </c>
      <c r="AU704" s="37">
        <f t="shared" si="704"/>
        <v>2.2463454735756659E-3</v>
      </c>
      <c r="AV704" s="34">
        <f t="shared" si="705"/>
        <v>0</v>
      </c>
      <c r="AW704" s="34">
        <f t="shared" si="706"/>
        <v>9.4324978155395159E-3</v>
      </c>
      <c r="AX704" s="37">
        <f t="shared" si="707"/>
        <v>4.7479310761704134E-2</v>
      </c>
      <c r="AY704" s="7">
        <f t="shared" si="708"/>
        <v>0.15721256931709976</v>
      </c>
      <c r="AZ704" s="37">
        <f t="shared" si="709"/>
        <v>0.14778007150156025</v>
      </c>
      <c r="BA704" s="2">
        <f>BE704*'mass balance'!$B$17+BF704*'mass balance'!$C$17+BG704*'mass balance'!$D$17+BH704*'mass balance'!$E$17</f>
        <v>1.7697510968572774E-6</v>
      </c>
      <c r="BB704" s="2">
        <f>BE704*'mass balance'!$B$18+BF704*'mass balance'!$C$18+BG704*'mass balance'!$D$18+BH704*'mass balance'!$E$18</f>
        <v>1.7969780368089275E-6</v>
      </c>
      <c r="BC704" s="2">
        <f>BE704*'mass balance'!$B$19+BF704*'mass balance'!$C$19+BG704*'mass balance'!$D$19+BH704*'mass balance'!$E$19</f>
        <v>-2.246222546011158E-6</v>
      </c>
      <c r="BD704" s="2">
        <f>BE704*'mass balance'!$B$20+BF704*'mass balance'!$C$20+BG704*'mass balance'!$D$20+BH704*'mass balance'!$E$20</f>
        <v>8.1680819854951283E-8</v>
      </c>
      <c r="BE704" s="2">
        <f>N704*'mass balance'!$H$11+R704*'mass balance'!$I$11+S704*'mass balance'!$J$11</f>
        <v>-1.0484979436062171E-5</v>
      </c>
      <c r="BF704" s="2">
        <f>N704*'mass balance'!$H$12+R704*'mass balance'!$I$12+S704*'mass balance'!$J$12</f>
        <v>4.8596296504477931E-6</v>
      </c>
      <c r="BG704" s="2">
        <f>N704*'mass balance'!$H$13+R704*'mass balance'!$I$13+S704*'mass balance'!$J$13</f>
        <v>2.3003999636630455E-6</v>
      </c>
      <c r="BH704" s="2">
        <f>N704*'mass balance'!$H$14+R704*'mass balance'!$I$14+S704*'mass balance'!$J$14</f>
        <v>1.1467946258192999E-6</v>
      </c>
      <c r="BI704" s="36">
        <f t="shared" si="710"/>
        <v>1.984873985993231E-16</v>
      </c>
      <c r="BJ704" s="36">
        <f t="shared" si="711"/>
        <v>1.6324376046733588E-19</v>
      </c>
      <c r="BK704" s="36">
        <f t="shared" si="712"/>
        <v>4.1433778435562592E-16</v>
      </c>
      <c r="BL704" s="36">
        <f t="shared" si="713"/>
        <v>1.3611842102301713E-16</v>
      </c>
      <c r="BM704" s="36">
        <f t="shared" si="747"/>
        <v>7.2079499110060349E-14</v>
      </c>
      <c r="BN704" s="36">
        <f t="shared" ca="1" si="714"/>
        <v>0.58582330536078053</v>
      </c>
      <c r="BO704" s="36">
        <f t="shared" ca="1" si="736"/>
        <v>1</v>
      </c>
      <c r="BP704" s="36">
        <f t="shared" si="715"/>
        <v>-7.2079499108461347E-14</v>
      </c>
      <c r="BQ704" s="36">
        <f t="shared" si="737"/>
        <v>0.99999999997781619</v>
      </c>
      <c r="BR704" s="2">
        <f t="shared" si="748"/>
        <v>-5</v>
      </c>
      <c r="BS704">
        <v>0</v>
      </c>
      <c r="BT704" s="37">
        <f t="shared" si="738"/>
        <v>2.2518381023761856E-3</v>
      </c>
      <c r="BU704" s="34">
        <f t="shared" si="716"/>
        <v>2.823602269951722</v>
      </c>
      <c r="BV704" s="34">
        <f t="shared" si="717"/>
        <v>0.15721256931709976</v>
      </c>
      <c r="BW704" s="34">
        <f t="shared" si="718"/>
        <v>-5</v>
      </c>
      <c r="BX704" s="34">
        <f t="shared" si="719"/>
        <v>-5</v>
      </c>
      <c r="BY704" s="34">
        <f t="shared" si="720"/>
        <v>0.35917349862463843</v>
      </c>
      <c r="BZ704" s="36">
        <f t="shared" si="739"/>
        <v>2.246222546011158E-6</v>
      </c>
      <c r="CA704" s="34">
        <f t="shared" si="740"/>
        <v>1.5237765684478037E-2</v>
      </c>
    </row>
    <row r="705" spans="1:79" x14ac:dyDescent="0.2">
      <c r="A705" s="75">
        <f t="shared" si="721"/>
        <v>1.8383561643835886</v>
      </c>
      <c r="B705" s="34">
        <f t="shared" si="722"/>
        <v>671.00000000000989</v>
      </c>
      <c r="C705">
        <f t="shared" si="723"/>
        <v>15</v>
      </c>
      <c r="D705" s="35">
        <f t="shared" si="681"/>
        <v>3000</v>
      </c>
      <c r="E705" s="27">
        <v>0</v>
      </c>
      <c r="F705" s="64">
        <f t="shared" si="724"/>
        <v>0.46593146951268899</v>
      </c>
      <c r="G705" s="34">
        <v>0</v>
      </c>
      <c r="H705" s="34">
        <f t="shared" si="682"/>
        <v>1</v>
      </c>
      <c r="I705" s="34">
        <f t="shared" si="725"/>
        <v>6192.2292298236371</v>
      </c>
      <c r="J705" s="34">
        <f t="shared" si="683"/>
        <v>1340.186522363595</v>
      </c>
      <c r="K705" s="34">
        <f t="shared" si="684"/>
        <v>1189.2983376727063</v>
      </c>
      <c r="L705" s="36">
        <f t="shared" si="741"/>
        <v>35.240768932369626</v>
      </c>
      <c r="M705" s="34">
        <f t="shared" si="685"/>
        <v>20.399243190166207</v>
      </c>
      <c r="N705" s="34">
        <f t="shared" si="726"/>
        <v>4.4150159458254974</v>
      </c>
      <c r="O705" s="34">
        <f t="shared" si="686"/>
        <v>9.4970811430771391</v>
      </c>
      <c r="P705">
        <f t="shared" si="727"/>
        <v>0.95624126312898927</v>
      </c>
      <c r="Q705" s="36">
        <f t="shared" si="687"/>
        <v>3.0778465597513285</v>
      </c>
      <c r="R705" s="34">
        <f t="shared" si="688"/>
        <v>1.0504541463229775</v>
      </c>
      <c r="S705" s="34">
        <f t="shared" si="689"/>
        <v>2.0273924134283514</v>
      </c>
      <c r="T705" s="36">
        <f t="shared" si="728"/>
        <v>5.3334143895829345E-11</v>
      </c>
      <c r="U705" s="36">
        <f t="shared" si="690"/>
        <v>3446.2876697223073</v>
      </c>
      <c r="V705" s="36">
        <f t="shared" si="691"/>
        <v>3.8800283499738794E-4</v>
      </c>
      <c r="W705" s="68">
        <f t="shared" si="692"/>
        <v>0.10068791123534178</v>
      </c>
      <c r="X705">
        <f t="shared" si="693"/>
        <v>2.8272305426414506</v>
      </c>
      <c r="Y705">
        <f t="shared" si="694"/>
        <v>5.9191933886892012E-3</v>
      </c>
      <c r="Z705" s="34">
        <f t="shared" si="695"/>
        <v>1.8175536138477263E-3</v>
      </c>
      <c r="AA705" s="36">
        <f t="shared" si="696"/>
        <v>3.8535195559921171E-3</v>
      </c>
      <c r="AB705" s="34">
        <f t="shared" si="697"/>
        <v>2.2083287929023406E-4</v>
      </c>
      <c r="AC705" s="36">
        <f t="shared" si="698"/>
        <v>4.7141829464292066E-3</v>
      </c>
      <c r="AD705" s="34">
        <f t="shared" si="699"/>
        <v>8.9498700247559029E-2</v>
      </c>
      <c r="AE705">
        <f t="shared" si="729"/>
        <v>21.347287421967163</v>
      </c>
      <c r="AF705" s="36">
        <f t="shared" si="730"/>
        <v>8.9498700247559029E-2</v>
      </c>
      <c r="AG705" s="34">
        <f t="shared" si="700"/>
        <v>0</v>
      </c>
      <c r="AH705">
        <f t="shared" si="742"/>
        <v>0</v>
      </c>
      <c r="AI705" s="29">
        <f t="shared" si="731"/>
        <v>0</v>
      </c>
      <c r="AJ705">
        <f t="shared" si="732"/>
        <v>0</v>
      </c>
      <c r="AK705" s="36">
        <f t="shared" si="743"/>
        <v>2.1118029047497015E-169</v>
      </c>
      <c r="AL705" s="36">
        <f t="shared" si="733"/>
        <v>-1.0993596291439065E-5</v>
      </c>
      <c r="AM705" s="36">
        <f t="shared" si="734"/>
        <v>-2.4317908962889171E-8</v>
      </c>
      <c r="AN705" s="37">
        <f t="shared" si="744"/>
        <v>-4.1938778217088118E-169</v>
      </c>
      <c r="AO705" s="36">
        <f t="shared" si="745"/>
        <v>1.8134703181269193E-2</v>
      </c>
      <c r="AP705" s="36">
        <f t="shared" si="746"/>
        <v>1.1009473616762429E-4</v>
      </c>
      <c r="AQ705" s="74">
        <f t="shared" si="701"/>
        <v>-4.1624300517372751E-166</v>
      </c>
      <c r="AR705" s="73">
        <f t="shared" si="702"/>
        <v>-1.376510394138685E-169</v>
      </c>
      <c r="AS705" s="72">
        <f t="shared" si="735"/>
        <v>5.9639137635161241E-6</v>
      </c>
      <c r="AT705" s="37">
        <f t="shared" si="703"/>
        <v>-1.4344931363401204E-162</v>
      </c>
      <c r="AU705" s="37">
        <f t="shared" si="704"/>
        <v>2.2458492970405548E-3</v>
      </c>
      <c r="AV705" s="34">
        <f t="shared" si="705"/>
        <v>0</v>
      </c>
      <c r="AW705" s="34">
        <f t="shared" si="706"/>
        <v>9.4689062752163593E-3</v>
      </c>
      <c r="AX705" s="37">
        <f t="shared" si="707"/>
        <v>4.7662575958809301E-2</v>
      </c>
      <c r="AY705" s="7">
        <f t="shared" si="708"/>
        <v>0.15781939346936744</v>
      </c>
      <c r="AZ705" s="37">
        <f t="shared" si="709"/>
        <v>0.14835048719415109</v>
      </c>
      <c r="BA705" s="2">
        <f>BE705*'mass balance'!$B$17+BF705*'mass balance'!$C$17+BG705*'mass balance'!$D$17+BH705*'mass balance'!$E$17</f>
        <v>1.7764549243551209E-6</v>
      </c>
      <c r="BB705" s="2">
        <f>BE705*'mass balance'!$B$18+BF705*'mass balance'!$C$18+BG705*'mass balance'!$D$18+BH705*'mass balance'!$E$18</f>
        <v>1.8037850001144301E-6</v>
      </c>
      <c r="BC705" s="2">
        <f>BE705*'mass balance'!$B$19+BF705*'mass balance'!$C$19+BG705*'mass balance'!$D$19+BH705*'mass balance'!$E$19</f>
        <v>-2.2547312501430379E-6</v>
      </c>
      <c r="BD705" s="2">
        <f>BE705*'mass balance'!$B$20+BF705*'mass balance'!$C$20+BG705*'mass balance'!$D$20+BH705*'mass balance'!$E$20</f>
        <v>8.1990227277928621E-8</v>
      </c>
      <c r="BE705" s="2">
        <f>N705*'mass balance'!$H$11+R705*'mass balance'!$I$11+S705*'mass balance'!$J$11</f>
        <v>-1.0511942728155946E-5</v>
      </c>
      <c r="BF705" s="2">
        <f>N705*'mass balance'!$H$12+R705*'mass balance'!$I$12+S705*'mass balance'!$J$12</f>
        <v>4.8703284727705591E-6</v>
      </c>
      <c r="BG705" s="2">
        <f>N705*'mass balance'!$H$13+R705*'mass balance'!$I$13+S705*'mass balance'!$J$13</f>
        <v>2.3054644587485664E-6</v>
      </c>
      <c r="BH705" s="2">
        <f>N705*'mass balance'!$H$14+R705*'mass balance'!$I$14+S705*'mass balance'!$J$14</f>
        <v>1.1497437358920565E-6</v>
      </c>
      <c r="BI705" s="36">
        <f t="shared" si="710"/>
        <v>1.984873985993231E-16</v>
      </c>
      <c r="BJ705" s="36">
        <f t="shared" si="711"/>
        <v>1.6327716157637185E-19</v>
      </c>
      <c r="BK705" s="36">
        <f t="shared" si="712"/>
        <v>4.1450102811609326E-16</v>
      </c>
      <c r="BL705" s="36">
        <f t="shared" si="713"/>
        <v>1.3621673371201632E-16</v>
      </c>
      <c r="BM705" s="36">
        <f t="shared" si="747"/>
        <v>7.221561753108337E-14</v>
      </c>
      <c r="BN705" s="36">
        <f t="shared" ca="1" si="714"/>
        <v>0.25672870825005001</v>
      </c>
      <c r="BO705" s="36">
        <f t="shared" ca="1" si="736"/>
        <v>1</v>
      </c>
      <c r="BP705" s="36">
        <f t="shared" si="715"/>
        <v>-7.2215617529476151E-14</v>
      </c>
      <c r="BQ705" s="36">
        <f t="shared" si="737"/>
        <v>0.99999999997774414</v>
      </c>
      <c r="BR705" s="2">
        <f t="shared" si="748"/>
        <v>-5</v>
      </c>
      <c r="BS705">
        <v>0</v>
      </c>
      <c r="BT705" s="37">
        <f t="shared" si="738"/>
        <v>2.2603680782683952E-3</v>
      </c>
      <c r="BU705" s="34">
        <f t="shared" si="716"/>
        <v>2.8272305426414506</v>
      </c>
      <c r="BV705" s="34">
        <f t="shared" si="717"/>
        <v>0.15781939346936744</v>
      </c>
      <c r="BW705" s="34">
        <f t="shared" si="718"/>
        <v>-5</v>
      </c>
      <c r="BX705" s="34">
        <f t="shared" si="719"/>
        <v>-5</v>
      </c>
      <c r="BY705" s="34">
        <f t="shared" si="720"/>
        <v>0.36009715326934377</v>
      </c>
      <c r="BZ705" s="36">
        <f t="shared" si="739"/>
        <v>2.2547312501430379E-6</v>
      </c>
      <c r="CA705" s="34">
        <f t="shared" si="740"/>
        <v>1.5236674452643883E-2</v>
      </c>
    </row>
    <row r="706" spans="1:79" x14ac:dyDescent="0.2">
      <c r="A706" s="75">
        <f t="shared" si="721"/>
        <v>1.841095890410986</v>
      </c>
      <c r="B706" s="34">
        <f t="shared" si="722"/>
        <v>672.00000000000989</v>
      </c>
      <c r="C706">
        <f t="shared" si="723"/>
        <v>15</v>
      </c>
      <c r="D706" s="35">
        <f t="shared" si="681"/>
        <v>3000</v>
      </c>
      <c r="E706" s="27">
        <v>0</v>
      </c>
      <c r="F706" s="64">
        <f t="shared" si="724"/>
        <v>0.46593146951268899</v>
      </c>
      <c r="G706" s="34">
        <v>0</v>
      </c>
      <c r="H706" s="34">
        <f t="shared" si="682"/>
        <v>1</v>
      </c>
      <c r="I706" s="34">
        <f t="shared" si="725"/>
        <v>6192.2292298236371</v>
      </c>
      <c r="J706" s="34">
        <f t="shared" si="683"/>
        <v>1343.6272715405314</v>
      </c>
      <c r="K706" s="34">
        <f t="shared" si="684"/>
        <v>1192.3517016695794</v>
      </c>
      <c r="L706" s="36">
        <f t="shared" si="741"/>
        <v>35.376569924618707</v>
      </c>
      <c r="M706" s="34">
        <f t="shared" si="685"/>
        <v>20.399243190166207</v>
      </c>
      <c r="N706" s="34">
        <f t="shared" si="726"/>
        <v>4.4263509072120426</v>
      </c>
      <c r="O706" s="34">
        <f t="shared" si="686"/>
        <v>9.4970811430771391</v>
      </c>
      <c r="P706">
        <f t="shared" si="727"/>
        <v>0.95992615753670341</v>
      </c>
      <c r="Q706" s="36">
        <f t="shared" si="687"/>
        <v>3.0862433229119026</v>
      </c>
      <c r="R706" s="34">
        <f t="shared" si="688"/>
        <v>1.0543960656510369</v>
      </c>
      <c r="S706" s="34">
        <f t="shared" si="689"/>
        <v>2.0318472572608659</v>
      </c>
      <c r="T706" s="36">
        <f t="shared" si="728"/>
        <v>5.2587023052751334E-11</v>
      </c>
      <c r="U706" s="36">
        <f t="shared" si="690"/>
        <v>3446.2876697223605</v>
      </c>
      <c r="V706" s="36">
        <f t="shared" si="691"/>
        <v>3.8885540405359892E-4</v>
      </c>
      <c r="W706" s="68">
        <f t="shared" si="692"/>
        <v>0.10107591407033917</v>
      </c>
      <c r="X706">
        <f t="shared" si="693"/>
        <v>2.8308574838554703</v>
      </c>
      <c r="Y706">
        <f t="shared" si="694"/>
        <v>5.9191933886892012E-3</v>
      </c>
      <c r="Z706" s="34">
        <f t="shared" si="695"/>
        <v>1.8175536138477263E-3</v>
      </c>
      <c r="AA706" s="36">
        <f t="shared" si="696"/>
        <v>3.8471618845118015E-3</v>
      </c>
      <c r="AB706" s="34">
        <f t="shared" si="697"/>
        <v>2.2083287929023406E-4</v>
      </c>
      <c r="AC706" s="36">
        <f t="shared" si="698"/>
        <v>4.7339472020976091E-3</v>
      </c>
      <c r="AD706" s="34">
        <f t="shared" si="699"/>
        <v>8.9735960912235818E-2</v>
      </c>
      <c r="AE706">
        <f t="shared" si="729"/>
        <v>21.436786122214723</v>
      </c>
      <c r="AF706" s="36">
        <f t="shared" si="730"/>
        <v>8.9735960912235818E-2</v>
      </c>
      <c r="AG706" s="34">
        <f t="shared" si="700"/>
        <v>0</v>
      </c>
      <c r="AH706">
        <f t="shared" si="742"/>
        <v>0</v>
      </c>
      <c r="AI706" s="29">
        <f t="shared" si="731"/>
        <v>0</v>
      </c>
      <c r="AJ706">
        <f t="shared" si="732"/>
        <v>0</v>
      </c>
      <c r="AK706" s="36">
        <f t="shared" si="743"/>
        <v>1.376510394138685E-169</v>
      </c>
      <c r="AL706" s="36">
        <f t="shared" si="733"/>
        <v>-1.0986931767723895E-5</v>
      </c>
      <c r="AM706" s="36">
        <f t="shared" si="734"/>
        <v>-2.4312537582595143E-8</v>
      </c>
      <c r="AN706" s="37">
        <f t="shared" si="744"/>
        <v>-2.0820749169591103E-169</v>
      </c>
      <c r="AO706" s="36">
        <f t="shared" si="745"/>
        <v>1.8123709584977752E-2</v>
      </c>
      <c r="AP706" s="36">
        <f t="shared" si="746"/>
        <v>1.100704182586614E-4</v>
      </c>
      <c r="AQ706" s="74">
        <f t="shared" si="701"/>
        <v>-2.0702252353697369E-166</v>
      </c>
      <c r="AR706" s="73">
        <f t="shared" si="702"/>
        <v>-6.8378878327197147E-170</v>
      </c>
      <c r="AS706" s="72">
        <f t="shared" si="735"/>
        <v>5.9530740291738903E-6</v>
      </c>
      <c r="AT706" s="37">
        <f t="shared" si="703"/>
        <v>-7.1345917022113618E-163</v>
      </c>
      <c r="AU706" s="37">
        <f t="shared" si="704"/>
        <v>2.2453532301017448E-3</v>
      </c>
      <c r="AV706" s="34">
        <f t="shared" si="705"/>
        <v>0</v>
      </c>
      <c r="AW706" s="34">
        <f t="shared" si="706"/>
        <v>9.5053948907217606E-3</v>
      </c>
      <c r="AX706" s="37">
        <f t="shared" si="707"/>
        <v>4.784624462735626E-2</v>
      </c>
      <c r="AY706" s="7">
        <f t="shared" si="708"/>
        <v>0.1584275535884172</v>
      </c>
      <c r="AZ706" s="37">
        <f t="shared" si="709"/>
        <v>0.14892215869769543</v>
      </c>
      <c r="BA706" s="2">
        <f>BE706*'mass balance'!$B$17+BF706*'mass balance'!$C$17+BG706*'mass balance'!$D$17+BH706*'mass balance'!$E$17</f>
        <v>1.7831731844389429E-6</v>
      </c>
      <c r="BB706" s="2">
        <f>BE706*'mass balance'!$B$18+BF706*'mass balance'!$C$18+BG706*'mass balance'!$D$18+BH706*'mass balance'!$E$18</f>
        <v>1.8106066180456953E-6</v>
      </c>
      <c r="BC706" s="2">
        <f>BE706*'mass balance'!$B$19+BF706*'mass balance'!$C$19+BG706*'mass balance'!$D$19+BH706*'mass balance'!$E$19</f>
        <v>-2.2632582725571188E-6</v>
      </c>
      <c r="BD706" s="2">
        <f>BE706*'mass balance'!$B$20+BF706*'mass balance'!$C$20+BG706*'mass balance'!$D$20+BH706*'mass balance'!$E$20</f>
        <v>8.2300300820258876E-8</v>
      </c>
      <c r="BE706" s="2">
        <f>N706*'mass balance'!$H$11+R706*'mass balance'!$I$11+S706*'mass balance'!$J$11</f>
        <v>-1.0538930731457243E-5</v>
      </c>
      <c r="BF706" s="2">
        <f>N706*'mass balance'!$H$12+R706*'mass balance'!$I$12+S706*'mass balance'!$J$12</f>
        <v>4.8810301764050085E-6</v>
      </c>
      <c r="BG706" s="2">
        <f>N706*'mass balance'!$H$13+R706*'mass balance'!$I$13+S706*'mass balance'!$J$13</f>
        <v>2.3105303177588622E-6</v>
      </c>
      <c r="BH706" s="2">
        <f>N706*'mass balance'!$H$14+R706*'mass balance'!$I$14+S706*'mass balance'!$J$14</f>
        <v>1.1526955487531359E-6</v>
      </c>
      <c r="BI706" s="36">
        <f t="shared" si="710"/>
        <v>1.984873985993231E-16</v>
      </c>
      <c r="BJ706" s="36">
        <f t="shared" si="711"/>
        <v>1.6331056963124719E-19</v>
      </c>
      <c r="BK706" s="36">
        <f t="shared" si="712"/>
        <v>4.1466430527766965E-16</v>
      </c>
      <c r="BL706" s="36">
        <f t="shared" si="713"/>
        <v>1.363150862196339E-16</v>
      </c>
      <c r="BM706" s="36">
        <f t="shared" si="747"/>
        <v>7.2351834264795388E-14</v>
      </c>
      <c r="BN706" s="36">
        <f t="shared" ca="1" si="714"/>
        <v>0.3083742511323132</v>
      </c>
      <c r="BO706" s="36">
        <f t="shared" ca="1" si="736"/>
        <v>1</v>
      </c>
      <c r="BP706" s="36">
        <f t="shared" si="715"/>
        <v>-7.2351834263179914E-14</v>
      </c>
      <c r="BQ706" s="36">
        <f t="shared" si="737"/>
        <v>0.99999999997767197</v>
      </c>
      <c r="BR706" s="2">
        <f t="shared" si="748"/>
        <v>-5</v>
      </c>
      <c r="BS706">
        <v>0</v>
      </c>
      <c r="BT706" s="37">
        <f t="shared" si="738"/>
        <v>2.2689164182385113E-3</v>
      </c>
      <c r="BU706" s="34">
        <f t="shared" si="716"/>
        <v>2.8308574838554703</v>
      </c>
      <c r="BV706" s="34">
        <f t="shared" si="717"/>
        <v>0.1584275535884172</v>
      </c>
      <c r="BW706" s="34">
        <f t="shared" si="718"/>
        <v>-5</v>
      </c>
      <c r="BX706" s="34">
        <f t="shared" si="719"/>
        <v>-5</v>
      </c>
      <c r="BY706" s="34">
        <f t="shared" si="720"/>
        <v>0.3610216544212756</v>
      </c>
      <c r="BZ706" s="36">
        <f t="shared" si="739"/>
        <v>2.2632582725571188E-6</v>
      </c>
      <c r="CA706" s="34">
        <f t="shared" si="740"/>
        <v>1.5235586416956919E-2</v>
      </c>
    </row>
    <row r="707" spans="1:79" x14ac:dyDescent="0.2">
      <c r="A707" s="75">
        <f t="shared" si="721"/>
        <v>1.8438356164383833</v>
      </c>
      <c r="B707" s="34">
        <f t="shared" si="722"/>
        <v>673.00000000000989</v>
      </c>
      <c r="C707">
        <f t="shared" si="723"/>
        <v>15</v>
      </c>
      <c r="D707" s="35">
        <f t="shared" si="681"/>
        <v>3000</v>
      </c>
      <c r="E707" s="27">
        <v>0</v>
      </c>
      <c r="F707" s="64">
        <f t="shared" si="724"/>
        <v>0.46593146951268899</v>
      </c>
      <c r="G707" s="34">
        <v>0</v>
      </c>
      <c r="H707" s="34">
        <f t="shared" si="682"/>
        <v>1</v>
      </c>
      <c r="I707" s="34">
        <f t="shared" si="725"/>
        <v>6192.2292298236371</v>
      </c>
      <c r="J707" s="34">
        <f t="shared" si="683"/>
        <v>1347.0711667761068</v>
      </c>
      <c r="K707" s="34">
        <f t="shared" si="684"/>
        <v>1195.4078575183676</v>
      </c>
      <c r="L707" s="36">
        <f t="shared" si="741"/>
        <v>35.512669316037467</v>
      </c>
      <c r="M707" s="34">
        <f t="shared" si="685"/>
        <v>20.399243190166207</v>
      </c>
      <c r="N707" s="34">
        <f t="shared" si="726"/>
        <v>4.4376962327522538</v>
      </c>
      <c r="O707" s="34">
        <f t="shared" si="686"/>
        <v>9.4970811430771391</v>
      </c>
      <c r="P707">
        <f t="shared" si="727"/>
        <v>0.96361914886192457</v>
      </c>
      <c r="Q707" s="36">
        <f t="shared" si="687"/>
        <v>3.0946496657027942</v>
      </c>
      <c r="R707" s="34">
        <f t="shared" si="688"/>
        <v>1.0583463751290871</v>
      </c>
      <c r="S707" s="34">
        <f t="shared" si="689"/>
        <v>2.0363032905737071</v>
      </c>
      <c r="T707" s="36">
        <f t="shared" si="728"/>
        <v>5.1849455629677227E-11</v>
      </c>
      <c r="U707" s="36">
        <f t="shared" si="690"/>
        <v>3446.2876697224133</v>
      </c>
      <c r="V707" s="36">
        <f t="shared" si="691"/>
        <v>3.8970820075283374E-4</v>
      </c>
      <c r="W707" s="68">
        <f t="shared" si="692"/>
        <v>0.10146476947439277</v>
      </c>
      <c r="X707">
        <f t="shared" si="693"/>
        <v>2.8344830940570942</v>
      </c>
      <c r="Y707">
        <f t="shared" si="694"/>
        <v>5.9191933886892012E-3</v>
      </c>
      <c r="Z707" s="34">
        <f t="shared" si="695"/>
        <v>1.8175536138477263E-3</v>
      </c>
      <c r="AA707" s="36">
        <f t="shared" si="696"/>
        <v>3.8408228074788713E-3</v>
      </c>
      <c r="AB707" s="34">
        <f t="shared" si="697"/>
        <v>2.2083287929023406E-4</v>
      </c>
      <c r="AC707" s="36">
        <f t="shared" si="698"/>
        <v>4.7537638527217338E-3</v>
      </c>
      <c r="AD707" s="34">
        <f t="shared" si="699"/>
        <v>8.9973462414440875E-2</v>
      </c>
      <c r="AE707">
        <f t="shared" si="729"/>
        <v>21.526522083126959</v>
      </c>
      <c r="AF707" s="36">
        <f t="shared" si="730"/>
        <v>8.9973462414440875E-2</v>
      </c>
      <c r="AG707" s="34">
        <f t="shared" si="700"/>
        <v>0</v>
      </c>
      <c r="AH707">
        <f t="shared" si="742"/>
        <v>0</v>
      </c>
      <c r="AI707" s="29">
        <f t="shared" si="731"/>
        <v>0</v>
      </c>
      <c r="AJ707">
        <f t="shared" si="732"/>
        <v>0</v>
      </c>
      <c r="AK707" s="36">
        <f t="shared" si="743"/>
        <v>6.8378878327197147E-170</v>
      </c>
      <c r="AL707" s="36">
        <f t="shared" si="733"/>
        <v>-1.0980271284167663E-5</v>
      </c>
      <c r="AM707" s="36">
        <f t="shared" si="734"/>
        <v>-2.4307167388740548E-8</v>
      </c>
      <c r="AN707" s="37">
        <f t="shared" si="744"/>
        <v>-7.0556452282042534E-170</v>
      </c>
      <c r="AO707" s="36">
        <f t="shared" si="745"/>
        <v>1.8112722653210029E-2</v>
      </c>
      <c r="AP707" s="36">
        <f t="shared" si="746"/>
        <v>1.1004610572107881E-4</v>
      </c>
      <c r="AQ707" s="74">
        <f t="shared" si="701"/>
        <v>-7.0282637886888539E-167</v>
      </c>
      <c r="AR707" s="73">
        <f t="shared" si="702"/>
        <v>-2.318591588426428E-170</v>
      </c>
      <c r="AS707" s="72">
        <f t="shared" si="735"/>
        <v>5.9422539966324018E-6</v>
      </c>
      <c r="AT707" s="37">
        <f t="shared" si="703"/>
        <v>-2.4221418834543645E-163</v>
      </c>
      <c r="AU707" s="37">
        <f t="shared" si="704"/>
        <v>2.2448572727350271E-3</v>
      </c>
      <c r="AV707" s="34">
        <f t="shared" si="705"/>
        <v>0</v>
      </c>
      <c r="AW707" s="34">
        <f t="shared" si="706"/>
        <v>9.5419636836425771E-3</v>
      </c>
      <c r="AX707" s="37">
        <f t="shared" si="707"/>
        <v>4.8030316876004397E-2</v>
      </c>
      <c r="AY707" s="7">
        <f t="shared" si="708"/>
        <v>0.15903705003403973</v>
      </c>
      <c r="AZ707" s="37">
        <f t="shared" si="709"/>
        <v>0.14949508635039715</v>
      </c>
      <c r="BA707" s="2">
        <f>BE707*'mass balance'!$B$17+BF707*'mass balance'!$C$17+BG707*'mass balance'!$D$17+BH707*'mass balance'!$E$17</f>
        <v>1.7899058806065418E-6</v>
      </c>
      <c r="BB707" s="2">
        <f>BE707*'mass balance'!$B$18+BF707*'mass balance'!$C$18+BG707*'mass balance'!$D$18+BH707*'mass balance'!$E$18</f>
        <v>1.8174428941543333E-6</v>
      </c>
      <c r="BC707" s="2">
        <f>BE707*'mass balance'!$B$19+BF707*'mass balance'!$C$19+BG707*'mass balance'!$D$19+BH707*'mass balance'!$E$19</f>
        <v>-2.2718036176929165E-6</v>
      </c>
      <c r="BD707" s="2">
        <f>BE707*'mass balance'!$B$20+BF707*'mass balance'!$C$20+BG707*'mass balance'!$D$20+BH707*'mass balance'!$E$20</f>
        <v>8.2611040643378828E-8</v>
      </c>
      <c r="BE707" s="2">
        <f>N707*'mass balance'!$H$11+R707*'mass balance'!$I$11+S707*'mass balance'!$J$11</f>
        <v>-1.0565943411314889E-5</v>
      </c>
      <c r="BF707" s="2">
        <f>N707*'mass balance'!$H$12+R707*'mass balance'!$I$12+S707*'mass balance'!$J$12</f>
        <v>4.8917347374832681E-6</v>
      </c>
      <c r="BG707" s="2">
        <f>N707*'mass balance'!$H$13+R707*'mass balance'!$I$13+S707*'mass balance'!$J$13</f>
        <v>2.31559752939562E-6</v>
      </c>
      <c r="BH707" s="2">
        <f>N707*'mass balance'!$H$14+R707*'mass balance'!$I$14+S707*'mass balance'!$J$14</f>
        <v>1.1556500606125659E-6</v>
      </c>
      <c r="BI707" s="36">
        <f t="shared" si="710"/>
        <v>1.984873985993231E-16</v>
      </c>
      <c r="BJ707" s="36">
        <f t="shared" si="711"/>
        <v>1.633439845972711E-19</v>
      </c>
      <c r="BK707" s="36">
        <f t="shared" si="712"/>
        <v>4.1482761584730092E-16</v>
      </c>
      <c r="BL707" s="36">
        <f t="shared" si="713"/>
        <v>1.3641347854798766E-16</v>
      </c>
      <c r="BM707" s="36">
        <f t="shared" si="747"/>
        <v>7.248814935101502E-14</v>
      </c>
      <c r="BN707" s="36">
        <f t="shared" ca="1" si="714"/>
        <v>0.92649235235017613</v>
      </c>
      <c r="BO707" s="36">
        <f t="shared" ca="1" si="736"/>
        <v>1</v>
      </c>
      <c r="BP707" s="36">
        <f t="shared" si="715"/>
        <v>-7.2488149349391254E-14</v>
      </c>
      <c r="BQ707" s="36">
        <f t="shared" si="737"/>
        <v>0.99999999997759959</v>
      </c>
      <c r="BR707" s="2">
        <f t="shared" si="748"/>
        <v>-5</v>
      </c>
      <c r="BS707">
        <v>0</v>
      </c>
      <c r="BT707" s="37">
        <f t="shared" si="738"/>
        <v>2.2774831267371484E-3</v>
      </c>
      <c r="BU707" s="34">
        <f t="shared" si="716"/>
        <v>2.8344830940570942</v>
      </c>
      <c r="BV707" s="34">
        <f t="shared" si="717"/>
        <v>0.15903705003403973</v>
      </c>
      <c r="BW707" s="34">
        <f t="shared" si="718"/>
        <v>-5</v>
      </c>
      <c r="BX707" s="34">
        <f t="shared" si="719"/>
        <v>-5</v>
      </c>
      <c r="BY707" s="34">
        <f t="shared" si="720"/>
        <v>0.36194700089342291</v>
      </c>
      <c r="BZ707" s="36">
        <f t="shared" si="739"/>
        <v>2.2718036176929165E-6</v>
      </c>
      <c r="CA707" s="34">
        <f t="shared" si="740"/>
        <v>1.5234501563476289E-2</v>
      </c>
    </row>
    <row r="708" spans="1:79" x14ac:dyDescent="0.2">
      <c r="A708" s="75">
        <f t="shared" si="721"/>
        <v>1.8465753424657807</v>
      </c>
      <c r="B708" s="34">
        <f t="shared" si="722"/>
        <v>674.00000000001</v>
      </c>
      <c r="C708">
        <f t="shared" si="723"/>
        <v>15</v>
      </c>
      <c r="D708" s="35">
        <f t="shared" si="681"/>
        <v>3000</v>
      </c>
      <c r="E708" s="27">
        <v>0</v>
      </c>
      <c r="F708" s="64">
        <f t="shared" si="724"/>
        <v>0.46593146951268899</v>
      </c>
      <c r="G708" s="34">
        <v>0</v>
      </c>
      <c r="H708" s="34">
        <f t="shared" si="682"/>
        <v>1</v>
      </c>
      <c r="I708" s="34">
        <f t="shared" si="725"/>
        <v>6192.2292298236371</v>
      </c>
      <c r="J708" s="34">
        <f t="shared" si="683"/>
        <v>1350.5182036565714</v>
      </c>
      <c r="K708" s="34">
        <f t="shared" si="684"/>
        <v>1198.4668013022545</v>
      </c>
      <c r="L708" s="36">
        <f t="shared" si="741"/>
        <v>35.649067186300961</v>
      </c>
      <c r="M708" s="34">
        <f t="shared" si="685"/>
        <v>20.399243190166207</v>
      </c>
      <c r="N708" s="34">
        <f t="shared" si="726"/>
        <v>4.4490519079057833</v>
      </c>
      <c r="O708" s="34">
        <f t="shared" si="686"/>
        <v>9.4970811430771391</v>
      </c>
      <c r="P708">
        <f t="shared" si="727"/>
        <v>0.96732023926659672</v>
      </c>
      <c r="Q708" s="36">
        <f t="shared" si="687"/>
        <v>3.103065580124289</v>
      </c>
      <c r="R708" s="34">
        <f t="shared" si="688"/>
        <v>1.0623050766742013</v>
      </c>
      <c r="S708" s="34">
        <f t="shared" si="689"/>
        <v>2.0407605034500875</v>
      </c>
      <c r="T708" s="36">
        <f t="shared" si="728"/>
        <v>5.1129011319577326E-11</v>
      </c>
      <c r="U708" s="36">
        <f t="shared" si="690"/>
        <v>3446.2876697224651</v>
      </c>
      <c r="V708" s="36">
        <f t="shared" si="691"/>
        <v>3.9056122319721504E-4</v>
      </c>
      <c r="W708" s="68">
        <f t="shared" si="692"/>
        <v>0.1018544776751456</v>
      </c>
      <c r="X708">
        <f t="shared" si="693"/>
        <v>2.8381073737095894</v>
      </c>
      <c r="Y708">
        <f t="shared" si="694"/>
        <v>5.9191933886892012E-3</v>
      </c>
      <c r="Z708" s="34">
        <f t="shared" si="695"/>
        <v>1.8175536138477263E-3</v>
      </c>
      <c r="AA708" s="36">
        <f t="shared" si="696"/>
        <v>3.8345022439059571E-3</v>
      </c>
      <c r="AB708" s="34">
        <f t="shared" si="697"/>
        <v>2.2083287929023406E-4</v>
      </c>
      <c r="AC708" s="36">
        <f t="shared" si="698"/>
        <v>4.7736329514864268E-3</v>
      </c>
      <c r="AD708" s="34">
        <f t="shared" si="699"/>
        <v>9.0211204456118133E-2</v>
      </c>
      <c r="AE708">
        <f t="shared" si="729"/>
        <v>21.616495545541401</v>
      </c>
      <c r="AF708" s="36">
        <f t="shared" si="730"/>
        <v>9.0211204456118133E-2</v>
      </c>
      <c r="AG708" s="34">
        <f t="shared" si="700"/>
        <v>0</v>
      </c>
      <c r="AH708">
        <f t="shared" si="742"/>
        <v>0</v>
      </c>
      <c r="AI708" s="29">
        <f t="shared" si="731"/>
        <v>0</v>
      </c>
      <c r="AJ708">
        <f t="shared" si="732"/>
        <v>0</v>
      </c>
      <c r="AK708" s="36">
        <f t="shared" si="743"/>
        <v>2.318591588426428E-170</v>
      </c>
      <c r="AL708" s="36">
        <f t="shared" si="733"/>
        <v>-1.0973614838321155E-5</v>
      </c>
      <c r="AM708" s="36">
        <f t="shared" si="734"/>
        <v>-2.4301798381063331E-8</v>
      </c>
      <c r="AN708" s="37">
        <f t="shared" si="744"/>
        <v>-2.1775739548453873E-171</v>
      </c>
      <c r="AO708" s="36">
        <f t="shared" si="745"/>
        <v>1.8101742381925863E-2</v>
      </c>
      <c r="AP708" s="36">
        <f t="shared" si="746"/>
        <v>1.1002179855369006E-4</v>
      </c>
      <c r="AQ708" s="74">
        <f t="shared" si="701"/>
        <v>-2.1730729363761678E-168</v>
      </c>
      <c r="AR708" s="73">
        <f t="shared" si="702"/>
        <v>-7.160153535873538E-172</v>
      </c>
      <c r="AS708" s="72">
        <f t="shared" si="735"/>
        <v>5.9314536300825718E-6</v>
      </c>
      <c r="AT708" s="37">
        <f t="shared" si="703"/>
        <v>-7.4890344660495438E-165</v>
      </c>
      <c r="AU708" s="37">
        <f t="shared" si="704"/>
        <v>2.2443614249162002E-3</v>
      </c>
      <c r="AV708" s="34">
        <f t="shared" si="705"/>
        <v>0</v>
      </c>
      <c r="AW708" s="34">
        <f t="shared" si="706"/>
        <v>9.5786126753868474E-3</v>
      </c>
      <c r="AX708" s="37">
        <f t="shared" si="707"/>
        <v>4.8214792812512917E-2</v>
      </c>
      <c r="AY708" s="7">
        <f t="shared" si="708"/>
        <v>0.15964788316304537</v>
      </c>
      <c r="AZ708" s="37">
        <f t="shared" si="709"/>
        <v>0.15006927048765853</v>
      </c>
      <c r="BA708" s="2">
        <f>BE708*'mass balance'!$B$17+BF708*'mass balance'!$C$17+BG708*'mass balance'!$D$17+BH708*'mass balance'!$E$17</f>
        <v>1.7966530163243267E-6</v>
      </c>
      <c r="BB708" s="2">
        <f>BE708*'mass balance'!$B$18+BF708*'mass balance'!$C$18+BG708*'mass balance'!$D$18+BH708*'mass balance'!$E$18</f>
        <v>1.8242938319600843E-6</v>
      </c>
      <c r="BC708" s="2">
        <f>BE708*'mass balance'!$B$19+BF708*'mass balance'!$C$19+BG708*'mass balance'!$D$19+BH708*'mass balance'!$E$19</f>
        <v>-2.2803672899501072E-6</v>
      </c>
      <c r="BD708" s="2">
        <f>BE708*'mass balance'!$B$20+BF708*'mass balance'!$C$20+BG708*'mass balance'!$D$20+BH708*'mass balance'!$E$20</f>
        <v>8.2922446907276627E-8</v>
      </c>
      <c r="BE708" s="2">
        <f>N708*'mass balance'!$H$11+R708*'mass balance'!$I$11+S708*'mass balance'!$J$11</f>
        <v>-1.0592980733109007E-5</v>
      </c>
      <c r="BF708" s="2">
        <f>N708*'mass balance'!$H$12+R708*'mass balance'!$I$12+S708*'mass balance'!$J$12</f>
        <v>4.9024421321826133E-6</v>
      </c>
      <c r="BG708" s="2">
        <f>N708*'mass balance'!$H$13+R708*'mass balance'!$I$13+S708*'mass balance'!$J$13</f>
        <v>2.3206660823818861E-6</v>
      </c>
      <c r="BH708" s="2">
        <f>N708*'mass balance'!$H$14+R708*'mass balance'!$I$14+S708*'mass balance'!$J$14</f>
        <v>1.1586072676837976E-6</v>
      </c>
      <c r="BI708" s="36">
        <f t="shared" si="710"/>
        <v>1.984873985993231E-16</v>
      </c>
      <c r="BJ708" s="36">
        <f t="shared" si="711"/>
        <v>1.6337740644010714E-19</v>
      </c>
      <c r="BK708" s="36">
        <f t="shared" si="712"/>
        <v>4.1499095983189817E-16</v>
      </c>
      <c r="BL708" s="36">
        <f t="shared" si="713"/>
        <v>1.3651191069924963E-16</v>
      </c>
      <c r="BM708" s="36">
        <f t="shared" si="747"/>
        <v>7.2624562829563007E-14</v>
      </c>
      <c r="BN708" s="36">
        <f t="shared" ca="1" si="714"/>
        <v>0.60215334186920322</v>
      </c>
      <c r="BO708" s="36">
        <f t="shared" ca="1" si="736"/>
        <v>1</v>
      </c>
      <c r="BP708" s="36">
        <f t="shared" si="715"/>
        <v>-7.2624562827930923E-14</v>
      </c>
      <c r="BQ708" s="36">
        <f t="shared" si="737"/>
        <v>0.99999999997752709</v>
      </c>
      <c r="BR708" s="2">
        <f t="shared" si="748"/>
        <v>-5</v>
      </c>
      <c r="BS708">
        <v>0</v>
      </c>
      <c r="BT708" s="37">
        <f t="shared" si="738"/>
        <v>2.2860682081749825E-3</v>
      </c>
      <c r="BU708" s="34">
        <f t="shared" si="716"/>
        <v>2.8381073737095894</v>
      </c>
      <c r="BV708" s="34">
        <f t="shared" si="717"/>
        <v>0.15964788316304537</v>
      </c>
      <c r="BW708" s="34">
        <f t="shared" si="718"/>
        <v>-5</v>
      </c>
      <c r="BX708" s="34">
        <f t="shared" si="719"/>
        <v>-5</v>
      </c>
      <c r="BY708" s="34">
        <f t="shared" si="720"/>
        <v>0.36287319149984726</v>
      </c>
      <c r="BZ708" s="36">
        <f t="shared" si="739"/>
        <v>2.2803672899501072E-6</v>
      </c>
      <c r="CA708" s="34">
        <f t="shared" si="740"/>
        <v>1.5233419878342017E-2</v>
      </c>
    </row>
    <row r="709" spans="1:79" x14ac:dyDescent="0.2">
      <c r="A709" s="75">
        <f t="shared" si="721"/>
        <v>1.8493150684931781</v>
      </c>
      <c r="B709" s="34">
        <f t="shared" si="722"/>
        <v>675.00000000001</v>
      </c>
      <c r="C709">
        <f t="shared" si="723"/>
        <v>15</v>
      </c>
      <c r="D709" s="35">
        <f t="shared" si="681"/>
        <v>3000</v>
      </c>
      <c r="E709" s="27">
        <v>0</v>
      </c>
      <c r="F709" s="64">
        <f t="shared" si="724"/>
        <v>0.46593146951268899</v>
      </c>
      <c r="G709" s="34">
        <v>0</v>
      </c>
      <c r="H709" s="34">
        <f t="shared" si="682"/>
        <v>1</v>
      </c>
      <c r="I709" s="34">
        <f t="shared" si="725"/>
        <v>6192.2292298236371</v>
      </c>
      <c r="J709" s="34">
        <f t="shared" si="683"/>
        <v>1353.9683777721655</v>
      </c>
      <c r="K709" s="34">
        <f t="shared" si="684"/>
        <v>1201.5285291079638</v>
      </c>
      <c r="L709" s="36">
        <f t="shared" si="741"/>
        <v>35.785763614419984</v>
      </c>
      <c r="M709" s="34">
        <f t="shared" si="685"/>
        <v>20.399243190166207</v>
      </c>
      <c r="N709" s="34">
        <f t="shared" si="726"/>
        <v>4.4604179181454313</v>
      </c>
      <c r="O709" s="34">
        <f t="shared" si="686"/>
        <v>9.4970811430771391</v>
      </c>
      <c r="P709">
        <f t="shared" si="727"/>
        <v>0.97102943089464011</v>
      </c>
      <c r="Q709" s="36">
        <f t="shared" si="687"/>
        <v>3.1114910581774389</v>
      </c>
      <c r="R709" s="34">
        <f t="shared" si="688"/>
        <v>1.0662721721854516</v>
      </c>
      <c r="S709" s="34">
        <f t="shared" si="689"/>
        <v>2.0452188859919871</v>
      </c>
      <c r="T709" s="36">
        <f t="shared" si="728"/>
        <v>5.0418025933850357E-11</v>
      </c>
      <c r="U709" s="36">
        <f t="shared" si="690"/>
        <v>3446.2876697225161</v>
      </c>
      <c r="V709" s="36">
        <f t="shared" si="691"/>
        <v>3.9141446949245726E-4</v>
      </c>
      <c r="W709" s="68">
        <f t="shared" si="692"/>
        <v>0.10224503889834281</v>
      </c>
      <c r="X709">
        <f t="shared" si="693"/>
        <v>2.8417303232761775</v>
      </c>
      <c r="Y709">
        <f t="shared" si="694"/>
        <v>5.9191933886892012E-3</v>
      </c>
      <c r="Z709" s="34">
        <f t="shared" si="695"/>
        <v>1.8175536138477263E-3</v>
      </c>
      <c r="AA709" s="36">
        <f t="shared" si="696"/>
        <v>3.8282001132751418E-3</v>
      </c>
      <c r="AB709" s="34">
        <f t="shared" si="697"/>
        <v>2.2083287929023406E-4</v>
      </c>
      <c r="AC709" s="36">
        <f t="shared" si="698"/>
        <v>4.7935545515107114E-3</v>
      </c>
      <c r="AD709" s="34">
        <f t="shared" si="699"/>
        <v>9.0449186739300774E-2</v>
      </c>
      <c r="AE709">
        <f t="shared" si="729"/>
        <v>21.706706749997519</v>
      </c>
      <c r="AF709" s="36">
        <f t="shared" si="730"/>
        <v>9.0449186739300774E-2</v>
      </c>
      <c r="AG709" s="34">
        <f t="shared" si="700"/>
        <v>0</v>
      </c>
      <c r="AH709">
        <f t="shared" si="742"/>
        <v>0</v>
      </c>
      <c r="AI709" s="29">
        <f t="shared" si="731"/>
        <v>0</v>
      </c>
      <c r="AJ709">
        <f t="shared" si="732"/>
        <v>0</v>
      </c>
      <c r="AK709" s="36">
        <f t="shared" si="743"/>
        <v>7.160153535873538E-172</v>
      </c>
      <c r="AL709" s="36">
        <f t="shared" si="733"/>
        <v>-1.0966962427736635E-5</v>
      </c>
      <c r="AM709" s="36">
        <f t="shared" si="734"/>
        <v>-2.4296430559301486E-8</v>
      </c>
      <c r="AN709" s="37">
        <f t="shared" si="744"/>
        <v>2.1008341929418893E-170</v>
      </c>
      <c r="AO709" s="36">
        <f t="shared" si="745"/>
        <v>1.8090768767087543E-2</v>
      </c>
      <c r="AP709" s="36">
        <f t="shared" si="746"/>
        <v>1.09997496755309E-4</v>
      </c>
      <c r="AQ709" s="74">
        <f t="shared" si="701"/>
        <v>2.1003092196930732E-167</v>
      </c>
      <c r="AR709" s="73">
        <f t="shared" si="702"/>
        <v>6.9119899956421775E-171</v>
      </c>
      <c r="AS709" s="72">
        <f t="shared" si="735"/>
        <v>5.9206728937804017E-6</v>
      </c>
      <c r="AT709" s="37">
        <f t="shared" si="703"/>
        <v>7.2382697664411223E-164</v>
      </c>
      <c r="AU709" s="37">
        <f t="shared" si="704"/>
        <v>2.2438656866210667E-3</v>
      </c>
      <c r="AV709" s="34">
        <f t="shared" si="705"/>
        <v>0</v>
      </c>
      <c r="AW709" s="34">
        <f t="shared" si="706"/>
        <v>9.6153418871841242E-3</v>
      </c>
      <c r="AX709" s="37">
        <f t="shared" si="707"/>
        <v>4.8399672543742674E-2</v>
      </c>
      <c r="AY709" s="7">
        <f t="shared" si="708"/>
        <v>0.16026005332926962</v>
      </c>
      <c r="AZ709" s="37">
        <f t="shared" si="709"/>
        <v>0.15064471144208549</v>
      </c>
      <c r="BA709" s="2">
        <f>BE709*'mass balance'!$B$17+BF709*'mass balance'!$C$17+BG709*'mass balance'!$D$17+BH709*'mass balance'!$E$17</f>
        <v>1.8034145950273876E-6</v>
      </c>
      <c r="BB709" s="2">
        <f>BE709*'mass balance'!$B$18+BF709*'mass balance'!$C$18+BG709*'mass balance'!$D$18+BH709*'mass balance'!$E$18</f>
        <v>1.8311594349508855E-6</v>
      </c>
      <c r="BC709" s="2">
        <f>BE709*'mass balance'!$B$19+BF709*'mass balance'!$C$19+BG709*'mass balance'!$D$19+BH709*'mass balance'!$E$19</f>
        <v>-2.2889492936886067E-6</v>
      </c>
      <c r="BD709" s="2">
        <f>BE709*'mass balance'!$B$20+BF709*'mass balance'!$C$20+BG709*'mass balance'!$D$20+BH709*'mass balance'!$E$20</f>
        <v>8.3234519770494778E-8</v>
      </c>
      <c r="BE709" s="2">
        <f>N709*'mass balance'!$H$11+R709*'mass balance'!$I$11+S709*'mass balance'!$J$11</f>
        <v>-1.0620042662251026E-5</v>
      </c>
      <c r="BF709" s="2">
        <f>N709*'mass balance'!$H$12+R709*'mass balance'!$I$12+S709*'mass balance'!$J$12</f>
        <v>4.913152336725403E-6</v>
      </c>
      <c r="BG709" s="2">
        <f>N709*'mass balance'!$H$13+R709*'mass balance'!$I$13+S709*'mass balance'!$J$13</f>
        <v>2.3257359654620564E-6</v>
      </c>
      <c r="BH709" s="2">
        <f>N709*'mass balance'!$H$14+R709*'mass balance'!$I$14+S709*'mass balance'!$J$14</f>
        <v>1.1615671661837059E-6</v>
      </c>
      <c r="BI709" s="36">
        <f t="shared" si="710"/>
        <v>1.984873985993231E-16</v>
      </c>
      <c r="BJ709" s="36">
        <f t="shared" si="711"/>
        <v>1.6341083512576649E-19</v>
      </c>
      <c r="BK709" s="36">
        <f t="shared" si="712"/>
        <v>4.151543372383383E-16</v>
      </c>
      <c r="BL709" s="36">
        <f t="shared" si="713"/>
        <v>1.3661038267564525E-16</v>
      </c>
      <c r="BM709" s="36">
        <f t="shared" si="747"/>
        <v>7.2761074740262258E-14</v>
      </c>
      <c r="BN709" s="36">
        <f t="shared" ca="1" si="714"/>
        <v>0.20510003334172167</v>
      </c>
      <c r="BO709" s="36">
        <f t="shared" ca="1" si="736"/>
        <v>1</v>
      </c>
      <c r="BP709" s="36">
        <f t="shared" si="715"/>
        <v>-7.2761074738621819E-14</v>
      </c>
      <c r="BQ709" s="36">
        <f t="shared" si="737"/>
        <v>0.99999999997745448</v>
      </c>
      <c r="BR709" s="2">
        <f t="shared" si="748"/>
        <v>-5</v>
      </c>
      <c r="BS709">
        <v>0</v>
      </c>
      <c r="BT709" s="37">
        <f t="shared" si="738"/>
        <v>2.294671666922828E-3</v>
      </c>
      <c r="BU709" s="34">
        <f t="shared" si="716"/>
        <v>2.8417303232761775</v>
      </c>
      <c r="BV709" s="34">
        <f t="shared" si="717"/>
        <v>0.16026005332926962</v>
      </c>
      <c r="BW709" s="34">
        <f t="shared" si="718"/>
        <v>-5</v>
      </c>
      <c r="BX709" s="34">
        <f t="shared" si="719"/>
        <v>-5</v>
      </c>
      <c r="BY709" s="34">
        <f t="shared" si="720"/>
        <v>0.36380022505568244</v>
      </c>
      <c r="BZ709" s="36">
        <f t="shared" si="739"/>
        <v>2.2889492936886067E-6</v>
      </c>
      <c r="CA709" s="34">
        <f t="shared" si="740"/>
        <v>1.5232341347774439E-2</v>
      </c>
    </row>
    <row r="710" spans="1:79" x14ac:dyDescent="0.2">
      <c r="A710" s="75">
        <f t="shared" si="721"/>
        <v>1.8520547945205754</v>
      </c>
      <c r="B710" s="34">
        <f t="shared" si="722"/>
        <v>676.00000000001</v>
      </c>
      <c r="C710">
        <f t="shared" si="723"/>
        <v>15</v>
      </c>
      <c r="D710" s="35">
        <f t="shared" si="681"/>
        <v>3000</v>
      </c>
      <c r="E710" s="27">
        <v>0</v>
      </c>
      <c r="F710" s="64">
        <f t="shared" si="724"/>
        <v>0.46593146951268899</v>
      </c>
      <c r="G710" s="34">
        <v>0</v>
      </c>
      <c r="H710" s="34">
        <f t="shared" si="682"/>
        <v>1</v>
      </c>
      <c r="I710" s="34">
        <f t="shared" si="725"/>
        <v>6192.2292298236371</v>
      </c>
      <c r="J710" s="34">
        <f t="shared" si="683"/>
        <v>1357.4216847171149</v>
      </c>
      <c r="K710" s="34">
        <f t="shared" si="684"/>
        <v>1204.5930370257561</v>
      </c>
      <c r="L710" s="36">
        <f t="shared" si="741"/>
        <v>35.922758678742341</v>
      </c>
      <c r="M710" s="34">
        <f t="shared" si="685"/>
        <v>20.399243190166207</v>
      </c>
      <c r="N710" s="34">
        <f t="shared" si="726"/>
        <v>4.4717942489571243</v>
      </c>
      <c r="O710" s="34">
        <f t="shared" si="686"/>
        <v>9.4970811430771391</v>
      </c>
      <c r="P710">
        <f t="shared" si="727"/>
        <v>0.97474672587198441</v>
      </c>
      <c r="Q710" s="36">
        <f t="shared" si="687"/>
        <v>3.1199260918640679</v>
      </c>
      <c r="R710" s="34">
        <f t="shared" si="688"/>
        <v>1.0702476635439437</v>
      </c>
      <c r="S710" s="34">
        <f t="shared" si="689"/>
        <v>2.0496784283201239</v>
      </c>
      <c r="T710" s="36">
        <f t="shared" si="728"/>
        <v>4.97164623355578E-11</v>
      </c>
      <c r="U710" s="36">
        <f t="shared" si="690"/>
        <v>3446.2876697225665</v>
      </c>
      <c r="V710" s="36">
        <f t="shared" si="691"/>
        <v>3.9226793774786126E-4</v>
      </c>
      <c r="W710" s="68">
        <f t="shared" si="692"/>
        <v>0.10263645336783526</v>
      </c>
      <c r="X710">
        <f t="shared" si="693"/>
        <v>2.8453519432200318</v>
      </c>
      <c r="Y710">
        <f t="shared" si="694"/>
        <v>5.9191933886892012E-3</v>
      </c>
      <c r="Z710" s="34">
        <f t="shared" si="695"/>
        <v>1.8175536138477263E-3</v>
      </c>
      <c r="AA710" s="36">
        <f t="shared" si="696"/>
        <v>3.8219163355345653E-3</v>
      </c>
      <c r="AB710" s="34">
        <f t="shared" si="697"/>
        <v>2.2083287929023406E-4</v>
      </c>
      <c r="AC710" s="36">
        <f t="shared" si="698"/>
        <v>4.8135287058478108E-3</v>
      </c>
      <c r="AD710" s="34">
        <f t="shared" si="699"/>
        <v>9.0687408966111396E-2</v>
      </c>
      <c r="AE710">
        <f t="shared" si="729"/>
        <v>21.797155936736818</v>
      </c>
      <c r="AF710" s="36">
        <f t="shared" si="730"/>
        <v>9.0687408966111396E-2</v>
      </c>
      <c r="AG710" s="34">
        <f t="shared" si="700"/>
        <v>0</v>
      </c>
      <c r="AH710">
        <f t="shared" si="742"/>
        <v>0</v>
      </c>
      <c r="AI710" s="29">
        <f t="shared" si="731"/>
        <v>0</v>
      </c>
      <c r="AJ710">
        <f t="shared" si="732"/>
        <v>0</v>
      </c>
      <c r="AK710" s="36">
        <f t="shared" si="743"/>
        <v>-6.9119899956421775E-171</v>
      </c>
      <c r="AL710" s="36">
        <f t="shared" si="733"/>
        <v>-1.0960314049967846E-5</v>
      </c>
      <c r="AM710" s="36">
        <f t="shared" si="734"/>
        <v>-2.4291063923193067E-8</v>
      </c>
      <c r="AN710" s="37">
        <f t="shared" si="744"/>
        <v>2.1724357283006247E-170</v>
      </c>
      <c r="AO710" s="36">
        <f t="shared" si="745"/>
        <v>1.8079801804659807E-2</v>
      </c>
      <c r="AP710" s="36">
        <f t="shared" si="746"/>
        <v>1.0997320032474971E-4</v>
      </c>
      <c r="AQ710" s="74">
        <f t="shared" si="701"/>
        <v>2.1758475828096106E-167</v>
      </c>
      <c r="AR710" s="73">
        <f t="shared" si="702"/>
        <v>7.1518790804610648E-171</v>
      </c>
      <c r="AS710" s="72">
        <f t="shared" si="735"/>
        <v>5.9099117520468581E-6</v>
      </c>
      <c r="AT710" s="37">
        <f t="shared" si="703"/>
        <v>7.4985966958409692E-164</v>
      </c>
      <c r="AU710" s="37">
        <f t="shared" si="704"/>
        <v>2.2433700578254347E-3</v>
      </c>
      <c r="AV710" s="34">
        <f t="shared" si="705"/>
        <v>0</v>
      </c>
      <c r="AW710" s="34">
        <f t="shared" si="706"/>
        <v>9.6521513400858218E-3</v>
      </c>
      <c r="AX710" s="37">
        <f t="shared" si="707"/>
        <v>4.8584956175657799E-2</v>
      </c>
      <c r="AY710" s="7">
        <f t="shared" si="708"/>
        <v>0.16087356088357888</v>
      </c>
      <c r="AZ710" s="37">
        <f t="shared" si="709"/>
        <v>0.15122140954349306</v>
      </c>
      <c r="BA710" s="2">
        <f>BE710*'mass balance'!$B$17+BF710*'mass balance'!$C$17+BG710*'mass balance'!$D$17+BH710*'mass balance'!$E$17</f>
        <v>1.8101906201195489E-6</v>
      </c>
      <c r="BB710" s="2">
        <f>BE710*'mass balance'!$B$18+BF710*'mass balance'!$C$18+BG710*'mass balance'!$D$18+BH710*'mass balance'!$E$18</f>
        <v>1.8380397065829269E-6</v>
      </c>
      <c r="BC710" s="2">
        <f>BE710*'mass balance'!$B$19+BF710*'mass balance'!$C$19+BG710*'mass balance'!$D$19+BH710*'mass balance'!$E$19</f>
        <v>-2.2975496332286578E-6</v>
      </c>
      <c r="BD710" s="2">
        <f>BE710*'mass balance'!$B$20+BF710*'mass balance'!$C$20+BG710*'mass balance'!$D$20+BH710*'mass balance'!$E$20</f>
        <v>8.3547259390132999E-8</v>
      </c>
      <c r="BE710" s="2">
        <f>N710*'mass balance'!$H$11+R710*'mass balance'!$I$11+S710*'mass balance'!$J$11</f>
        <v>-1.0647129164183628E-5</v>
      </c>
      <c r="BF710" s="2">
        <f>N710*'mass balance'!$H$12+R710*'mass balance'!$I$12+S710*'mass balance'!$J$12</f>
        <v>4.9238653273790088E-6</v>
      </c>
      <c r="BG710" s="2">
        <f>N710*'mass balance'!$H$13+R710*'mass balance'!$I$13+S710*'mass balance'!$J$13</f>
        <v>2.3308071674018206E-6</v>
      </c>
      <c r="BH710" s="2">
        <f>N710*'mass balance'!$H$14+R710*'mass balance'!$I$14+S710*'mass balance'!$J$14</f>
        <v>1.1645297523325843E-6</v>
      </c>
      <c r="BI710" s="36">
        <f t="shared" si="710"/>
        <v>1.984873985993231E-16</v>
      </c>
      <c r="BJ710" s="36">
        <f t="shared" si="711"/>
        <v>1.6344427062060605E-19</v>
      </c>
      <c r="BK710" s="36">
        <f t="shared" si="712"/>
        <v>4.1531774807346408E-16</v>
      </c>
      <c r="BL710" s="36">
        <f t="shared" si="713"/>
        <v>1.3670889447945264E-16</v>
      </c>
      <c r="BM710" s="36">
        <f t="shared" si="747"/>
        <v>7.2897685122937905E-14</v>
      </c>
      <c r="BN710" s="36">
        <f t="shared" ca="1" si="714"/>
        <v>0.96202394674899405</v>
      </c>
      <c r="BO710" s="36">
        <f t="shared" ca="1" si="736"/>
        <v>1</v>
      </c>
      <c r="BP710" s="36">
        <f t="shared" si="715"/>
        <v>-7.2897685121289085E-14</v>
      </c>
      <c r="BQ710" s="36">
        <f t="shared" si="737"/>
        <v>0.99999999997738176</v>
      </c>
      <c r="BR710" s="2">
        <f t="shared" si="748"/>
        <v>-5</v>
      </c>
      <c r="BS710">
        <v>0</v>
      </c>
      <c r="BT710" s="37">
        <f t="shared" si="738"/>
        <v>2.3032935073117292E-3</v>
      </c>
      <c r="BU710" s="34">
        <f t="shared" si="716"/>
        <v>2.8453519432200318</v>
      </c>
      <c r="BV710" s="34">
        <f t="shared" si="717"/>
        <v>0.16087356088357888</v>
      </c>
      <c r="BW710" s="34">
        <f t="shared" si="718"/>
        <v>-5</v>
      </c>
      <c r="BX710" s="34">
        <f t="shared" si="719"/>
        <v>-5</v>
      </c>
      <c r="BY710" s="34">
        <f t="shared" si="720"/>
        <v>0.36472810037713271</v>
      </c>
      <c r="BZ710" s="36">
        <f t="shared" si="739"/>
        <v>2.2975496332286578E-6</v>
      </c>
      <c r="CA710" s="34">
        <f t="shared" si="740"/>
        <v>1.5231265958073713E-2</v>
      </c>
    </row>
    <row r="711" spans="1:79" x14ac:dyDescent="0.2">
      <c r="A711" s="75">
        <f t="shared" si="721"/>
        <v>1.8547945205479728</v>
      </c>
      <c r="B711" s="34">
        <f t="shared" si="722"/>
        <v>677.00000000001012</v>
      </c>
      <c r="C711">
        <f t="shared" si="723"/>
        <v>15</v>
      </c>
      <c r="D711" s="35">
        <f t="shared" si="681"/>
        <v>3000</v>
      </c>
      <c r="E711" s="27">
        <v>0</v>
      </c>
      <c r="F711" s="64">
        <f t="shared" si="724"/>
        <v>0.46593146951268899</v>
      </c>
      <c r="G711" s="34">
        <v>0</v>
      </c>
      <c r="H711" s="34">
        <f t="shared" si="682"/>
        <v>1</v>
      </c>
      <c r="I711" s="34">
        <f t="shared" si="725"/>
        <v>6192.2292298236371</v>
      </c>
      <c r="J711" s="34">
        <f t="shared" si="683"/>
        <v>1360.878120089631</v>
      </c>
      <c r="K711" s="34">
        <f t="shared" si="684"/>
        <v>1207.6603211494291</v>
      </c>
      <c r="L711" s="36">
        <f t="shared" si="741"/>
        <v>36.060052456954097</v>
      </c>
      <c r="M711" s="34">
        <f t="shared" si="685"/>
        <v>20.399243190166207</v>
      </c>
      <c r="N711" s="34">
        <f t="shared" si="726"/>
        <v>4.4831808858399222</v>
      </c>
      <c r="O711" s="34">
        <f t="shared" si="686"/>
        <v>9.4970811430771391</v>
      </c>
      <c r="P711">
        <f t="shared" si="727"/>
        <v>0.97847212630660341</v>
      </c>
      <c r="Q711" s="36">
        <f t="shared" si="687"/>
        <v>3.1283706731867822</v>
      </c>
      <c r="R711" s="34">
        <f t="shared" si="688"/>
        <v>1.074231552612851</v>
      </c>
      <c r="S711" s="34">
        <f t="shared" si="689"/>
        <v>2.0541391205739314</v>
      </c>
      <c r="T711" s="36">
        <f t="shared" si="728"/>
        <v>4.9024283603473157E-11</v>
      </c>
      <c r="U711" s="36">
        <f t="shared" si="690"/>
        <v>3446.2876697226161</v>
      </c>
      <c r="V711" s="36">
        <f t="shared" si="691"/>
        <v>3.9312162607630914E-4</v>
      </c>
      <c r="W711" s="68">
        <f t="shared" si="692"/>
        <v>0.10302872130558313</v>
      </c>
      <c r="X711">
        <f t="shared" si="693"/>
        <v>2.8489722340042811</v>
      </c>
      <c r="Y711">
        <f t="shared" si="694"/>
        <v>5.9191933886892012E-3</v>
      </c>
      <c r="Z711" s="34">
        <f t="shared" si="695"/>
        <v>1.8175536138477263E-3</v>
      </c>
      <c r="AA711" s="36">
        <f t="shared" si="696"/>
        <v>3.8156508310950555E-3</v>
      </c>
      <c r="AB711" s="34">
        <f t="shared" si="697"/>
        <v>2.2083287929023406E-4</v>
      </c>
      <c r="AC711" s="36">
        <f t="shared" si="698"/>
        <v>4.8335554674851676E-3</v>
      </c>
      <c r="AD711" s="34">
        <f t="shared" si="699"/>
        <v>9.0925870838762315E-2</v>
      </c>
      <c r="AE711">
        <f t="shared" si="729"/>
        <v>21.88784334570293</v>
      </c>
      <c r="AF711" s="36">
        <f t="shared" si="730"/>
        <v>9.0925870838762315E-2</v>
      </c>
      <c r="AG711" s="34">
        <f t="shared" si="700"/>
        <v>0</v>
      </c>
      <c r="AH711">
        <f t="shared" si="742"/>
        <v>0</v>
      </c>
      <c r="AI711" s="29">
        <f t="shared" si="731"/>
        <v>0</v>
      </c>
      <c r="AJ711">
        <f t="shared" si="732"/>
        <v>0</v>
      </c>
      <c r="AK711" s="36">
        <f t="shared" si="743"/>
        <v>-7.1518790804610648E-171</v>
      </c>
      <c r="AL711" s="36">
        <f t="shared" si="733"/>
        <v>-1.0953669702570026E-5</v>
      </c>
      <c r="AM711" s="36">
        <f t="shared" si="734"/>
        <v>-2.4285698472476182E-8</v>
      </c>
      <c r="AN711" s="37">
        <f t="shared" si="744"/>
        <v>1.4812367287364069E-170</v>
      </c>
      <c r="AO711" s="36">
        <f t="shared" si="745"/>
        <v>1.806884149060984E-2</v>
      </c>
      <c r="AP711" s="36">
        <f t="shared" si="746"/>
        <v>1.0994890926082651E-4</v>
      </c>
      <c r="AQ711" s="74">
        <f t="shared" si="701"/>
        <v>1.4862644067290002E-167</v>
      </c>
      <c r="AR711" s="73">
        <f t="shared" si="702"/>
        <v>4.8793233823985531E-171</v>
      </c>
      <c r="AS711" s="72">
        <f t="shared" si="735"/>
        <v>5.899170169267758E-6</v>
      </c>
      <c r="AT711" s="37">
        <f t="shared" si="703"/>
        <v>5.1220946988635235E-164</v>
      </c>
      <c r="AU711" s="37">
        <f t="shared" si="704"/>
        <v>2.2428745385051174E-3</v>
      </c>
      <c r="AV711" s="34">
        <f t="shared" si="705"/>
        <v>0</v>
      </c>
      <c r="AW711" s="34">
        <f t="shared" si="706"/>
        <v>9.6890410549655484E-3</v>
      </c>
      <c r="AX711" s="37">
        <f t="shared" si="707"/>
        <v>4.8770643813327498E-2</v>
      </c>
      <c r="AY711" s="7">
        <f t="shared" si="708"/>
        <v>0.16148840617387616</v>
      </c>
      <c r="AZ711" s="37">
        <f t="shared" si="709"/>
        <v>0.15179936511891062</v>
      </c>
      <c r="BA711" s="2">
        <f>BE711*'mass balance'!$B$17+BF711*'mass balance'!$C$17+BG711*'mass balance'!$D$17+BH711*'mass balance'!$E$17</f>
        <v>1.8169810949734291E-6</v>
      </c>
      <c r="BB711" s="2">
        <f>BE711*'mass balance'!$B$18+BF711*'mass balance'!$C$18+BG711*'mass balance'!$D$18+BH711*'mass balance'!$E$18</f>
        <v>1.8449346502807129E-6</v>
      </c>
      <c r="BC711" s="2">
        <f>BE711*'mass balance'!$B$19+BF711*'mass balance'!$C$19+BG711*'mass balance'!$D$19+BH711*'mass balance'!$E$19</f>
        <v>-2.3061683128508906E-6</v>
      </c>
      <c r="BD711" s="2">
        <f>BE711*'mass balance'!$B$20+BF711*'mass balance'!$C$20+BG711*'mass balance'!$D$20+BH711*'mass balance'!$E$20</f>
        <v>8.3860665921850588E-8</v>
      </c>
      <c r="BE711" s="2">
        <f>N711*'mass balance'!$H$11+R711*'mass balance'!$I$11+S711*'mass balance'!$J$11</f>
        <v>-1.0674240204380766E-5</v>
      </c>
      <c r="BF711" s="2">
        <f>N711*'mass balance'!$H$12+R711*'mass balance'!$I$12+S711*'mass balance'!$J$12</f>
        <v>4.9345810804557648E-6</v>
      </c>
      <c r="BG711" s="2">
        <f>N711*'mass balance'!$H$13+R711*'mass balance'!$I$13+S711*'mass balance'!$J$13</f>
        <v>2.3358796769881727E-6</v>
      </c>
      <c r="BH711" s="2">
        <f>N711*'mass balance'!$H$14+R711*'mass balance'!$I$14+S711*'mass balance'!$J$14</f>
        <v>1.1674950223541462E-6</v>
      </c>
      <c r="BI711" s="36">
        <f t="shared" si="710"/>
        <v>1.984873985993231E-16</v>
      </c>
      <c r="BJ711" s="36">
        <f t="shared" si="711"/>
        <v>1.6347771289132244E-19</v>
      </c>
      <c r="BK711" s="36">
        <f t="shared" si="712"/>
        <v>4.1548119234408468E-16</v>
      </c>
      <c r="BL711" s="36">
        <f t="shared" si="713"/>
        <v>1.3680744611300244E-16</v>
      </c>
      <c r="BM711" s="36">
        <f t="shared" si="747"/>
        <v>7.3034394017417351E-14</v>
      </c>
      <c r="BN711" s="36">
        <f t="shared" ca="1" si="714"/>
        <v>1.0760428389411603E-2</v>
      </c>
      <c r="BO711" s="36">
        <f t="shared" ca="1" si="736"/>
        <v>1</v>
      </c>
      <c r="BP711" s="36">
        <f t="shared" si="715"/>
        <v>-7.3034394015760112E-14</v>
      </c>
      <c r="BQ711" s="36">
        <f t="shared" si="737"/>
        <v>0.99999999997730882</v>
      </c>
      <c r="BR711" s="2">
        <f t="shared" si="748"/>
        <v>-5</v>
      </c>
      <c r="BS711">
        <v>0</v>
      </c>
      <c r="BT711" s="37">
        <f t="shared" si="738"/>
        <v>2.311933733633018E-3</v>
      </c>
      <c r="BU711" s="34">
        <f t="shared" si="716"/>
        <v>2.8489722340042811</v>
      </c>
      <c r="BV711" s="34">
        <f t="shared" si="717"/>
        <v>0.16148840617387616</v>
      </c>
      <c r="BW711" s="34">
        <f t="shared" si="718"/>
        <v>-5</v>
      </c>
      <c r="BX711" s="34">
        <f t="shared" si="719"/>
        <v>-5</v>
      </c>
      <c r="BY711" s="34">
        <f t="shared" si="720"/>
        <v>0.36565681628147378</v>
      </c>
      <c r="BZ711" s="36">
        <f t="shared" si="739"/>
        <v>2.3061683128508906E-6</v>
      </c>
      <c r="CA711" s="34">
        <f t="shared" si="740"/>
        <v>1.5230193695619123E-2</v>
      </c>
    </row>
    <row r="712" spans="1:79" x14ac:dyDescent="0.2">
      <c r="A712" s="75">
        <f t="shared" si="721"/>
        <v>1.8575342465753701</v>
      </c>
      <c r="B712" s="34">
        <f t="shared" si="722"/>
        <v>678.00000000001012</v>
      </c>
      <c r="C712">
        <f t="shared" si="723"/>
        <v>15</v>
      </c>
      <c r="D712" s="35">
        <f t="shared" si="681"/>
        <v>3000</v>
      </c>
      <c r="E712" s="27">
        <v>0</v>
      </c>
      <c r="F712" s="64">
        <f t="shared" si="724"/>
        <v>0.46593146951268899</v>
      </c>
      <c r="G712" s="34">
        <v>0</v>
      </c>
      <c r="H712" s="34">
        <f t="shared" si="682"/>
        <v>1</v>
      </c>
      <c r="I712" s="34">
        <f t="shared" si="725"/>
        <v>6192.2292298236371</v>
      </c>
      <c r="J712" s="34">
        <f t="shared" si="683"/>
        <v>1364.3376794919038</v>
      </c>
      <c r="K712" s="34">
        <f t="shared" si="684"/>
        <v>1210.7303775763114</v>
      </c>
      <c r="L712" s="36">
        <f t="shared" si="741"/>
        <v>36.197645026080806</v>
      </c>
      <c r="M712" s="34">
        <f t="shared" si="685"/>
        <v>20.399243190166207</v>
      </c>
      <c r="N712" s="34">
        <f t="shared" si="726"/>
        <v>4.4945778143059902</v>
      </c>
      <c r="O712" s="34">
        <f t="shared" si="686"/>
        <v>9.4970811430771391</v>
      </c>
      <c r="P712">
        <f t="shared" si="727"/>
        <v>0.98220563428854857</v>
      </c>
      <c r="Q712" s="36">
        <f t="shared" si="687"/>
        <v>3.1368247941489731</v>
      </c>
      <c r="R712" s="34">
        <f t="shared" si="688"/>
        <v>1.0782238412374487</v>
      </c>
      <c r="S712" s="34">
        <f t="shared" si="689"/>
        <v>2.0586009529115246</v>
      </c>
      <c r="T712" s="36">
        <f t="shared" si="728"/>
        <v>4.8349021756536076E-11</v>
      </c>
      <c r="U712" s="36">
        <f t="shared" si="690"/>
        <v>3446.2876697226652</v>
      </c>
      <c r="V712" s="36">
        <f t="shared" si="691"/>
        <v>3.9397553259425946E-4</v>
      </c>
      <c r="W712" s="68">
        <f t="shared" si="692"/>
        <v>0.10342184293165944</v>
      </c>
      <c r="X712">
        <f t="shared" si="693"/>
        <v>2.852591196092003</v>
      </c>
      <c r="Y712">
        <f t="shared" si="694"/>
        <v>5.9191933886892012E-3</v>
      </c>
      <c r="Z712" s="34">
        <f t="shared" si="695"/>
        <v>1.8175536138477263E-3</v>
      </c>
      <c r="AA712" s="36">
        <f t="shared" si="696"/>
        <v>3.8094035208267969E-3</v>
      </c>
      <c r="AB712" s="34">
        <f t="shared" si="697"/>
        <v>2.2083287929023406E-4</v>
      </c>
      <c r="AC712" s="36">
        <f t="shared" si="698"/>
        <v>4.8536348893444643E-3</v>
      </c>
      <c r="AD712" s="34">
        <f t="shared" si="699"/>
        <v>9.1164572059555679E-2</v>
      </c>
      <c r="AE712">
        <f t="shared" si="729"/>
        <v>21.978769216541693</v>
      </c>
      <c r="AF712" s="36">
        <f t="shared" si="730"/>
        <v>9.1164572059555679E-2</v>
      </c>
      <c r="AG712" s="34">
        <f t="shared" si="700"/>
        <v>0</v>
      </c>
      <c r="AH712">
        <f t="shared" si="742"/>
        <v>0</v>
      </c>
      <c r="AI712" s="29">
        <f t="shared" si="731"/>
        <v>0</v>
      </c>
      <c r="AJ712">
        <f t="shared" si="732"/>
        <v>0</v>
      </c>
      <c r="AK712" s="36">
        <f t="shared" si="743"/>
        <v>-4.8793233823985531E-171</v>
      </c>
      <c r="AL712" s="36">
        <f t="shared" si="733"/>
        <v>-1.0947029383099885E-5</v>
      </c>
      <c r="AM712" s="36">
        <f t="shared" si="734"/>
        <v>-2.4280334206888999E-8</v>
      </c>
      <c r="AN712" s="37">
        <f t="shared" si="744"/>
        <v>7.6604882069030045E-171</v>
      </c>
      <c r="AO712" s="36">
        <f t="shared" si="745"/>
        <v>1.8057887820907271E-2</v>
      </c>
      <c r="AP712" s="36">
        <f t="shared" si="746"/>
        <v>1.0992462356235404E-4</v>
      </c>
      <c r="AQ712" s="74">
        <f t="shared" si="701"/>
        <v>7.7004858159904527E-168</v>
      </c>
      <c r="AR712" s="73">
        <f t="shared" si="702"/>
        <v>2.5249540731090439E-171</v>
      </c>
      <c r="AS712" s="72">
        <f t="shared" si="735"/>
        <v>5.8884481098936513E-6</v>
      </c>
      <c r="AT712" s="37">
        <f t="shared" si="703"/>
        <v>2.6538089318551699E-164</v>
      </c>
      <c r="AU712" s="37">
        <f t="shared" si="704"/>
        <v>2.2423791286359344E-3</v>
      </c>
      <c r="AV712" s="34">
        <f t="shared" si="705"/>
        <v>0</v>
      </c>
      <c r="AW712" s="34">
        <f t="shared" si="706"/>
        <v>9.7260110525194416E-3</v>
      </c>
      <c r="AX712" s="37">
        <f t="shared" si="707"/>
        <v>4.8956735560927549E-2</v>
      </c>
      <c r="AY712" s="7">
        <f t="shared" si="708"/>
        <v>0.16210458954510643</v>
      </c>
      <c r="AZ712" s="37">
        <f t="shared" si="709"/>
        <v>0.15237857849258699</v>
      </c>
      <c r="BA712" s="2">
        <f>BE712*'mass balance'!$B$17+BF712*'mass balance'!$C$17+BG712*'mass balance'!$D$17+BH712*'mass balance'!$E$17</f>
        <v>1.8237860229305099E-6</v>
      </c>
      <c r="BB712" s="2">
        <f>BE712*'mass balance'!$B$18+BF712*'mass balance'!$C$18+BG712*'mass balance'!$D$18+BH712*'mass balance'!$E$18</f>
        <v>1.8518442694371344E-6</v>
      </c>
      <c r="BC712" s="2">
        <f>BE712*'mass balance'!$B$19+BF712*'mass balance'!$C$19+BG712*'mass balance'!$D$19+BH712*'mass balance'!$E$19</f>
        <v>-2.3148053367964161E-6</v>
      </c>
      <c r="BD712" s="2">
        <f>BE712*'mass balance'!$B$20+BF712*'mass balance'!$C$20+BG712*'mass balance'!$D$20+BH712*'mass balance'!$E$20</f>
        <v>8.4174739519869705E-8</v>
      </c>
      <c r="BE712" s="2">
        <f>N712*'mass balance'!$H$11+R712*'mass balance'!$I$11+S712*'mass balance'!$J$11</f>
        <v>-1.0701375748347595E-5</v>
      </c>
      <c r="BF712" s="2">
        <f>N712*'mass balance'!$H$12+R712*'mass balance'!$I$12+S712*'mass balance'!$J$12</f>
        <v>4.9452995723128792E-6</v>
      </c>
      <c r="BG712" s="2">
        <f>N712*'mass balance'!$H$13+R712*'mass balance'!$I$13+S712*'mass balance'!$J$13</f>
        <v>2.3409534830293396E-6</v>
      </c>
      <c r="BH712" s="2">
        <f>N712*'mass balance'!$H$14+R712*'mass balance'!$I$14+S712*'mass balance'!$J$14</f>
        <v>1.1704629724755182E-6</v>
      </c>
      <c r="BI712" s="36">
        <f t="shared" si="710"/>
        <v>1.984873985993231E-16</v>
      </c>
      <c r="BJ712" s="36">
        <f t="shared" si="711"/>
        <v>1.6351116190494798E-19</v>
      </c>
      <c r="BK712" s="36">
        <f t="shared" si="712"/>
        <v>4.15644670056976E-16</v>
      </c>
      <c r="BL712" s="36">
        <f t="shared" si="713"/>
        <v>1.3690603757867661E-16</v>
      </c>
      <c r="BM712" s="36">
        <f t="shared" si="747"/>
        <v>7.3171201463530349E-14</v>
      </c>
      <c r="BN712" s="36">
        <f t="shared" ca="1" si="714"/>
        <v>0.41115652507317801</v>
      </c>
      <c r="BO712" s="36">
        <f t="shared" ca="1" si="736"/>
        <v>1</v>
      </c>
      <c r="BP712" s="36">
        <f t="shared" si="715"/>
        <v>-7.3171201461864666E-14</v>
      </c>
      <c r="BQ712" s="36">
        <f t="shared" si="737"/>
        <v>0.99999999997723577</v>
      </c>
      <c r="BR712" s="2">
        <f t="shared" si="748"/>
        <v>-5</v>
      </c>
      <c r="BS712">
        <v>0</v>
      </c>
      <c r="BT712" s="37">
        <f t="shared" si="738"/>
        <v>2.3205923501384072E-3</v>
      </c>
      <c r="BU712" s="34">
        <f t="shared" si="716"/>
        <v>2.852591196092003</v>
      </c>
      <c r="BV712" s="34">
        <f t="shared" si="717"/>
        <v>0.16210458954510643</v>
      </c>
      <c r="BW712" s="34">
        <f t="shared" si="718"/>
        <v>-5</v>
      </c>
      <c r="BX712" s="34">
        <f t="shared" si="719"/>
        <v>-5</v>
      </c>
      <c r="BY712" s="34">
        <f t="shared" si="720"/>
        <v>0.36658637158704982</v>
      </c>
      <c r="BZ712" s="36">
        <f t="shared" si="739"/>
        <v>2.3148053367964161E-6</v>
      </c>
      <c r="CA712" s="34">
        <f t="shared" si="740"/>
        <v>1.5229124546868646E-2</v>
      </c>
    </row>
    <row r="713" spans="1:79" x14ac:dyDescent="0.2">
      <c r="A713" s="75">
        <f t="shared" si="721"/>
        <v>1.8602739726027675</v>
      </c>
      <c r="B713" s="34">
        <f t="shared" si="722"/>
        <v>679.00000000001012</v>
      </c>
      <c r="C713">
        <f t="shared" si="723"/>
        <v>15</v>
      </c>
      <c r="D713" s="35">
        <f t="shared" si="681"/>
        <v>3000</v>
      </c>
      <c r="E713" s="27">
        <v>0</v>
      </c>
      <c r="F713" s="64">
        <f t="shared" si="724"/>
        <v>0.46593146951268899</v>
      </c>
      <c r="G713" s="34">
        <v>0</v>
      </c>
      <c r="H713" s="34">
        <f t="shared" si="682"/>
        <v>1</v>
      </c>
      <c r="I713" s="34">
        <f t="shared" si="725"/>
        <v>6192.2292298236371</v>
      </c>
      <c r="J713" s="34">
        <f t="shared" si="683"/>
        <v>1367.8003585301017</v>
      </c>
      <c r="K713" s="34">
        <f t="shared" si="684"/>
        <v>1213.8032024072609</v>
      </c>
      <c r="L713" s="36">
        <f t="shared" si="741"/>
        <v>36.335536462488797</v>
      </c>
      <c r="M713" s="34">
        <f t="shared" si="685"/>
        <v>20.399243190166207</v>
      </c>
      <c r="N713" s="34">
        <f t="shared" si="726"/>
        <v>4.5059850198805966</v>
      </c>
      <c r="O713" s="34">
        <f t="shared" si="686"/>
        <v>9.4970811430771391</v>
      </c>
      <c r="P713">
        <f t="shared" si="727"/>
        <v>0.98594725188998333</v>
      </c>
      <c r="Q713" s="36">
        <f t="shared" si="687"/>
        <v>3.1452884467548312</v>
      </c>
      <c r="R713" s="34">
        <f t="shared" si="688"/>
        <v>1.0822245312451488</v>
      </c>
      <c r="S713" s="34">
        <f t="shared" si="689"/>
        <v>2.0630639155096824</v>
      </c>
      <c r="T713" s="36">
        <f t="shared" si="728"/>
        <v>4.7675493261824377E-11</v>
      </c>
      <c r="U713" s="36">
        <f t="shared" si="690"/>
        <v>3446.2876697227134</v>
      </c>
      <c r="V713" s="36">
        <f t="shared" si="691"/>
        <v>3.9482965542174121E-4</v>
      </c>
      <c r="W713" s="68">
        <f t="shared" si="692"/>
        <v>0.10381581846425371</v>
      </c>
      <c r="X713">
        <f t="shared" si="693"/>
        <v>2.8562088299462274</v>
      </c>
      <c r="Y713">
        <f t="shared" si="694"/>
        <v>5.9191933886892012E-3</v>
      </c>
      <c r="Z713" s="34">
        <f t="shared" si="695"/>
        <v>1.8175536138477263E-3</v>
      </c>
      <c r="AA713" s="36">
        <f t="shared" si="696"/>
        <v>3.8031743260560102E-3</v>
      </c>
      <c r="AB713" s="34">
        <f t="shared" si="697"/>
        <v>2.2083287929023406E-4</v>
      </c>
      <c r="AC713" s="36">
        <f t="shared" si="698"/>
        <v>4.8737670242816377E-3</v>
      </c>
      <c r="AD713" s="34">
        <f t="shared" si="699"/>
        <v>9.1403512330883827E-2</v>
      </c>
      <c r="AE713">
        <f t="shared" si="729"/>
        <v>22.069933788601247</v>
      </c>
      <c r="AF713" s="36">
        <f t="shared" si="730"/>
        <v>9.1403512330883827E-2</v>
      </c>
      <c r="AG713" s="34">
        <f t="shared" si="700"/>
        <v>0</v>
      </c>
      <c r="AH713">
        <f t="shared" si="742"/>
        <v>0</v>
      </c>
      <c r="AI713" s="29">
        <f t="shared" si="731"/>
        <v>0</v>
      </c>
      <c r="AJ713">
        <f t="shared" si="732"/>
        <v>0</v>
      </c>
      <c r="AK713" s="36">
        <f t="shared" si="743"/>
        <v>-2.5249540731090439E-171</v>
      </c>
      <c r="AL713" s="36">
        <f t="shared" si="733"/>
        <v>-1.0940393089115618E-5</v>
      </c>
      <c r="AM713" s="36">
        <f t="shared" si="734"/>
        <v>-2.4274971126169748E-8</v>
      </c>
      <c r="AN713" s="37">
        <f t="shared" si="744"/>
        <v>2.7811648245044514E-171</v>
      </c>
      <c r="AO713" s="36">
        <f t="shared" si="745"/>
        <v>1.804694079152417E-2</v>
      </c>
      <c r="AP713" s="36">
        <f t="shared" si="746"/>
        <v>1.0990034322814716E-4</v>
      </c>
      <c r="AQ713" s="74">
        <f t="shared" si="701"/>
        <v>2.8007766471686661E-168</v>
      </c>
      <c r="AR713" s="73">
        <f t="shared" si="702"/>
        <v>9.1724566541478899E-172</v>
      </c>
      <c r="AS713" s="72">
        <f t="shared" si="735"/>
        <v>5.8777455384396943E-6</v>
      </c>
      <c r="AT713" s="37">
        <f t="shared" si="703"/>
        <v>9.6522820247952991E-165</v>
      </c>
      <c r="AU713" s="37">
        <f t="shared" si="704"/>
        <v>2.2418838281937099E-3</v>
      </c>
      <c r="AV713" s="34">
        <f t="shared" si="705"/>
        <v>0</v>
      </c>
      <c r="AW713" s="34">
        <f t="shared" si="706"/>
        <v>9.7630613532665098E-3</v>
      </c>
      <c r="AX713" s="37">
        <f t="shared" si="707"/>
        <v>4.9143231521742235E-2</v>
      </c>
      <c r="AY713" s="7">
        <f t="shared" si="708"/>
        <v>0.16272211133926245</v>
      </c>
      <c r="AZ713" s="37">
        <f t="shared" si="709"/>
        <v>0.15295904998599594</v>
      </c>
      <c r="BA713" s="2">
        <f>BE713*'mass balance'!$B$17+BF713*'mass balance'!$C$17+BG713*'mass balance'!$D$17+BH713*'mass balance'!$E$17</f>
        <v>1.8306054073011748E-6</v>
      </c>
      <c r="BB713" s="2">
        <f>BE713*'mass balance'!$B$18+BF713*'mass balance'!$C$18+BG713*'mass balance'!$D$18+BH713*'mass balance'!$E$18</f>
        <v>1.8587685674135015E-6</v>
      </c>
      <c r="BC713" s="2">
        <f>BE713*'mass balance'!$B$19+BF713*'mass balance'!$C$19+BG713*'mass balance'!$D$19+BH713*'mass balance'!$E$19</f>
        <v>-2.323460709266875E-6</v>
      </c>
      <c r="BD713" s="2">
        <f>BE713*'mass balance'!$B$20+BF713*'mass balance'!$C$20+BG713*'mass balance'!$D$20+BH713*'mass balance'!$E$20</f>
        <v>8.4489480336977292E-8</v>
      </c>
      <c r="BE713" s="2">
        <f>N713*'mass balance'!$H$11+R713*'mass balance'!$I$11+S713*'mass balance'!$J$11</f>
        <v>-1.0728535761620467E-5</v>
      </c>
      <c r="BF713" s="2">
        <f>N713*'mass balance'!$H$12+R713*'mass balance'!$I$12+S713*'mass balance'!$J$12</f>
        <v>4.9560207793523993E-6</v>
      </c>
      <c r="BG713" s="2">
        <f>N713*'mass balance'!$H$13+R713*'mass balance'!$I$13+S713*'mass balance'!$J$13</f>
        <v>2.3460285743547681E-6</v>
      </c>
      <c r="BH713" s="2">
        <f>N713*'mass balance'!$H$14+R713*'mass balance'!$I$14+S713*'mass balance'!$J$14</f>
        <v>1.1734335989272385E-6</v>
      </c>
      <c r="BI713" s="36">
        <f t="shared" si="710"/>
        <v>1.984873985993231E-16</v>
      </c>
      <c r="BJ713" s="36">
        <f t="shared" si="711"/>
        <v>1.6354461762885203E-19</v>
      </c>
      <c r="BK713" s="36">
        <f t="shared" si="712"/>
        <v>4.1580818121888094E-16</v>
      </c>
      <c r="BL713" s="36">
        <f t="shared" si="713"/>
        <v>1.370046688789091E-16</v>
      </c>
      <c r="BM713" s="36">
        <f t="shared" si="747"/>
        <v>7.330810750110902E-14</v>
      </c>
      <c r="BN713" s="36">
        <f t="shared" ca="1" si="714"/>
        <v>0.77099737545652036</v>
      </c>
      <c r="BO713" s="36">
        <f t="shared" ca="1" si="736"/>
        <v>1</v>
      </c>
      <c r="BP713" s="36">
        <f t="shared" si="715"/>
        <v>-7.3308107499434856E-14</v>
      </c>
      <c r="BQ713" s="36">
        <f t="shared" si="737"/>
        <v>0.9999999999771626</v>
      </c>
      <c r="BR713" s="2">
        <f t="shared" si="748"/>
        <v>-5</v>
      </c>
      <c r="BS713">
        <v>0</v>
      </c>
      <c r="BT713" s="37">
        <f t="shared" si="738"/>
        <v>2.3292693610400422E-3</v>
      </c>
      <c r="BU713" s="34">
        <f t="shared" si="716"/>
        <v>2.8562088299462274</v>
      </c>
      <c r="BV713" s="34">
        <f t="shared" si="717"/>
        <v>0.16272211133926245</v>
      </c>
      <c r="BW713" s="34">
        <f t="shared" si="718"/>
        <v>-5</v>
      </c>
      <c r="BX713" s="34">
        <f t="shared" si="719"/>
        <v>-5</v>
      </c>
      <c r="BY713" s="34">
        <f t="shared" si="720"/>
        <v>0.36751676511327436</v>
      </c>
      <c r="BZ713" s="36">
        <f t="shared" si="739"/>
        <v>2.323460709266875E-6</v>
      </c>
      <c r="CA713" s="34">
        <f t="shared" si="740"/>
        <v>1.5228058498358199E-2</v>
      </c>
    </row>
    <row r="714" spans="1:79" x14ac:dyDescent="0.2">
      <c r="A714" s="75">
        <f t="shared" si="721"/>
        <v>1.8630136986301649</v>
      </c>
      <c r="B714" s="34">
        <f t="shared" si="722"/>
        <v>680.00000000001012</v>
      </c>
      <c r="C714">
        <f t="shared" si="723"/>
        <v>15</v>
      </c>
      <c r="D714" s="35">
        <f t="shared" si="681"/>
        <v>3000</v>
      </c>
      <c r="E714" s="27">
        <v>0</v>
      </c>
      <c r="F714" s="64">
        <f t="shared" si="724"/>
        <v>0.46593146951268899</v>
      </c>
      <c r="G714" s="34">
        <v>0</v>
      </c>
      <c r="H714" s="34">
        <f t="shared" si="682"/>
        <v>1</v>
      </c>
      <c r="I714" s="34">
        <f t="shared" si="725"/>
        <v>6192.2292298236371</v>
      </c>
      <c r="J714" s="34">
        <f t="shared" si="683"/>
        <v>1371.2661528143665</v>
      </c>
      <c r="K714" s="34">
        <f t="shared" si="684"/>
        <v>1216.878791746663</v>
      </c>
      <c r="L714" s="36">
        <f t="shared" si="741"/>
        <v>36.47372684188641</v>
      </c>
      <c r="M714" s="34">
        <f t="shared" si="685"/>
        <v>20.399243190166207</v>
      </c>
      <c r="N714" s="34">
        <f t="shared" si="726"/>
        <v>4.5174024881021042</v>
      </c>
      <c r="O714" s="34">
        <f t="shared" si="686"/>
        <v>9.4970811430771391</v>
      </c>
      <c r="P714">
        <f t="shared" si="727"/>
        <v>0.98969698116521687</v>
      </c>
      <c r="Q714" s="36">
        <f t="shared" si="687"/>
        <v>3.1537616230093506</v>
      </c>
      <c r="R714" s="34">
        <f t="shared" si="688"/>
        <v>1.0862336244455331</v>
      </c>
      <c r="S714" s="34">
        <f t="shared" si="689"/>
        <v>2.0675279985638175</v>
      </c>
      <c r="T714" s="36">
        <f t="shared" si="728"/>
        <v>4.7018789757058064E-11</v>
      </c>
      <c r="U714" s="36">
        <f t="shared" si="690"/>
        <v>3446.2876697227612</v>
      </c>
      <c r="V714" s="36">
        <f t="shared" si="691"/>
        <v>3.956839926823503E-4</v>
      </c>
      <c r="W714" s="68">
        <f t="shared" si="692"/>
        <v>0.10421064811967545</v>
      </c>
      <c r="X714">
        <f t="shared" si="693"/>
        <v>2.8598251360299347</v>
      </c>
      <c r="Y714">
        <f t="shared" si="694"/>
        <v>5.9191933886892012E-3</v>
      </c>
      <c r="Z714" s="34">
        <f t="shared" si="695"/>
        <v>1.8175536138477263E-3</v>
      </c>
      <c r="AA714" s="36">
        <f t="shared" si="696"/>
        <v>3.7969631685616906E-3</v>
      </c>
      <c r="AB714" s="34">
        <f t="shared" si="697"/>
        <v>2.2083287929023406E-4</v>
      </c>
      <c r="AC714" s="36">
        <f t="shared" si="698"/>
        <v>4.8939519250869069E-3</v>
      </c>
      <c r="AD714" s="34">
        <f t="shared" si="699"/>
        <v>9.16426913552294E-2</v>
      </c>
      <c r="AE714">
        <f t="shared" si="729"/>
        <v>22.161337300932132</v>
      </c>
      <c r="AF714" s="36">
        <f t="shared" si="730"/>
        <v>9.16426913552294E-2</v>
      </c>
      <c r="AG714" s="34">
        <f t="shared" si="700"/>
        <v>0</v>
      </c>
      <c r="AH714">
        <f t="shared" si="742"/>
        <v>0</v>
      </c>
      <c r="AI714" s="29">
        <f t="shared" si="731"/>
        <v>0</v>
      </c>
      <c r="AJ714">
        <f t="shared" si="732"/>
        <v>0</v>
      </c>
      <c r="AK714" s="36">
        <f t="shared" si="743"/>
        <v>-9.1724566541478899E-172</v>
      </c>
      <c r="AL714" s="36">
        <f t="shared" si="733"/>
        <v>-1.09337608181769E-5</v>
      </c>
      <c r="AM714" s="36">
        <f t="shared" si="734"/>
        <v>-2.4269609230056715E-8</v>
      </c>
      <c r="AN714" s="37">
        <f t="shared" si="744"/>
        <v>2.5621075139540745E-172</v>
      </c>
      <c r="AO714" s="36">
        <f t="shared" si="745"/>
        <v>1.8036000398435056E-2</v>
      </c>
      <c r="AP714" s="36">
        <f t="shared" si="746"/>
        <v>1.0987606825702098E-4</v>
      </c>
      <c r="AQ714" s="74">
        <f t="shared" si="701"/>
        <v>2.5848727648337646E-169</v>
      </c>
      <c r="AR714" s="73">
        <f t="shared" si="702"/>
        <v>8.4550892582621594E-173</v>
      </c>
      <c r="AS714" s="72">
        <f t="shared" si="735"/>
        <v>5.8670624194855475E-6</v>
      </c>
      <c r="AT714" s="37">
        <f t="shared" si="703"/>
        <v>8.9082151372584476E-166</v>
      </c>
      <c r="AU714" s="37">
        <f t="shared" si="704"/>
        <v>2.2413886371542725E-3</v>
      </c>
      <c r="AV714" s="34">
        <f t="shared" si="705"/>
        <v>0</v>
      </c>
      <c r="AW714" s="34">
        <f t="shared" si="706"/>
        <v>9.8001919775489634E-3</v>
      </c>
      <c r="AX714" s="37">
        <f t="shared" si="707"/>
        <v>4.9330131798165831E-2</v>
      </c>
      <c r="AY714" s="7">
        <f t="shared" si="708"/>
        <v>0.16334097189539026</v>
      </c>
      <c r="AZ714" s="37">
        <f t="shared" si="709"/>
        <v>0.15354077991784129</v>
      </c>
      <c r="BA714" s="2">
        <f>BE714*'mass balance'!$B$17+BF714*'mass balance'!$C$17+BG714*'mass balance'!$D$17+BH714*'mass balance'!$E$17</f>
        <v>1.8374392513647876E-6</v>
      </c>
      <c r="BB714" s="2">
        <f>BE714*'mass balance'!$B$18+BF714*'mass balance'!$C$18+BG714*'mass balance'!$D$18+BH714*'mass balance'!$E$18</f>
        <v>1.8657075475396311E-6</v>
      </c>
      <c r="BC714" s="2">
        <f>BE714*'mass balance'!$B$19+BF714*'mass balance'!$C$19+BG714*'mass balance'!$D$19+BH714*'mass balance'!$E$19</f>
        <v>-2.3321344344245374E-6</v>
      </c>
      <c r="BD714" s="2">
        <f>BE714*'mass balance'!$B$20+BF714*'mass balance'!$C$20+BG714*'mass balance'!$D$20+BH714*'mass balance'!$E$20</f>
        <v>8.4804888524528635E-8</v>
      </c>
      <c r="BE714" s="2">
        <f>N714*'mass balance'!$H$11+R714*'mass balance'!$I$11+S714*'mass balance'!$J$11</f>
        <v>-1.0755720209766914E-5</v>
      </c>
      <c r="BF714" s="2">
        <f>N714*'mass balance'!$H$12+R714*'mass balance'!$I$12+S714*'mass balance'!$J$12</f>
        <v>4.9667446780211342E-6</v>
      </c>
      <c r="BG714" s="2">
        <f>N714*'mass balance'!$H$13+R714*'mass balance'!$I$13+S714*'mass balance'!$J$13</f>
        <v>2.3511049398150935E-6</v>
      </c>
      <c r="BH714" s="2">
        <f>N714*'mass balance'!$H$14+R714*'mass balance'!$I$14+S714*'mass balance'!$J$14</f>
        <v>1.1764068979432561E-6</v>
      </c>
      <c r="BI714" s="36">
        <f t="shared" si="710"/>
        <v>1.984873985993231E-16</v>
      </c>
      <c r="BJ714" s="36">
        <f t="shared" si="711"/>
        <v>1.6357808003072788E-19</v>
      </c>
      <c r="BK714" s="36">
        <f t="shared" si="712"/>
        <v>4.159717258365098E-16</v>
      </c>
      <c r="BL714" s="36">
        <f t="shared" si="713"/>
        <v>1.3710334001618367E-16</v>
      </c>
      <c r="BM714" s="36">
        <f t="shared" si="747"/>
        <v>7.3445112169987927E-14</v>
      </c>
      <c r="BN714" s="36">
        <f t="shared" ca="1" si="714"/>
        <v>0.22340597551068475</v>
      </c>
      <c r="BO714" s="36">
        <f t="shared" ca="1" si="736"/>
        <v>1</v>
      </c>
      <c r="BP714" s="36">
        <f t="shared" si="715"/>
        <v>-7.3445112168305255E-14</v>
      </c>
      <c r="BQ714" s="36">
        <f t="shared" si="737"/>
        <v>0.99999999997708933</v>
      </c>
      <c r="BR714" s="2">
        <f t="shared" si="748"/>
        <v>-5</v>
      </c>
      <c r="BS714">
        <v>0</v>
      </c>
      <c r="BT714" s="37">
        <f t="shared" si="738"/>
        <v>2.337964770510599E-3</v>
      </c>
      <c r="BU714" s="34">
        <f t="shared" si="716"/>
        <v>2.8598251360299347</v>
      </c>
      <c r="BV714" s="34">
        <f t="shared" si="717"/>
        <v>0.16334097189539026</v>
      </c>
      <c r="BW714" s="34">
        <f t="shared" si="718"/>
        <v>-5</v>
      </c>
      <c r="BX714" s="34">
        <f t="shared" si="719"/>
        <v>-5</v>
      </c>
      <c r="BY714" s="34">
        <f t="shared" si="720"/>
        <v>0.36844799568062842</v>
      </c>
      <c r="BZ714" s="36">
        <f t="shared" si="739"/>
        <v>2.3321344344245374E-6</v>
      </c>
      <c r="CA714" s="34">
        <f t="shared" si="740"/>
        <v>1.5226995536701255E-2</v>
      </c>
    </row>
    <row r="715" spans="1:79" x14ac:dyDescent="0.2">
      <c r="A715" s="75">
        <f t="shared" si="721"/>
        <v>1.8657534246575622</v>
      </c>
      <c r="B715" s="34">
        <f t="shared" si="722"/>
        <v>681.00000000001023</v>
      </c>
      <c r="C715">
        <f t="shared" si="723"/>
        <v>15</v>
      </c>
      <c r="D715" s="35">
        <f t="shared" si="681"/>
        <v>3000</v>
      </c>
      <c r="E715" s="27">
        <v>0</v>
      </c>
      <c r="F715" s="64">
        <f t="shared" si="724"/>
        <v>0.46593146951268899</v>
      </c>
      <c r="G715" s="34">
        <v>0</v>
      </c>
      <c r="H715" s="34">
        <f t="shared" si="682"/>
        <v>1</v>
      </c>
      <c r="I715" s="34">
        <f t="shared" si="725"/>
        <v>6192.2292298236371</v>
      </c>
      <c r="J715" s="34">
        <f t="shared" si="683"/>
        <v>1374.7350579588131</v>
      </c>
      <c r="K715" s="34">
        <f t="shared" si="684"/>
        <v>1219.9571417024279</v>
      </c>
      <c r="L715" s="36">
        <f t="shared" si="741"/>
        <v>36.612216239325228</v>
      </c>
      <c r="M715" s="34">
        <f t="shared" si="685"/>
        <v>20.399243190166207</v>
      </c>
      <c r="N715" s="34">
        <f t="shared" si="726"/>
        <v>4.5288302045219639</v>
      </c>
      <c r="O715" s="34">
        <f t="shared" si="686"/>
        <v>9.4970811430771391</v>
      </c>
      <c r="P715">
        <f t="shared" si="727"/>
        <v>0.99345482415073783</v>
      </c>
      <c r="Q715" s="36">
        <f t="shared" si="687"/>
        <v>3.1622443149183321</v>
      </c>
      <c r="R715" s="34">
        <f t="shared" si="688"/>
        <v>1.0902511226303879</v>
      </c>
      <c r="S715" s="34">
        <f t="shared" si="689"/>
        <v>2.0719931922879442</v>
      </c>
      <c r="T715" s="36">
        <f t="shared" si="728"/>
        <v>4.6371306525331539E-11</v>
      </c>
      <c r="U715" s="36">
        <f t="shared" si="690"/>
        <v>3446.287669722808</v>
      </c>
      <c r="V715" s="36">
        <f t="shared" si="691"/>
        <v>3.9653854250324289E-4</v>
      </c>
      <c r="W715" s="68">
        <f t="shared" si="692"/>
        <v>0.1046063321123578</v>
      </c>
      <c r="X715">
        <f t="shared" si="693"/>
        <v>2.8634401148060555</v>
      </c>
      <c r="Y715">
        <f t="shared" si="694"/>
        <v>5.9191933886892012E-3</v>
      </c>
      <c r="Z715" s="34">
        <f t="shared" si="695"/>
        <v>1.8175536138477263E-3</v>
      </c>
      <c r="AA715" s="36">
        <f t="shared" si="696"/>
        <v>3.7907699705723389E-3</v>
      </c>
      <c r="AB715" s="34">
        <f t="shared" si="697"/>
        <v>2.2083287929023406E-4</v>
      </c>
      <c r="AC715" s="36">
        <f t="shared" si="698"/>
        <v>4.9141896444847887E-3</v>
      </c>
      <c r="AD715" s="34">
        <f t="shared" si="699"/>
        <v>9.1882108835165441E-2</v>
      </c>
      <c r="AE715">
        <f t="shared" si="729"/>
        <v>22.252979992287361</v>
      </c>
      <c r="AF715" s="36">
        <f t="shared" si="730"/>
        <v>9.1882108835165441E-2</v>
      </c>
      <c r="AG715" s="34">
        <f t="shared" si="700"/>
        <v>0</v>
      </c>
      <c r="AH715">
        <f t="shared" si="742"/>
        <v>0</v>
      </c>
      <c r="AI715" s="29">
        <f t="shared" si="731"/>
        <v>0</v>
      </c>
      <c r="AJ715">
        <f t="shared" si="732"/>
        <v>0</v>
      </c>
      <c r="AK715" s="36">
        <f t="shared" si="743"/>
        <v>-8.4550892582621594E-173</v>
      </c>
      <c r="AL715" s="36">
        <f t="shared" si="733"/>
        <v>-1.0927132567844889E-5</v>
      </c>
      <c r="AM715" s="36">
        <f t="shared" si="734"/>
        <v>-2.4264248518288235E-8</v>
      </c>
      <c r="AN715" s="37">
        <f t="shared" si="744"/>
        <v>-6.6103491401938155E-172</v>
      </c>
      <c r="AO715" s="36">
        <f t="shared" si="745"/>
        <v>1.8025066637616879E-2</v>
      </c>
      <c r="AP715" s="36">
        <f t="shared" si="746"/>
        <v>1.0985179864779093E-4</v>
      </c>
      <c r="AQ715" s="74">
        <f t="shared" si="701"/>
        <v>-6.6812279719736744E-169</v>
      </c>
      <c r="AR715" s="73">
        <f t="shared" si="702"/>
        <v>-2.1827658580809632E-172</v>
      </c>
      <c r="AS715" s="72">
        <f t="shared" si="735"/>
        <v>5.856398717675241E-6</v>
      </c>
      <c r="AT715" s="37">
        <f t="shared" si="703"/>
        <v>-2.3025433578444657E-165</v>
      </c>
      <c r="AU715" s="37">
        <f t="shared" si="704"/>
        <v>2.2408935554934584E-3</v>
      </c>
      <c r="AV715" s="34">
        <f t="shared" si="705"/>
        <v>0</v>
      </c>
      <c r="AW715" s="34">
        <f t="shared" si="706"/>
        <v>9.8374029455325484E-3</v>
      </c>
      <c r="AX715" s="37">
        <f t="shared" si="707"/>
        <v>4.9517436491704439E-2</v>
      </c>
      <c r="AY715" s="7">
        <f t="shared" si="708"/>
        <v>0.16396117154959478</v>
      </c>
      <c r="AZ715" s="37">
        <f t="shared" si="709"/>
        <v>0.15412376860406224</v>
      </c>
      <c r="BA715" s="2">
        <f>BE715*'mass balance'!$B$17+BF715*'mass balance'!$C$17+BG715*'mass balance'!$D$17+BH715*'mass balance'!$E$17</f>
        <v>1.8442875583697486E-6</v>
      </c>
      <c r="BB715" s="2">
        <f>BE715*'mass balance'!$B$18+BF715*'mass balance'!$C$18+BG715*'mass balance'!$D$18+BH715*'mass balance'!$E$18</f>
        <v>1.8726612131138991E-6</v>
      </c>
      <c r="BC715" s="2">
        <f>BE715*'mass balance'!$B$19+BF715*'mass balance'!$C$19+BG715*'mass balance'!$D$19+BH715*'mass balance'!$E$19</f>
        <v>-2.340826516392375E-6</v>
      </c>
      <c r="BD715" s="2">
        <f>BE715*'mass balance'!$B$20+BF715*'mass balance'!$C$20+BG715*'mass balance'!$D$20+BH715*'mass balance'!$E$20</f>
        <v>8.5120964232449968E-8</v>
      </c>
      <c r="BE715" s="2">
        <f>N715*'mass balance'!$H$11+R715*'mass balance'!$I$11+S715*'mass balance'!$J$11</f>
        <v>-1.0782929058385628E-5</v>
      </c>
      <c r="BF715" s="2">
        <f>N715*'mass balance'!$H$12+R715*'mass balance'!$I$12+S715*'mass balance'!$J$12</f>
        <v>4.977471244810578E-6</v>
      </c>
      <c r="BG715" s="2">
        <f>N715*'mass balance'!$H$13+R715*'mass balance'!$I$13+S715*'mass balance'!$J$13</f>
        <v>2.3561825682821228E-6</v>
      </c>
      <c r="BH715" s="2">
        <f>N715*'mass balance'!$H$14+R715*'mass balance'!$I$14+S715*'mass balance'!$J$14</f>
        <v>1.1793828657609279E-6</v>
      </c>
      <c r="BI715" s="36">
        <f t="shared" si="710"/>
        <v>1.984873985993231E-16</v>
      </c>
      <c r="BJ715" s="36">
        <f t="shared" si="711"/>
        <v>1.6361154907859739E-19</v>
      </c>
      <c r="BK715" s="36">
        <f t="shared" si="712"/>
        <v>4.1613530391654052E-16</v>
      </c>
      <c r="BL715" s="36">
        <f t="shared" si="713"/>
        <v>1.3720205099303474E-16</v>
      </c>
      <c r="BM715" s="36">
        <f t="shared" si="747"/>
        <v>7.3582215510004115E-14</v>
      </c>
      <c r="BN715" s="36">
        <f t="shared" ca="1" si="714"/>
        <v>0.27479734436031078</v>
      </c>
      <c r="BO715" s="36">
        <f t="shared" ca="1" si="736"/>
        <v>1</v>
      </c>
      <c r="BP715" s="36">
        <f t="shared" si="715"/>
        <v>-7.3582215508312886E-14</v>
      </c>
      <c r="BQ715" s="36">
        <f t="shared" si="737"/>
        <v>0.99999999997701583</v>
      </c>
      <c r="BR715" s="2">
        <f t="shared" si="748"/>
        <v>-5</v>
      </c>
      <c r="BS715">
        <v>0</v>
      </c>
      <c r="BT715" s="37">
        <f t="shared" si="738"/>
        <v>2.3466785826833556E-3</v>
      </c>
      <c r="BU715" s="34">
        <f t="shared" si="716"/>
        <v>2.8634401148060555</v>
      </c>
      <c r="BV715" s="34">
        <f t="shared" si="717"/>
        <v>0.16396117154959478</v>
      </c>
      <c r="BW715" s="34">
        <f t="shared" si="718"/>
        <v>-5</v>
      </c>
      <c r="BX715" s="34">
        <f t="shared" si="719"/>
        <v>-5</v>
      </c>
      <c r="BY715" s="34">
        <f t="shared" si="720"/>
        <v>0.36938006211066055</v>
      </c>
      <c r="BZ715" s="36">
        <f t="shared" si="739"/>
        <v>2.340826516392375E-6</v>
      </c>
      <c r="CA715" s="34">
        <f t="shared" si="740"/>
        <v>1.5225935648588236E-2</v>
      </c>
    </row>
    <row r="716" spans="1:79" x14ac:dyDescent="0.2">
      <c r="A716" s="75">
        <f t="shared" si="721"/>
        <v>1.8684931506849596</v>
      </c>
      <c r="B716" s="34">
        <f t="shared" si="722"/>
        <v>682.00000000001023</v>
      </c>
      <c r="C716">
        <f t="shared" si="723"/>
        <v>15</v>
      </c>
      <c r="D716" s="35">
        <f t="shared" si="681"/>
        <v>3000</v>
      </c>
      <c r="E716" s="27">
        <v>0</v>
      </c>
      <c r="F716" s="64">
        <f t="shared" si="724"/>
        <v>0.46593146951268899</v>
      </c>
      <c r="G716" s="34">
        <v>0</v>
      </c>
      <c r="H716" s="34">
        <f t="shared" si="682"/>
        <v>1</v>
      </c>
      <c r="I716" s="34">
        <f t="shared" si="725"/>
        <v>6192.2292298236371</v>
      </c>
      <c r="J716" s="34">
        <f t="shared" si="683"/>
        <v>1378.207069581523</v>
      </c>
      <c r="K716" s="34">
        <f t="shared" si="684"/>
        <v>1223.0382483859862</v>
      </c>
      <c r="L716" s="36">
        <f t="shared" si="741"/>
        <v>36.751004729201362</v>
      </c>
      <c r="M716" s="34">
        <f t="shared" si="685"/>
        <v>20.399243190166207</v>
      </c>
      <c r="N716" s="34">
        <f t="shared" si="726"/>
        <v>4.5402681547046901</v>
      </c>
      <c r="O716" s="34">
        <f t="shared" si="686"/>
        <v>9.4970811430771391</v>
      </c>
      <c r="P716">
        <f t="shared" si="727"/>
        <v>0.99722078286524862</v>
      </c>
      <c r="Q716" s="36">
        <f t="shared" si="687"/>
        <v>3.1707365144884028</v>
      </c>
      <c r="R716" s="34">
        <f t="shared" si="688"/>
        <v>1.0942770275737388</v>
      </c>
      <c r="S716" s="34">
        <f t="shared" si="689"/>
        <v>2.076459486914664</v>
      </c>
      <c r="T716" s="36">
        <f t="shared" si="728"/>
        <v>4.5725477237018691E-11</v>
      </c>
      <c r="U716" s="36">
        <f t="shared" si="690"/>
        <v>3446.2876697228544</v>
      </c>
      <c r="V716" s="36">
        <f t="shared" si="691"/>
        <v>3.9739330301513133E-4</v>
      </c>
      <c r="W716" s="68">
        <f t="shared" si="692"/>
        <v>0.10500287065486104</v>
      </c>
      <c r="X716">
        <f t="shared" si="693"/>
        <v>2.867053766737468</v>
      </c>
      <c r="Y716">
        <f t="shared" si="694"/>
        <v>5.9191933886892012E-3</v>
      </c>
      <c r="Z716" s="34">
        <f t="shared" si="695"/>
        <v>1.8175536138477263E-3</v>
      </c>
      <c r="AA716" s="36">
        <f t="shared" si="696"/>
        <v>3.7845946547627484E-3</v>
      </c>
      <c r="AB716" s="34">
        <f t="shared" si="697"/>
        <v>2.2083287929023406E-4</v>
      </c>
      <c r="AC716" s="36">
        <f t="shared" si="698"/>
        <v>4.9344802351341168E-3</v>
      </c>
      <c r="AD716" s="34">
        <f t="shared" si="699"/>
        <v>9.2121764473355974E-2</v>
      </c>
      <c r="AE716">
        <f t="shared" si="729"/>
        <v>22.344862101122526</v>
      </c>
      <c r="AF716" s="36">
        <f t="shared" si="730"/>
        <v>9.2121764473355974E-2</v>
      </c>
      <c r="AG716" s="34">
        <f t="shared" si="700"/>
        <v>0</v>
      </c>
      <c r="AH716">
        <f t="shared" si="742"/>
        <v>0</v>
      </c>
      <c r="AI716" s="29">
        <f t="shared" si="731"/>
        <v>0</v>
      </c>
      <c r="AJ716">
        <f t="shared" si="732"/>
        <v>0</v>
      </c>
      <c r="AK716" s="36">
        <f t="shared" si="743"/>
        <v>2.1827658580809632E-172</v>
      </c>
      <c r="AL716" s="36">
        <f t="shared" si="733"/>
        <v>-1.0920508335682215E-5</v>
      </c>
      <c r="AM716" s="36">
        <f t="shared" si="734"/>
        <v>-2.4258888990602712E-8</v>
      </c>
      <c r="AN716" s="37">
        <f t="shared" si="744"/>
        <v>-7.4558580660200313E-172</v>
      </c>
      <c r="AO716" s="36">
        <f t="shared" si="745"/>
        <v>1.8014139505049032E-2</v>
      </c>
      <c r="AP716" s="36">
        <f t="shared" si="746"/>
        <v>1.0982753439927264E-4</v>
      </c>
      <c r="AQ716" s="74">
        <f t="shared" si="701"/>
        <v>-7.5495244529304612E-169</v>
      </c>
      <c r="AR716" s="73">
        <f t="shared" si="702"/>
        <v>-2.4634417292732487E-172</v>
      </c>
      <c r="AS716" s="72">
        <f t="shared" si="735"/>
        <v>5.8457543977170723E-6</v>
      </c>
      <c r="AT716" s="37">
        <f t="shared" si="703"/>
        <v>-2.6017833034432947E-165</v>
      </c>
      <c r="AU716" s="37">
        <f t="shared" si="704"/>
        <v>2.2403985831871073E-3</v>
      </c>
      <c r="AV716" s="34">
        <f t="shared" si="705"/>
        <v>0</v>
      </c>
      <c r="AW716" s="34">
        <f t="shared" si="706"/>
        <v>9.8746942772068944E-3</v>
      </c>
      <c r="AX716" s="37">
        <f t="shared" si="707"/>
        <v>4.9705145702977578E-2</v>
      </c>
      <c r="AY716" s="7">
        <f t="shared" si="708"/>
        <v>0.16458271063504551</v>
      </c>
      <c r="AZ716" s="37">
        <f t="shared" si="709"/>
        <v>0.15470801635783862</v>
      </c>
      <c r="BA716" s="2">
        <f>BE716*'mass balance'!$B$17+BF716*'mass balance'!$C$17+BG716*'mass balance'!$D$17+BH716*'mass balance'!$E$17</f>
        <v>1.8511503315335402E-6</v>
      </c>
      <c r="BB716" s="2">
        <f>BE716*'mass balance'!$B$18+BF716*'mass balance'!$C$18+BG716*'mass balance'!$D$18+BH716*'mass balance'!$E$18</f>
        <v>1.879629567403287E-6</v>
      </c>
      <c r="BC716" s="2">
        <f>BE716*'mass balance'!$B$19+BF716*'mass balance'!$C$19+BG716*'mass balance'!$D$19+BH716*'mass balance'!$E$19</f>
        <v>-2.3495369592541091E-6</v>
      </c>
      <c r="BD716" s="2">
        <f>BE716*'mass balance'!$B$20+BF716*'mass balance'!$C$20+BG716*'mass balance'!$D$20+BH716*'mass balance'!$E$20</f>
        <v>8.5437707609240342E-8</v>
      </c>
      <c r="BE716" s="2">
        <f>N716*'mass balance'!$H$11+R716*'mass balance'!$I$11+S716*'mass balance'!$J$11</f>
        <v>-1.0810162273106404E-5</v>
      </c>
      <c r="BF716" s="2">
        <f>N716*'mass balance'!$H$12+R716*'mass balance'!$I$12+S716*'mass balance'!$J$12</f>
        <v>4.988200456256877E-6</v>
      </c>
      <c r="BG716" s="2">
        <f>N716*'mass balance'!$H$13+R716*'mass balance'!$I$13+S716*'mass balance'!$J$13</f>
        <v>2.3612614486487714E-6</v>
      </c>
      <c r="BH716" s="2">
        <f>N716*'mass balance'!$H$14+R716*'mass balance'!$I$14+S716*'mass balance'!$J$14</f>
        <v>1.1823614986210128E-6</v>
      </c>
      <c r="BI716" s="36">
        <f t="shared" si="710"/>
        <v>1.984873985993231E-16</v>
      </c>
      <c r="BJ716" s="36">
        <f t="shared" si="711"/>
        <v>1.636450247408027E-19</v>
      </c>
      <c r="BK716" s="36">
        <f t="shared" si="712"/>
        <v>4.1629891546561911E-16</v>
      </c>
      <c r="BL716" s="36">
        <f t="shared" si="713"/>
        <v>1.3730080181204617E-16</v>
      </c>
      <c r="BM716" s="36">
        <f t="shared" si="747"/>
        <v>7.3719417560997156E-14</v>
      </c>
      <c r="BN716" s="36">
        <f t="shared" ca="1" si="714"/>
        <v>0.33807479761684778</v>
      </c>
      <c r="BO716" s="36">
        <f t="shared" ca="1" si="736"/>
        <v>1</v>
      </c>
      <c r="BP716" s="36">
        <f t="shared" si="715"/>
        <v>-7.3719417559297344E-14</v>
      </c>
      <c r="BQ716" s="36">
        <f t="shared" si="737"/>
        <v>0.99999999997694222</v>
      </c>
      <c r="BR716" s="2">
        <f t="shared" si="748"/>
        <v>-5</v>
      </c>
      <c r="BS716">
        <v>0</v>
      </c>
      <c r="BT716" s="37">
        <f t="shared" si="738"/>
        <v>2.3554108016522442E-3</v>
      </c>
      <c r="BU716" s="34">
        <f t="shared" si="716"/>
        <v>2.867053766737468</v>
      </c>
      <c r="BV716" s="34">
        <f t="shared" si="717"/>
        <v>0.16458271063504551</v>
      </c>
      <c r="BW716" s="34">
        <f t="shared" si="718"/>
        <v>-5</v>
      </c>
      <c r="BX716" s="34">
        <f t="shared" si="719"/>
        <v>-5</v>
      </c>
      <c r="BY716" s="34">
        <f t="shared" si="720"/>
        <v>0.37031296322598511</v>
      </c>
      <c r="BZ716" s="36">
        <f t="shared" si="739"/>
        <v>2.3495369592541091E-6</v>
      </c>
      <c r="CA716" s="34">
        <f t="shared" si="740"/>
        <v>1.5224878820785825E-2</v>
      </c>
    </row>
    <row r="717" spans="1:79" x14ac:dyDescent="0.2">
      <c r="A717" s="75">
        <f t="shared" si="721"/>
        <v>1.8712328767123569</v>
      </c>
      <c r="B717" s="34">
        <f t="shared" si="722"/>
        <v>683.00000000001023</v>
      </c>
      <c r="C717">
        <f t="shared" si="723"/>
        <v>15</v>
      </c>
      <c r="D717" s="35">
        <f t="shared" si="681"/>
        <v>3000</v>
      </c>
      <c r="E717" s="27">
        <v>0</v>
      </c>
      <c r="F717" s="64">
        <f t="shared" si="724"/>
        <v>0.46593146951268899</v>
      </c>
      <c r="G717" s="34">
        <v>0</v>
      </c>
      <c r="H717" s="34">
        <f t="shared" si="682"/>
        <v>1</v>
      </c>
      <c r="I717" s="34">
        <f t="shared" si="725"/>
        <v>6192.2292298236371</v>
      </c>
      <c r="J717" s="34">
        <f t="shared" si="683"/>
        <v>1381.6821833045456</v>
      </c>
      <c r="K717" s="34">
        <f t="shared" si="684"/>
        <v>1226.1221079122893</v>
      </c>
      <c r="L717" s="36">
        <f t="shared" si="741"/>
        <v>36.890092385256658</v>
      </c>
      <c r="M717" s="34">
        <f t="shared" si="685"/>
        <v>20.399243190166207</v>
      </c>
      <c r="N717" s="34">
        <f t="shared" si="726"/>
        <v>4.5517163242278711</v>
      </c>
      <c r="O717" s="34">
        <f t="shared" si="686"/>
        <v>9.4970811430771391</v>
      </c>
      <c r="P717">
        <f t="shared" si="727"/>
        <v>1.0009948593096989</v>
      </c>
      <c r="Q717" s="36">
        <f t="shared" si="687"/>
        <v>3.1792382137270101</v>
      </c>
      <c r="R717" s="34">
        <f t="shared" si="688"/>
        <v>1.0983113410318825</v>
      </c>
      <c r="S717" s="34">
        <f t="shared" si="689"/>
        <v>2.0809268726951271</v>
      </c>
      <c r="T717" s="36">
        <f t="shared" si="728"/>
        <v>4.5096336883665826E-11</v>
      </c>
      <c r="U717" s="36">
        <f t="shared" si="690"/>
        <v>3446.2876697229003</v>
      </c>
      <c r="V717" s="36">
        <f t="shared" si="691"/>
        <v>3.9824827235227872E-4</v>
      </c>
      <c r="W717" s="68">
        <f t="shared" si="692"/>
        <v>0.10540026395787618</v>
      </c>
      <c r="X717">
        <f t="shared" si="693"/>
        <v>2.8706660922870006</v>
      </c>
      <c r="Y717">
        <f t="shared" si="694"/>
        <v>5.9191933886892012E-3</v>
      </c>
      <c r="Z717" s="34">
        <f t="shared" si="695"/>
        <v>1.8175536138477263E-3</v>
      </c>
      <c r="AA717" s="36">
        <f t="shared" si="696"/>
        <v>3.7784371442508053E-3</v>
      </c>
      <c r="AB717" s="34">
        <f t="shared" si="697"/>
        <v>2.2083287929023406E-4</v>
      </c>
      <c r="AC717" s="36">
        <f t="shared" si="698"/>
        <v>4.9548237496280642E-3</v>
      </c>
      <c r="AD717" s="34">
        <f t="shared" si="699"/>
        <v>9.23616579725558E-2</v>
      </c>
      <c r="AE717">
        <f t="shared" si="729"/>
        <v>22.436983865595881</v>
      </c>
      <c r="AF717" s="36">
        <f t="shared" si="730"/>
        <v>9.23616579725558E-2</v>
      </c>
      <c r="AG717" s="34">
        <f t="shared" si="700"/>
        <v>0</v>
      </c>
      <c r="AH717">
        <f t="shared" si="742"/>
        <v>0</v>
      </c>
      <c r="AI717" s="29">
        <f t="shared" si="731"/>
        <v>0</v>
      </c>
      <c r="AJ717">
        <f t="shared" si="732"/>
        <v>0</v>
      </c>
      <c r="AK717" s="36">
        <f t="shared" si="743"/>
        <v>2.4634417292732487E-172</v>
      </c>
      <c r="AL717" s="36">
        <f t="shared" si="733"/>
        <v>-1.0913888119252987E-5</v>
      </c>
      <c r="AM717" s="36">
        <f t="shared" si="734"/>
        <v>-2.4253530646738606E-8</v>
      </c>
      <c r="AN717" s="37">
        <f t="shared" si="744"/>
        <v>-5.2730922079390684E-172</v>
      </c>
      <c r="AO717" s="36">
        <f t="shared" si="745"/>
        <v>1.8003218996713349E-2</v>
      </c>
      <c r="AP717" s="36">
        <f t="shared" si="746"/>
        <v>1.0980327551028203E-4</v>
      </c>
      <c r="AQ717" s="74">
        <f t="shared" si="701"/>
        <v>-5.3490591664947133E-169</v>
      </c>
      <c r="AR717" s="73">
        <f t="shared" si="702"/>
        <v>-1.7432992229091605E-172</v>
      </c>
      <c r="AS717" s="72">
        <f t="shared" si="735"/>
        <v>5.8351294243834809E-6</v>
      </c>
      <c r="AT717" s="37">
        <f t="shared" si="703"/>
        <v>-1.8434396650128234E-165</v>
      </c>
      <c r="AU717" s="37">
        <f t="shared" si="704"/>
        <v>2.2399037202110645E-3</v>
      </c>
      <c r="AV717" s="34">
        <f t="shared" si="705"/>
        <v>0</v>
      </c>
      <c r="AW717" s="34">
        <f t="shared" si="706"/>
        <v>9.9120659923858274E-3</v>
      </c>
      <c r="AX717" s="37">
        <f t="shared" si="707"/>
        <v>4.9893259531719941E-2</v>
      </c>
      <c r="AY717" s="7">
        <f t="shared" si="708"/>
        <v>0.16520558948198197</v>
      </c>
      <c r="AZ717" s="37">
        <f t="shared" si="709"/>
        <v>0.15529352348959613</v>
      </c>
      <c r="BA717" s="2">
        <f>BE717*'mass balance'!$B$17+BF717*'mass balance'!$C$17+BG717*'mass balance'!$D$17+BH717*'mass balance'!$E$17</f>
        <v>1.8580275740428068E-6</v>
      </c>
      <c r="BB717" s="2">
        <f>BE717*'mass balance'!$B$18+BF717*'mass balance'!$C$18+BG717*'mass balance'!$D$18+BH717*'mass balance'!$E$18</f>
        <v>1.8866126136434653E-6</v>
      </c>
      <c r="BC717" s="2">
        <f>BE717*'mass balance'!$B$19+BF717*'mass balance'!$C$19+BG717*'mass balance'!$D$19+BH717*'mass balance'!$E$19</f>
        <v>-2.3582657670543303E-6</v>
      </c>
      <c r="BD717" s="2">
        <f>BE717*'mass balance'!$B$20+BF717*'mass balance'!$C$20+BG717*'mass balance'!$D$20+BH717*'mass balance'!$E$20</f>
        <v>8.5755118801975685E-8</v>
      </c>
      <c r="BE717" s="2">
        <f>N717*'mass balance'!$H$11+R717*'mass balance'!$I$11+S717*'mass balance'!$J$11</f>
        <v>-1.0837419819590168E-5</v>
      </c>
      <c r="BF717" s="2">
        <f>N717*'mass balance'!$H$12+R717*'mass balance'!$I$12+S717*'mass balance'!$J$12</f>
        <v>4.9989322889407367E-6</v>
      </c>
      <c r="BG717" s="2">
        <f>N717*'mass balance'!$H$13+R717*'mass balance'!$I$13+S717*'mass balance'!$J$13</f>
        <v>2.3663415698290721E-6</v>
      </c>
      <c r="BH717" s="2">
        <f>N717*'mass balance'!$H$14+R717*'mass balance'!$I$14+S717*'mass balance'!$J$14</f>
        <v>1.1853427927676746E-6</v>
      </c>
      <c r="BI717" s="36">
        <f t="shared" si="710"/>
        <v>1.984873985993231E-16</v>
      </c>
      <c r="BJ717" s="36">
        <f t="shared" si="711"/>
        <v>1.636785069860045E-19</v>
      </c>
      <c r="BK717" s="36">
        <f t="shared" si="712"/>
        <v>4.1646256049035993E-16</v>
      </c>
      <c r="BL717" s="36">
        <f t="shared" si="713"/>
        <v>1.3739959247585109E-16</v>
      </c>
      <c r="BM717" s="36">
        <f t="shared" si="747"/>
        <v>7.3856718362809207E-14</v>
      </c>
      <c r="BN717" s="36">
        <f t="shared" ca="1" si="714"/>
        <v>0.60612844411520728</v>
      </c>
      <c r="BO717" s="36">
        <f t="shared" ca="1" si="736"/>
        <v>1</v>
      </c>
      <c r="BP717" s="36">
        <f t="shared" si="715"/>
        <v>-7.3856718361100787E-14</v>
      </c>
      <c r="BQ717" s="36">
        <f t="shared" si="737"/>
        <v>0.9999999999768685</v>
      </c>
      <c r="BR717" s="2">
        <f t="shared" si="748"/>
        <v>-5</v>
      </c>
      <c r="BS717">
        <v>0</v>
      </c>
      <c r="BT717" s="37">
        <f t="shared" si="738"/>
        <v>2.3641614314719663E-3</v>
      </c>
      <c r="BU717" s="34">
        <f t="shared" si="716"/>
        <v>2.8706660922870006</v>
      </c>
      <c r="BV717" s="34">
        <f t="shared" si="717"/>
        <v>0.16520558948198197</v>
      </c>
      <c r="BW717" s="34">
        <f t="shared" si="718"/>
        <v>-5</v>
      </c>
      <c r="BX717" s="34">
        <f t="shared" si="719"/>
        <v>-5</v>
      </c>
      <c r="BY717" s="34">
        <f t="shared" si="720"/>
        <v>0.37124669785028247</v>
      </c>
      <c r="BZ717" s="36">
        <f t="shared" si="739"/>
        <v>2.3582657670543303E-6</v>
      </c>
      <c r="CA717" s="34">
        <f t="shared" si="740"/>
        <v>1.5223825040136673E-2</v>
      </c>
    </row>
    <row r="718" spans="1:79" x14ac:dyDescent="0.2">
      <c r="A718" s="75">
        <f t="shared" si="721"/>
        <v>1.8739726027397543</v>
      </c>
      <c r="B718" s="34">
        <f t="shared" si="722"/>
        <v>684.00000000001035</v>
      </c>
      <c r="C718">
        <f t="shared" si="723"/>
        <v>15</v>
      </c>
      <c r="D718" s="35">
        <f t="shared" si="681"/>
        <v>3000</v>
      </c>
      <c r="E718" s="27">
        <v>0</v>
      </c>
      <c r="F718" s="64">
        <f t="shared" si="724"/>
        <v>0.46593146951268899</v>
      </c>
      <c r="G718" s="34">
        <v>0</v>
      </c>
      <c r="H718" s="34">
        <f t="shared" si="682"/>
        <v>1</v>
      </c>
      <c r="I718" s="34">
        <f t="shared" si="725"/>
        <v>6192.2292298236371</v>
      </c>
      <c r="J718" s="34">
        <f t="shared" si="683"/>
        <v>1385.1603947538895</v>
      </c>
      <c r="K718" s="34">
        <f t="shared" si="684"/>
        <v>1229.2087163998031</v>
      </c>
      <c r="L718" s="36">
        <f t="shared" si="741"/>
        <v>37.029479280579963</v>
      </c>
      <c r="M718" s="34">
        <f t="shared" si="685"/>
        <v>20.399243190166207</v>
      </c>
      <c r="N718" s="34">
        <f t="shared" si="726"/>
        <v>4.5631746986821398</v>
      </c>
      <c r="O718" s="34">
        <f t="shared" si="686"/>
        <v>9.4970811430771391</v>
      </c>
      <c r="P718">
        <f t="shared" si="727"/>
        <v>1.0047770554673188</v>
      </c>
      <c r="Q718" s="36">
        <f t="shared" si="687"/>
        <v>3.1877494046424371</v>
      </c>
      <c r="R718" s="34">
        <f t="shared" si="688"/>
        <v>1.102354064743424</v>
      </c>
      <c r="S718" s="34">
        <f t="shared" si="689"/>
        <v>2.0853953398990135</v>
      </c>
      <c r="T718" s="36">
        <f t="shared" si="728"/>
        <v>4.4476310042962197E-11</v>
      </c>
      <c r="U718" s="36">
        <f t="shared" si="690"/>
        <v>3446.2876697229453</v>
      </c>
      <c r="V718" s="36">
        <f t="shared" si="691"/>
        <v>3.9910344865249432E-4</v>
      </c>
      <c r="W718" s="68">
        <f t="shared" si="692"/>
        <v>0.10579851223022846</v>
      </c>
      <c r="X718">
        <f t="shared" si="693"/>
        <v>2.8742770919174281</v>
      </c>
      <c r="Y718">
        <f t="shared" si="694"/>
        <v>5.9191933886892012E-3</v>
      </c>
      <c r="Z718" s="34">
        <f t="shared" si="695"/>
        <v>1.8175536138477263E-3</v>
      </c>
      <c r="AA718" s="36">
        <f t="shared" si="696"/>
        <v>3.7722973625943256E-3</v>
      </c>
      <c r="AB718" s="34">
        <f t="shared" si="697"/>
        <v>2.2083287929023406E-4</v>
      </c>
      <c r="AC718" s="36">
        <f t="shared" si="698"/>
        <v>4.9752202404941643E-3</v>
      </c>
      <c r="AD718" s="34">
        <f t="shared" si="699"/>
        <v>9.2601789035610907E-2</v>
      </c>
      <c r="AE718">
        <f t="shared" si="729"/>
        <v>22.529345523568438</v>
      </c>
      <c r="AF718" s="36">
        <f t="shared" si="730"/>
        <v>9.2601789035610907E-2</v>
      </c>
      <c r="AG718" s="34">
        <f t="shared" si="700"/>
        <v>0</v>
      </c>
      <c r="AH718">
        <f t="shared" si="742"/>
        <v>0</v>
      </c>
      <c r="AI718" s="29">
        <f t="shared" si="731"/>
        <v>0</v>
      </c>
      <c r="AJ718">
        <f t="shared" si="732"/>
        <v>0</v>
      </c>
      <c r="AK718" s="36">
        <f t="shared" si="743"/>
        <v>1.7432992229091605E-172</v>
      </c>
      <c r="AL718" s="36">
        <f t="shared" si="733"/>
        <v>-1.0907271916122796E-5</v>
      </c>
      <c r="AM718" s="36">
        <f t="shared" si="734"/>
        <v>-2.4248173486434427E-8</v>
      </c>
      <c r="AN718" s="37">
        <f t="shared" si="744"/>
        <v>-2.80965047866582E-172</v>
      </c>
      <c r="AO718" s="36">
        <f t="shared" si="745"/>
        <v>1.7992305108594096E-2</v>
      </c>
      <c r="AP718" s="36">
        <f t="shared" si="746"/>
        <v>1.097790219796353E-4</v>
      </c>
      <c r="AQ718" s="74">
        <f t="shared" si="701"/>
        <v>-2.8553174844764729E-169</v>
      </c>
      <c r="AR718" s="73">
        <f t="shared" si="702"/>
        <v>-9.2943875553173148E-173</v>
      </c>
      <c r="AS718" s="72">
        <f t="shared" si="735"/>
        <v>5.8245237625109382E-6</v>
      </c>
      <c r="AT718" s="37">
        <f t="shared" si="703"/>
        <v>-9.8402454399057512E-166</v>
      </c>
      <c r="AU718" s="37">
        <f t="shared" si="704"/>
        <v>2.2394089665411817E-3</v>
      </c>
      <c r="AV718" s="34">
        <f t="shared" si="705"/>
        <v>0</v>
      </c>
      <c r="AW718" s="34">
        <f t="shared" si="706"/>
        <v>9.9495181107077252E-3</v>
      </c>
      <c r="AX718" s="37">
        <f t="shared" si="707"/>
        <v>5.008177807678299E-2</v>
      </c>
      <c r="AY718" s="7">
        <f t="shared" si="708"/>
        <v>0.16582980841771916</v>
      </c>
      <c r="AZ718" s="37">
        <f t="shared" si="709"/>
        <v>0.15588029030701145</v>
      </c>
      <c r="BA718" s="2">
        <f>BE718*'mass balance'!$B$17+BF718*'mass balance'!$C$17+BG718*'mass balance'!$D$17+BH718*'mass balance'!$E$17</f>
        <v>1.8649192890533922E-6</v>
      </c>
      <c r="BB718" s="2">
        <f>BE718*'mass balance'!$B$18+BF718*'mass balance'!$C$18+BG718*'mass balance'!$D$18+BH718*'mass balance'!$E$18</f>
        <v>1.8936103550388305E-6</v>
      </c>
      <c r="BC718" s="2">
        <f>BE718*'mass balance'!$B$19+BF718*'mass balance'!$C$19+BG718*'mass balance'!$D$19+BH718*'mass balance'!$E$19</f>
        <v>-2.3670129437985369E-6</v>
      </c>
      <c r="BD718" s="2">
        <f>BE718*'mass balance'!$B$20+BF718*'mass balance'!$C$20+BG718*'mass balance'!$D$20+BH718*'mass balance'!$E$20</f>
        <v>8.6073197956310447E-8</v>
      </c>
      <c r="BE718" s="2">
        <f>N718*'mass balance'!$H$11+R718*'mass balance'!$I$11+S718*'mass balance'!$J$11</f>
        <v>-1.0864701663528903E-5</v>
      </c>
      <c r="BF718" s="2">
        <f>N718*'mass balance'!$H$12+R718*'mass balance'!$I$12+S718*'mass balance'!$J$12</f>
        <v>5.0096667194873757E-6</v>
      </c>
      <c r="BG718" s="2">
        <f>N718*'mass balance'!$H$13+R718*'mass balance'!$I$13+S718*'mass balance'!$J$13</f>
        <v>2.3714229207581085E-6</v>
      </c>
      <c r="BH718" s="2">
        <f>N718*'mass balance'!$H$14+R718*'mass balance'!$I$14+S718*'mass balance'!$J$14</f>
        <v>1.1883267444484736E-6</v>
      </c>
      <c r="BI718" s="36">
        <f t="shared" si="710"/>
        <v>1.984873985993231E-16</v>
      </c>
      <c r="BJ718" s="36">
        <f t="shared" si="711"/>
        <v>1.6371199578317375E-19</v>
      </c>
      <c r="BK718" s="36">
        <f t="shared" si="712"/>
        <v>4.1662623899734592E-16</v>
      </c>
      <c r="BL718" s="36">
        <f t="shared" si="713"/>
        <v>1.3749842298713068E-16</v>
      </c>
      <c r="BM718" s="36">
        <f t="shared" si="747"/>
        <v>7.3994117955285053E-14</v>
      </c>
      <c r="BN718" s="36">
        <f t="shared" ca="1" si="714"/>
        <v>9.6816856611830371E-2</v>
      </c>
      <c r="BO718" s="36">
        <f t="shared" ca="1" si="736"/>
        <v>1</v>
      </c>
      <c r="BP718" s="36">
        <f t="shared" si="715"/>
        <v>-7.3994117953568E-14</v>
      </c>
      <c r="BQ718" s="36">
        <f t="shared" si="737"/>
        <v>0.99999999997679467</v>
      </c>
      <c r="BR718" s="2">
        <f t="shared" si="748"/>
        <v>-5</v>
      </c>
      <c r="BS718">
        <v>0</v>
      </c>
      <c r="BT718" s="37">
        <f t="shared" si="738"/>
        <v>2.3729304761580332E-3</v>
      </c>
      <c r="BU718" s="34">
        <f t="shared" si="716"/>
        <v>2.8742770919174281</v>
      </c>
      <c r="BV718" s="34">
        <f t="shared" si="717"/>
        <v>0.16582980841771916</v>
      </c>
      <c r="BW718" s="34">
        <f t="shared" si="718"/>
        <v>-5</v>
      </c>
      <c r="BX718" s="34">
        <f t="shared" si="719"/>
        <v>-5</v>
      </c>
      <c r="BY718" s="34">
        <f t="shared" si="720"/>
        <v>0.37218126480829722</v>
      </c>
      <c r="BZ718" s="36">
        <f t="shared" si="739"/>
        <v>2.3670129437985369E-6</v>
      </c>
      <c r="CA718" s="34">
        <f t="shared" si="740"/>
        <v>1.5222774293558648E-2</v>
      </c>
    </row>
    <row r="719" spans="1:79" x14ac:dyDescent="0.2">
      <c r="A719" s="75">
        <f t="shared" si="721"/>
        <v>1.8767123287671517</v>
      </c>
      <c r="B719" s="34">
        <f t="shared" si="722"/>
        <v>685.00000000001035</v>
      </c>
      <c r="C719">
        <f t="shared" si="723"/>
        <v>15</v>
      </c>
      <c r="D719" s="35">
        <f t="shared" si="681"/>
        <v>3000</v>
      </c>
      <c r="E719" s="27">
        <v>0</v>
      </c>
      <c r="F719" s="64">
        <f t="shared" si="724"/>
        <v>0.46593146951268899</v>
      </c>
      <c r="G719" s="34">
        <v>0</v>
      </c>
      <c r="H719" s="34">
        <f t="shared" si="682"/>
        <v>1</v>
      </c>
      <c r="I719" s="34">
        <f t="shared" si="725"/>
        <v>6192.2292298236371</v>
      </c>
      <c r="J719" s="34">
        <f t="shared" si="683"/>
        <v>1388.6416995595246</v>
      </c>
      <c r="K719" s="34">
        <f t="shared" si="684"/>
        <v>1232.2980699705074</v>
      </c>
      <c r="L719" s="36">
        <f t="shared" si="741"/>
        <v>37.169165487608332</v>
      </c>
      <c r="M719" s="34">
        <f t="shared" si="685"/>
        <v>20.399243190166207</v>
      </c>
      <c r="N719" s="34">
        <f t="shared" si="726"/>
        <v>4.5746432636711765</v>
      </c>
      <c r="O719" s="34">
        <f t="shared" si="686"/>
        <v>9.4970811430771391</v>
      </c>
      <c r="P719">
        <f t="shared" si="727"/>
        <v>1.0085673733036533</v>
      </c>
      <c r="Q719" s="36">
        <f t="shared" si="687"/>
        <v>3.1962700792438081</v>
      </c>
      <c r="R719" s="34">
        <f t="shared" si="688"/>
        <v>1.1064052004293063</v>
      </c>
      <c r="S719" s="34">
        <f t="shared" si="689"/>
        <v>2.089864878814502</v>
      </c>
      <c r="T719" s="36">
        <f t="shared" si="728"/>
        <v>4.3865361545599747E-11</v>
      </c>
      <c r="U719" s="36">
        <f t="shared" si="690"/>
        <v>3446.2876697229899</v>
      </c>
      <c r="V719" s="36">
        <f t="shared" si="691"/>
        <v>3.9995883005712721E-4</v>
      </c>
      <c r="W719" s="68">
        <f t="shared" si="692"/>
        <v>0.10619761567888095</v>
      </c>
      <c r="X719">
        <f t="shared" si="693"/>
        <v>2.8778867660914726</v>
      </c>
      <c r="Y719">
        <f t="shared" si="694"/>
        <v>5.9191933886892012E-3</v>
      </c>
      <c r="Z719" s="34">
        <f t="shared" si="695"/>
        <v>1.8175536138477263E-3</v>
      </c>
      <c r="AA719" s="36">
        <f t="shared" si="696"/>
        <v>3.7661752337879019E-3</v>
      </c>
      <c r="AB719" s="34">
        <f t="shared" si="697"/>
        <v>2.2083287929023406E-4</v>
      </c>
      <c r="AC719" s="36">
        <f t="shared" si="698"/>
        <v>4.9956697601943253E-3</v>
      </c>
      <c r="AD719" s="34">
        <f t="shared" si="699"/>
        <v>9.2842157365458727E-2</v>
      </c>
      <c r="AE719">
        <f t="shared" si="729"/>
        <v>22.62194731260405</v>
      </c>
      <c r="AF719" s="36">
        <f t="shared" si="730"/>
        <v>9.2842157365458727E-2</v>
      </c>
      <c r="AG719" s="34">
        <f t="shared" si="700"/>
        <v>0</v>
      </c>
      <c r="AH719">
        <f t="shared" si="742"/>
        <v>0</v>
      </c>
      <c r="AI719" s="29">
        <f t="shared" si="731"/>
        <v>0</v>
      </c>
      <c r="AJ719">
        <f t="shared" si="732"/>
        <v>0</v>
      </c>
      <c r="AK719" s="36">
        <f t="shared" si="743"/>
        <v>9.2943875553173148E-173</v>
      </c>
      <c r="AL719" s="36">
        <f t="shared" si="733"/>
        <v>-1.0900659723858704E-5</v>
      </c>
      <c r="AM719" s="36">
        <f t="shared" si="734"/>
        <v>-2.4242817509428754E-8</v>
      </c>
      <c r="AN719" s="37">
        <f t="shared" si="744"/>
        <v>-1.0663512557566595E-172</v>
      </c>
      <c r="AO719" s="36">
        <f t="shared" si="745"/>
        <v>1.7981397836677973E-2</v>
      </c>
      <c r="AP719" s="36">
        <f t="shared" si="746"/>
        <v>1.0975477380614886E-4</v>
      </c>
      <c r="AQ719" s="74">
        <f t="shared" si="701"/>
        <v>-1.0856565686561298E-169</v>
      </c>
      <c r="AR719" s="73">
        <f t="shared" si="702"/>
        <v>-3.5296421431537417E-173</v>
      </c>
      <c r="AS719" s="72">
        <f t="shared" si="735"/>
        <v>5.813937376999822E-6</v>
      </c>
      <c r="AT719" s="37">
        <f t="shared" si="703"/>
        <v>-3.7414848461172006E-166</v>
      </c>
      <c r="AU719" s="37">
        <f t="shared" si="704"/>
        <v>2.2389143221533143E-3</v>
      </c>
      <c r="AV719" s="34">
        <f t="shared" si="705"/>
        <v>0</v>
      </c>
      <c r="AW719" s="34">
        <f t="shared" si="706"/>
        <v>9.9870506516358312E-3</v>
      </c>
      <c r="AX719" s="37">
        <f t="shared" si="707"/>
        <v>5.0270701436136711E-2</v>
      </c>
      <c r="AY719" s="7">
        <f t="shared" si="708"/>
        <v>0.16645536776665348</v>
      </c>
      <c r="AZ719" s="37">
        <f t="shared" si="709"/>
        <v>0.15646831711501766</v>
      </c>
      <c r="BA719" s="2">
        <f>BE719*'mass balance'!$B$17+BF719*'mass balance'!$C$17+BG719*'mass balance'!$D$17+BH719*'mass balance'!$E$17</f>
        <v>1.8718254796904185E-6</v>
      </c>
      <c r="BB719" s="2">
        <f>BE719*'mass balance'!$B$18+BF719*'mass balance'!$C$18+BG719*'mass balance'!$D$18+BH719*'mass balance'!$E$18</f>
        <v>1.9006227947625793E-6</v>
      </c>
      <c r="BC719" s="2">
        <f>BE719*'mass balance'!$B$19+BF719*'mass balance'!$C$19+BG719*'mass balance'!$D$19+BH719*'mass balance'!$E$19</f>
        <v>-2.3757784934532232E-6</v>
      </c>
      <c r="BD719" s="2">
        <f>BE719*'mass balance'!$B$20+BF719*'mass balance'!$C$20+BG719*'mass balance'!$D$20+BH719*'mass balance'!$E$20</f>
        <v>8.6391945216480812E-8</v>
      </c>
      <c r="BE719" s="2">
        <f>N719*'mass balance'!$H$11+R719*'mass balance'!$I$11+S719*'mass balance'!$J$11</f>
        <v>-1.0892007770645657E-5</v>
      </c>
      <c r="BF719" s="2">
        <f>N719*'mass balance'!$H$12+R719*'mass balance'!$I$12+S719*'mass balance'!$J$12</f>
        <v>5.0204037245664514E-6</v>
      </c>
      <c r="BG719" s="2">
        <f>N719*'mass balance'!$H$13+R719*'mass balance'!$I$13+S719*'mass balance'!$J$13</f>
        <v>2.3765054903920143E-6</v>
      </c>
      <c r="BH719" s="2">
        <f>N719*'mass balance'!$H$14+R719*'mass balance'!$I$14+S719*'mass balance'!$J$14</f>
        <v>1.1913133499143686E-6</v>
      </c>
      <c r="BI719" s="36">
        <f t="shared" si="710"/>
        <v>1.984873985993231E-16</v>
      </c>
      <c r="BJ719" s="36">
        <f t="shared" si="711"/>
        <v>1.6374549110159706E-19</v>
      </c>
      <c r="BK719" s="36">
        <f t="shared" si="712"/>
        <v>4.1678995099312911E-16</v>
      </c>
      <c r="BL719" s="36">
        <f t="shared" si="713"/>
        <v>1.3759729334861485E-16</v>
      </c>
      <c r="BM719" s="36">
        <f t="shared" si="747"/>
        <v>7.4131616378272178E-14</v>
      </c>
      <c r="BN719" s="36">
        <f t="shared" ca="1" si="714"/>
        <v>0.18617104793414996</v>
      </c>
      <c r="BO719" s="36">
        <f t="shared" ca="1" si="736"/>
        <v>1</v>
      </c>
      <c r="BP719" s="36">
        <f t="shared" si="715"/>
        <v>-7.4131616376546453E-14</v>
      </c>
      <c r="BQ719" s="36">
        <f t="shared" si="737"/>
        <v>0.99999999997672073</v>
      </c>
      <c r="BR719" s="2">
        <f t="shared" si="748"/>
        <v>-5</v>
      </c>
      <c r="BS719">
        <v>0</v>
      </c>
      <c r="BT719" s="37">
        <f t="shared" si="738"/>
        <v>2.3817179396868559E-3</v>
      </c>
      <c r="BU719" s="34">
        <f t="shared" si="716"/>
        <v>2.8778867660914726</v>
      </c>
      <c r="BV719" s="34">
        <f t="shared" si="717"/>
        <v>0.16645536776665348</v>
      </c>
      <c r="BW719" s="34">
        <f t="shared" si="718"/>
        <v>-5</v>
      </c>
      <c r="BX719" s="34">
        <f t="shared" si="719"/>
        <v>-5</v>
      </c>
      <c r="BY719" s="34">
        <f t="shared" si="720"/>
        <v>0.37311666292583773</v>
      </c>
      <c r="BZ719" s="36">
        <f t="shared" si="739"/>
        <v>2.3757784934532232E-6</v>
      </c>
      <c r="CA719" s="34">
        <f t="shared" si="740"/>
        <v>1.522172656804437E-2</v>
      </c>
    </row>
    <row r="720" spans="1:79" x14ac:dyDescent="0.2">
      <c r="A720" s="75">
        <f t="shared" si="721"/>
        <v>1.879452054794549</v>
      </c>
      <c r="B720" s="34">
        <f t="shared" si="722"/>
        <v>686.00000000001035</v>
      </c>
      <c r="C720">
        <f t="shared" si="723"/>
        <v>15</v>
      </c>
      <c r="D720" s="35">
        <f t="shared" si="681"/>
        <v>3000</v>
      </c>
      <c r="E720" s="27">
        <v>0</v>
      </c>
      <c r="F720" s="64">
        <f t="shared" si="724"/>
        <v>0.46593146951268899</v>
      </c>
      <c r="G720" s="34">
        <v>0</v>
      </c>
      <c r="H720" s="34">
        <f t="shared" si="682"/>
        <v>1</v>
      </c>
      <c r="I720" s="34">
        <f t="shared" si="725"/>
        <v>6192.2292298236371</v>
      </c>
      <c r="J720" s="34">
        <f t="shared" si="683"/>
        <v>1392.1260933553779</v>
      </c>
      <c r="K720" s="34">
        <f t="shared" si="684"/>
        <v>1235.3901647498947</v>
      </c>
      <c r="L720" s="36">
        <f t="shared" si="741"/>
        <v>37.309151078128323</v>
      </c>
      <c r="M720" s="34">
        <f t="shared" si="685"/>
        <v>20.399243190166207</v>
      </c>
      <c r="N720" s="34">
        <f t="shared" si="726"/>
        <v>4.5861220048116982</v>
      </c>
      <c r="O720" s="34">
        <f t="shared" si="686"/>
        <v>9.4970811430771391</v>
      </c>
      <c r="P720">
        <f t="shared" si="727"/>
        <v>1.0123658147665962</v>
      </c>
      <c r="Q720" s="36">
        <f t="shared" si="687"/>
        <v>3.2048002295410947</v>
      </c>
      <c r="R720" s="34">
        <f t="shared" si="688"/>
        <v>1.110464749792849</v>
      </c>
      <c r="S720" s="34">
        <f t="shared" si="689"/>
        <v>2.0943354797482456</v>
      </c>
      <c r="T720" s="36">
        <f t="shared" si="728"/>
        <v>4.3263456423982163E-11</v>
      </c>
      <c r="U720" s="36">
        <f t="shared" si="690"/>
        <v>3446.2876697230336</v>
      </c>
      <c r="V720" s="36">
        <f t="shared" si="691"/>
        <v>4.0081441471106295E-4</v>
      </c>
      <c r="W720" s="68">
        <f t="shared" si="692"/>
        <v>0.10659757450893807</v>
      </c>
      <c r="X720">
        <f t="shared" si="693"/>
        <v>2.8814951152718034</v>
      </c>
      <c r="Y720">
        <f t="shared" si="694"/>
        <v>5.9191933886892012E-3</v>
      </c>
      <c r="Z720" s="34">
        <f t="shared" si="695"/>
        <v>1.8175536138477263E-3</v>
      </c>
      <c r="AA720" s="36">
        <f t="shared" si="696"/>
        <v>3.7600706822598028E-3</v>
      </c>
      <c r="AB720" s="34">
        <f t="shared" si="697"/>
        <v>2.2083287929023406E-4</v>
      </c>
      <c r="AC720" s="36">
        <f t="shared" si="698"/>
        <v>5.0161723611248567E-3</v>
      </c>
      <c r="AD720" s="34">
        <f t="shared" si="699"/>
        <v>9.3082762665128146E-2</v>
      </c>
      <c r="AE720">
        <f t="shared" si="729"/>
        <v>22.71478946996951</v>
      </c>
      <c r="AF720" s="36">
        <f t="shared" si="730"/>
        <v>9.3082762665128146E-2</v>
      </c>
      <c r="AG720" s="34">
        <f t="shared" si="700"/>
        <v>0</v>
      </c>
      <c r="AH720">
        <f t="shared" si="742"/>
        <v>0</v>
      </c>
      <c r="AI720" s="29">
        <f t="shared" si="731"/>
        <v>0</v>
      </c>
      <c r="AJ720">
        <f t="shared" si="732"/>
        <v>0</v>
      </c>
      <c r="AK720" s="36">
        <f t="shared" si="743"/>
        <v>3.5296421431537417E-173</v>
      </c>
      <c r="AL720" s="36">
        <f t="shared" si="733"/>
        <v>-1.0894051540029246E-5</v>
      </c>
      <c r="AM720" s="36">
        <f t="shared" si="734"/>
        <v>-2.4237462715460215E-8</v>
      </c>
      <c r="AN720" s="37">
        <f t="shared" si="744"/>
        <v>-1.3691250022492798E-173</v>
      </c>
      <c r="AO720" s="36">
        <f t="shared" si="745"/>
        <v>1.7970497176954113E-2</v>
      </c>
      <c r="AP720" s="36">
        <f t="shared" si="746"/>
        <v>1.0973053098863943E-4</v>
      </c>
      <c r="AQ720" s="74">
        <f t="shared" si="701"/>
        <v>-1.3964498793786224E-170</v>
      </c>
      <c r="AR720" s="73">
        <f t="shared" si="702"/>
        <v>-4.5345626281481683E-174</v>
      </c>
      <c r="AS720" s="72">
        <f t="shared" si="735"/>
        <v>5.8033702328143059E-6</v>
      </c>
      <c r="AT720" s="37">
        <f t="shared" si="703"/>
        <v>-4.8125680006936036E-167</v>
      </c>
      <c r="AU720" s="37">
        <f t="shared" si="704"/>
        <v>2.2384197870233247E-3</v>
      </c>
      <c r="AV720" s="34">
        <f t="shared" si="705"/>
        <v>0</v>
      </c>
      <c r="AW720" s="34">
        <f t="shared" si="706"/>
        <v>1.0024663634458607E-2</v>
      </c>
      <c r="AX720" s="37">
        <f t="shared" si="707"/>
        <v>5.046002970687128E-2</v>
      </c>
      <c r="AY720" s="7">
        <f t="shared" si="708"/>
        <v>0.16708226785026797</v>
      </c>
      <c r="AZ720" s="37">
        <f t="shared" si="709"/>
        <v>0.15705760421580936</v>
      </c>
      <c r="BA720" s="2">
        <f>BE720*'mass balance'!$B$17+BF720*'mass balance'!$C$17+BG720*'mass balance'!$D$17+BH720*'mass balance'!$E$17</f>
        <v>1.8787461490483301E-6</v>
      </c>
      <c r="BB720" s="2">
        <f>BE720*'mass balance'!$B$18+BF720*'mass balance'!$C$18+BG720*'mass balance'!$D$18+BH720*'mass balance'!$E$18</f>
        <v>1.9076499359567666E-6</v>
      </c>
      <c r="BC720" s="2">
        <f>BE720*'mass balance'!$B$19+BF720*'mass balance'!$C$19+BG720*'mass balance'!$D$19+BH720*'mass balance'!$E$19</f>
        <v>-2.3845624199459572E-6</v>
      </c>
      <c r="BD720" s="2">
        <f>BE720*'mass balance'!$B$20+BF720*'mass balance'!$C$20+BG720*'mass balance'!$D$20+BH720*'mass balance'!$E$20</f>
        <v>8.6711360725307533E-8</v>
      </c>
      <c r="BE720" s="2">
        <f>N720*'mass balance'!$H$11+R720*'mass balance'!$I$11+S720*'mass balance'!$J$11</f>
        <v>-1.0919338106694519E-5</v>
      </c>
      <c r="BF720" s="2">
        <f>N720*'mass balance'!$H$12+R720*'mass balance'!$I$12+S720*'mass balance'!$J$12</f>
        <v>5.0311432808920014E-6</v>
      </c>
      <c r="BG720" s="2">
        <f>N720*'mass balance'!$H$13+R720*'mass balance'!$I$13+S720*'mass balance'!$J$13</f>
        <v>2.3815892677079373E-6</v>
      </c>
      <c r="BH720" s="2">
        <f>N720*'mass balance'!$H$14+R720*'mass balance'!$I$14+S720*'mass balance'!$J$14</f>
        <v>1.1943026054197128E-6</v>
      </c>
      <c r="BI720" s="36">
        <f t="shared" si="710"/>
        <v>1.984873985993231E-16</v>
      </c>
      <c r="BJ720" s="36">
        <f t="shared" si="711"/>
        <v>1.6377899291086459E-19</v>
      </c>
      <c r="BK720" s="36">
        <f t="shared" si="712"/>
        <v>4.1695369648423073E-16</v>
      </c>
      <c r="BL720" s="36">
        <f t="shared" si="713"/>
        <v>1.3769620356308044E-16</v>
      </c>
      <c r="BM720" s="36">
        <f t="shared" si="747"/>
        <v>7.4269213671620793E-14</v>
      </c>
      <c r="BN720" s="36">
        <f t="shared" ca="1" si="714"/>
        <v>2.4311112128498902E-2</v>
      </c>
      <c r="BO720" s="36">
        <f t="shared" ca="1" si="736"/>
        <v>1</v>
      </c>
      <c r="BP720" s="36">
        <f t="shared" si="715"/>
        <v>-7.4269213669886347E-14</v>
      </c>
      <c r="BQ720" s="36">
        <f t="shared" si="737"/>
        <v>0.99999999997664657</v>
      </c>
      <c r="BR720" s="2">
        <f t="shared" si="748"/>
        <v>-5</v>
      </c>
      <c r="BS720">
        <v>0</v>
      </c>
      <c r="BT720" s="37">
        <f t="shared" si="738"/>
        <v>2.390523825995822E-3</v>
      </c>
      <c r="BU720" s="34">
        <f t="shared" si="716"/>
        <v>2.8814951152718034</v>
      </c>
      <c r="BV720" s="34">
        <f t="shared" si="717"/>
        <v>0.16708226785026797</v>
      </c>
      <c r="BW720" s="34">
        <f t="shared" si="718"/>
        <v>-5</v>
      </c>
      <c r="BX720" s="34">
        <f t="shared" si="719"/>
        <v>-5</v>
      </c>
      <c r="BY720" s="34">
        <f t="shared" si="720"/>
        <v>0.37405289102977601</v>
      </c>
      <c r="BZ720" s="36">
        <f t="shared" si="739"/>
        <v>2.3845624199459572E-6</v>
      </c>
      <c r="CA720" s="34">
        <f t="shared" si="740"/>
        <v>1.5220681850660707E-2</v>
      </c>
    </row>
    <row r="721" spans="1:79" x14ac:dyDescent="0.2">
      <c r="A721" s="75">
        <f t="shared" si="721"/>
        <v>1.8821917808219464</v>
      </c>
      <c r="B721" s="34">
        <f t="shared" si="722"/>
        <v>687.00000000001046</v>
      </c>
      <c r="C721">
        <f t="shared" si="723"/>
        <v>15</v>
      </c>
      <c r="D721" s="35">
        <f t="shared" si="681"/>
        <v>3000</v>
      </c>
      <c r="E721" s="27">
        <v>0</v>
      </c>
      <c r="F721" s="64">
        <f t="shared" si="724"/>
        <v>0.46593146951268899</v>
      </c>
      <c r="G721" s="34">
        <v>0</v>
      </c>
      <c r="H721" s="34">
        <f t="shared" si="682"/>
        <v>1</v>
      </c>
      <c r="I721" s="34">
        <f t="shared" si="725"/>
        <v>6192.2292298236371</v>
      </c>
      <c r="J721" s="34">
        <f t="shared" si="683"/>
        <v>1395.6135717793284</v>
      </c>
      <c r="K721" s="34">
        <f t="shared" si="684"/>
        <v>1238.4849968669635</v>
      </c>
      <c r="L721" s="36">
        <f t="shared" si="741"/>
        <v>37.449436123277195</v>
      </c>
      <c r="M721" s="34">
        <f t="shared" si="685"/>
        <v>20.399243190166207</v>
      </c>
      <c r="N721" s="34">
        <f t="shared" si="726"/>
        <v>4.5976109077334408</v>
      </c>
      <c r="O721" s="34">
        <f t="shared" si="686"/>
        <v>9.4970811430771391</v>
      </c>
      <c r="P721">
        <f t="shared" si="727"/>
        <v>1.0161723817864219</v>
      </c>
      <c r="Q721" s="36">
        <f t="shared" si="687"/>
        <v>3.2133398475451287</v>
      </c>
      <c r="R721" s="34">
        <f t="shared" si="688"/>
        <v>1.1145327145197783</v>
      </c>
      <c r="S721" s="34">
        <f t="shared" si="689"/>
        <v>2.0988071330253502</v>
      </c>
      <c r="T721" s="36">
        <f t="shared" si="728"/>
        <v>4.2670559910787873E-11</v>
      </c>
      <c r="U721" s="36">
        <f t="shared" si="690"/>
        <v>3446.2876697230768</v>
      </c>
      <c r="V721" s="36">
        <f t="shared" si="691"/>
        <v>4.0167020076271718E-4</v>
      </c>
      <c r="W721" s="68">
        <f t="shared" si="692"/>
        <v>0.10699838892364913</v>
      </c>
      <c r="X721">
        <f t="shared" si="693"/>
        <v>2.885102139921035</v>
      </c>
      <c r="Y721">
        <f t="shared" si="694"/>
        <v>5.9191933886892012E-3</v>
      </c>
      <c r="Z721" s="34">
        <f t="shared" si="695"/>
        <v>1.8175536138477263E-3</v>
      </c>
      <c r="AA721" s="36">
        <f t="shared" si="696"/>
        <v>3.7539836328688752E-3</v>
      </c>
      <c r="AB721" s="34">
        <f t="shared" si="697"/>
        <v>2.2083287929023406E-4</v>
      </c>
      <c r="AC721" s="36">
        <f t="shared" si="698"/>
        <v>5.0367280956164859E-3</v>
      </c>
      <c r="AD721" s="34">
        <f t="shared" si="699"/>
        <v>9.3323604637739976E-2</v>
      </c>
      <c r="AE721">
        <f t="shared" si="729"/>
        <v>22.807872232634637</v>
      </c>
      <c r="AF721" s="36">
        <f t="shared" si="730"/>
        <v>9.3323604637739976E-2</v>
      </c>
      <c r="AG721" s="34">
        <f t="shared" si="700"/>
        <v>0</v>
      </c>
      <c r="AH721">
        <f t="shared" si="742"/>
        <v>0</v>
      </c>
      <c r="AI721" s="29">
        <f t="shared" si="731"/>
        <v>0</v>
      </c>
      <c r="AJ721">
        <f t="shared" si="732"/>
        <v>0</v>
      </c>
      <c r="AK721" s="36">
        <f t="shared" si="743"/>
        <v>4.5345626281481683E-174</v>
      </c>
      <c r="AL721" s="36">
        <f t="shared" si="733"/>
        <v>-1.0887447362204438E-5</v>
      </c>
      <c r="AM721" s="36">
        <f t="shared" si="734"/>
        <v>-2.4232109104267499E-8</v>
      </c>
      <c r="AN721" s="37">
        <f t="shared" si="744"/>
        <v>2.1605171409044619E-173</v>
      </c>
      <c r="AO721" s="36">
        <f t="shared" si="745"/>
        <v>1.7959603125414083E-2</v>
      </c>
      <c r="AP721" s="36">
        <f t="shared" si="746"/>
        <v>1.0970629352592397E-4</v>
      </c>
      <c r="AQ721" s="74">
        <f t="shared" si="701"/>
        <v>2.2076490742118608E-170</v>
      </c>
      <c r="AR721" s="73">
        <f t="shared" si="702"/>
        <v>7.1599820204079948E-174</v>
      </c>
      <c r="AS721" s="72">
        <f t="shared" si="735"/>
        <v>5.7928222949822478E-6</v>
      </c>
      <c r="AT721" s="37">
        <f t="shared" si="703"/>
        <v>7.6081937835394566E-167</v>
      </c>
      <c r="AU721" s="37">
        <f t="shared" si="704"/>
        <v>2.2379253611270796E-3</v>
      </c>
      <c r="AV721" s="34">
        <f t="shared" si="705"/>
        <v>0</v>
      </c>
      <c r="AW721" s="34">
        <f t="shared" si="706"/>
        <v>1.0062357078290051E-2</v>
      </c>
      <c r="AX721" s="37">
        <f t="shared" si="707"/>
        <v>5.0649762985198681E-2</v>
      </c>
      <c r="AY721" s="7">
        <f t="shared" si="708"/>
        <v>0.16771050898713788</v>
      </c>
      <c r="AZ721" s="37">
        <f t="shared" si="709"/>
        <v>0.15764815190884782</v>
      </c>
      <c r="BA721" s="2">
        <f>BE721*'mass balance'!$B$17+BF721*'mass balance'!$C$17+BG721*'mass balance'!$D$17+BH721*'mass balance'!$E$17</f>
        <v>1.885681300190955E-6</v>
      </c>
      <c r="BB721" s="2">
        <f>BE721*'mass balance'!$B$18+BF721*'mass balance'!$C$18+BG721*'mass balance'!$D$18+BH721*'mass balance'!$E$18</f>
        <v>1.9146917817323551E-6</v>
      </c>
      <c r="BC721" s="2">
        <f>BE721*'mass balance'!$B$19+BF721*'mass balance'!$C$19+BG721*'mass balance'!$D$19+BH721*'mass balance'!$E$19</f>
        <v>-2.3933647271654436E-6</v>
      </c>
      <c r="BD721" s="2">
        <f>BE721*'mass balance'!$B$20+BF721*'mass balance'!$C$20+BG721*'mass balance'!$D$20+BH721*'mass balance'!$E$20</f>
        <v>8.7031444624197944E-8</v>
      </c>
      <c r="BE721" s="2">
        <f>N721*'mass balance'!$H$11+R721*'mass balance'!$I$11+S721*'mass balance'!$J$11</f>
        <v>-1.0946692637460573E-5</v>
      </c>
      <c r="BF721" s="2">
        <f>N721*'mass balance'!$H$12+R721*'mass balance'!$I$12+S721*'mass balance'!$J$12</f>
        <v>5.0418853652223912E-6</v>
      </c>
      <c r="BG721" s="2">
        <f>N721*'mass balance'!$H$13+R721*'mass balance'!$I$13+S721*'mass balance'!$J$13</f>
        <v>2.3866742417039873E-6</v>
      </c>
      <c r="BH721" s="2">
        <f>N721*'mass balance'!$H$14+R721*'mass balance'!$I$14+S721*'mass balance'!$J$14</f>
        <v>1.1972945072222501E-6</v>
      </c>
      <c r="BI721" s="36">
        <f t="shared" si="710"/>
        <v>1.984873985993231E-16</v>
      </c>
      <c r="BJ721" s="36">
        <f t="shared" si="711"/>
        <v>1.6381250118087153E-19</v>
      </c>
      <c r="BK721" s="36">
        <f t="shared" si="712"/>
        <v>4.171174754771416E-16</v>
      </c>
      <c r="BL721" s="36">
        <f t="shared" si="713"/>
        <v>1.3779515363335185E-16</v>
      </c>
      <c r="BM721" s="36">
        <f t="shared" si="747"/>
        <v>7.4406909875183874E-14</v>
      </c>
      <c r="BN721" s="36">
        <f t="shared" ca="1" si="714"/>
        <v>0.7164524983625955</v>
      </c>
      <c r="BO721" s="36">
        <f t="shared" ca="1" si="736"/>
        <v>1</v>
      </c>
      <c r="BP721" s="36">
        <f t="shared" si="715"/>
        <v>-7.4406909873440694E-14</v>
      </c>
      <c r="BQ721" s="36">
        <f t="shared" si="737"/>
        <v>0.9999999999765723</v>
      </c>
      <c r="BR721" s="2">
        <f t="shared" si="748"/>
        <v>-5</v>
      </c>
      <c r="BS721">
        <v>0</v>
      </c>
      <c r="BT721" s="37">
        <f t="shared" si="738"/>
        <v>2.3993481389833573E-3</v>
      </c>
      <c r="BU721" s="34">
        <f t="shared" si="716"/>
        <v>2.885102139921035</v>
      </c>
      <c r="BV721" s="34">
        <f t="shared" si="717"/>
        <v>0.16771050898713788</v>
      </c>
      <c r="BW721" s="34">
        <f t="shared" si="718"/>
        <v>-5</v>
      </c>
      <c r="BX721" s="34">
        <f t="shared" si="719"/>
        <v>-5</v>
      </c>
      <c r="BY721" s="34">
        <f t="shared" si="720"/>
        <v>0.37498994794804585</v>
      </c>
      <c r="BZ721" s="36">
        <f t="shared" si="739"/>
        <v>2.3933647271654436E-6</v>
      </c>
      <c r="CA721" s="34">
        <f t="shared" si="740"/>
        <v>1.5219640128548165E-2</v>
      </c>
    </row>
    <row r="722" spans="1:79" x14ac:dyDescent="0.2">
      <c r="A722" s="75">
        <f t="shared" si="721"/>
        <v>1.8849315068493437</v>
      </c>
      <c r="B722" s="34">
        <f t="shared" si="722"/>
        <v>688.00000000001046</v>
      </c>
      <c r="C722">
        <f t="shared" si="723"/>
        <v>15</v>
      </c>
      <c r="D722" s="35">
        <f t="shared" si="681"/>
        <v>3000</v>
      </c>
      <c r="E722" s="27">
        <v>0</v>
      </c>
      <c r="F722" s="64">
        <f t="shared" si="724"/>
        <v>0.46593146951268899</v>
      </c>
      <c r="G722" s="34">
        <v>0</v>
      </c>
      <c r="H722" s="34">
        <f t="shared" si="682"/>
        <v>1</v>
      </c>
      <c r="I722" s="34">
        <f t="shared" si="725"/>
        <v>6192.2292298236371</v>
      </c>
      <c r="J722" s="34">
        <f t="shared" si="683"/>
        <v>1399.1041304732048</v>
      </c>
      <c r="K722" s="34">
        <f t="shared" si="684"/>
        <v>1241.5825624542183</v>
      </c>
      <c r="L722" s="36">
        <f t="shared" si="741"/>
        <v>37.590020693544147</v>
      </c>
      <c r="M722" s="34">
        <f t="shared" si="685"/>
        <v>20.399243190166207</v>
      </c>
      <c r="N722" s="34">
        <f t="shared" si="726"/>
        <v>4.6091099580791539</v>
      </c>
      <c r="O722" s="34">
        <f t="shared" si="686"/>
        <v>9.4970811430771391</v>
      </c>
      <c r="P722">
        <f t="shared" si="727"/>
        <v>1.0199870762758216</v>
      </c>
      <c r="Q722" s="36">
        <f t="shared" si="687"/>
        <v>3.221888925267602</v>
      </c>
      <c r="R722" s="34">
        <f t="shared" si="688"/>
        <v>1.1186090962782629</v>
      </c>
      <c r="S722" s="34">
        <f t="shared" si="689"/>
        <v>2.1032798289893386</v>
      </c>
      <c r="T722" s="36">
        <f t="shared" si="728"/>
        <v>4.2086637437545215E-11</v>
      </c>
      <c r="U722" s="36">
        <f t="shared" si="690"/>
        <v>3446.2876697231195</v>
      </c>
      <c r="V722" s="36">
        <f t="shared" si="691"/>
        <v>4.0252618636403174E-4</v>
      </c>
      <c r="W722" s="68">
        <f t="shared" si="692"/>
        <v>0.10740005912441185</v>
      </c>
      <c r="X722">
        <f t="shared" si="693"/>
        <v>2.8887078405017266</v>
      </c>
      <c r="Y722">
        <f t="shared" si="694"/>
        <v>5.9191933886892012E-3</v>
      </c>
      <c r="Z722" s="34">
        <f t="shared" si="695"/>
        <v>1.8175536138477263E-3</v>
      </c>
      <c r="AA722" s="36">
        <f t="shared" si="696"/>
        <v>3.7479140109014917E-3</v>
      </c>
      <c r="AB722" s="34">
        <f t="shared" si="697"/>
        <v>2.2083287929023406E-4</v>
      </c>
      <c r="AC722" s="36">
        <f t="shared" si="698"/>
        <v>5.0573370159343817E-3</v>
      </c>
      <c r="AD722" s="34">
        <f t="shared" si="699"/>
        <v>9.3564682986506997E-2</v>
      </c>
      <c r="AE722">
        <f t="shared" si="729"/>
        <v>22.901195837272375</v>
      </c>
      <c r="AF722" s="36">
        <f t="shared" si="730"/>
        <v>9.3564682986506997E-2</v>
      </c>
      <c r="AG722" s="34">
        <f t="shared" si="700"/>
        <v>0</v>
      </c>
      <c r="AH722">
        <f t="shared" si="742"/>
        <v>0</v>
      </c>
      <c r="AI722" s="29">
        <f t="shared" si="731"/>
        <v>0</v>
      </c>
      <c r="AJ722">
        <f t="shared" si="732"/>
        <v>0</v>
      </c>
      <c r="AK722" s="36">
        <f t="shared" si="743"/>
        <v>-7.1599820204079948E-174</v>
      </c>
      <c r="AL722" s="36">
        <f t="shared" si="733"/>
        <v>-1.0880847187955763E-5</v>
      </c>
      <c r="AM722" s="36">
        <f t="shared" si="734"/>
        <v>-2.4226756675589354E-8</v>
      </c>
      <c r="AN722" s="37">
        <f t="shared" si="744"/>
        <v>2.6139734037192788E-173</v>
      </c>
      <c r="AO722" s="36">
        <f t="shared" si="745"/>
        <v>1.7948715678051879E-2</v>
      </c>
      <c r="AP722" s="36">
        <f t="shared" si="746"/>
        <v>1.0968206141681969E-4</v>
      </c>
      <c r="AQ722" s="74">
        <f t="shared" si="701"/>
        <v>2.6758610598006037E-170</v>
      </c>
      <c r="AR722" s="73">
        <f t="shared" si="702"/>
        <v>8.6679678799211968E-174</v>
      </c>
      <c r="AS722" s="72">
        <f t="shared" si="735"/>
        <v>5.7822935285950651E-6</v>
      </c>
      <c r="AT722" s="37">
        <f t="shared" si="703"/>
        <v>9.2217869762921042E-167</v>
      </c>
      <c r="AU722" s="37">
        <f t="shared" si="704"/>
        <v>2.2374310444404507E-3</v>
      </c>
      <c r="AV722" s="34">
        <f t="shared" si="705"/>
        <v>0</v>
      </c>
      <c r="AW722" s="34">
        <f t="shared" si="706"/>
        <v>1.0100131002070033E-2</v>
      </c>
      <c r="AX722" s="37">
        <f t="shared" si="707"/>
        <v>5.0839901366454429E-2</v>
      </c>
      <c r="AY722" s="7">
        <f t="shared" si="708"/>
        <v>0.1683400914929363</v>
      </c>
      <c r="AZ722" s="37">
        <f t="shared" si="709"/>
        <v>0.15823996049086628</v>
      </c>
      <c r="BA722" s="2">
        <f>BE722*'mass balance'!$B$17+BF722*'mass balance'!$C$17+BG722*'mass balance'!$D$17+BH722*'mass balance'!$E$17</f>
        <v>1.8926309361515728E-6</v>
      </c>
      <c r="BB722" s="2">
        <f>BE722*'mass balance'!$B$18+BF722*'mass balance'!$C$18+BG722*'mass balance'!$D$18+BH722*'mass balance'!$E$18</f>
        <v>1.9217483351692891E-6</v>
      </c>
      <c r="BC722" s="2">
        <f>BE722*'mass balance'!$B$19+BF722*'mass balance'!$C$19+BG722*'mass balance'!$D$19+BH722*'mass balance'!$E$19</f>
        <v>-2.4021854189616101E-6</v>
      </c>
      <c r="BD722" s="2">
        <f>BE722*'mass balance'!$B$20+BF722*'mass balance'!$C$20+BG722*'mass balance'!$D$20+BH722*'mass balance'!$E$20</f>
        <v>8.7352197053149465E-8</v>
      </c>
      <c r="BE722" s="2">
        <f>N722*'mass balance'!$H$11+R722*'mass balance'!$I$11+S722*'mass balance'!$J$11</f>
        <v>-1.097407132875989E-5</v>
      </c>
      <c r="BF722" s="2">
        <f>N722*'mass balance'!$H$12+R722*'mass balance'!$I$12+S722*'mass balance'!$J$12</f>
        <v>5.0526299543602301E-6</v>
      </c>
      <c r="BG722" s="2">
        <f>N722*'mass balance'!$H$13+R722*'mass balance'!$I$13+S722*'mass balance'!$J$13</f>
        <v>2.3917604013992273E-6</v>
      </c>
      <c r="BH722" s="2">
        <f>N722*'mass balance'!$H$14+R722*'mass balance'!$I$14+S722*'mass balance'!$J$14</f>
        <v>1.2002890515831129E-6</v>
      </c>
      <c r="BI722" s="36">
        <f t="shared" si="710"/>
        <v>1.984873985993231E-16</v>
      </c>
      <c r="BJ722" s="36">
        <f t="shared" si="711"/>
        <v>1.638460158818097E-19</v>
      </c>
      <c r="BK722" s="36">
        <f t="shared" si="712"/>
        <v>4.1728128797832247E-16</v>
      </c>
      <c r="BL722" s="36">
        <f t="shared" si="713"/>
        <v>1.3789414356229952E-16</v>
      </c>
      <c r="BM722" s="36">
        <f t="shared" si="747"/>
        <v>7.4544705028817223E-14</v>
      </c>
      <c r="BN722" s="36">
        <f t="shared" ca="1" si="714"/>
        <v>0.69664701098744763</v>
      </c>
      <c r="BO722" s="36">
        <f t="shared" ca="1" si="736"/>
        <v>1</v>
      </c>
      <c r="BP722" s="36">
        <f t="shared" si="715"/>
        <v>-7.4544705027065271E-14</v>
      </c>
      <c r="BQ722" s="36">
        <f t="shared" si="737"/>
        <v>0.99999999997649791</v>
      </c>
      <c r="BR722" s="2">
        <f t="shared" si="748"/>
        <v>-5</v>
      </c>
      <c r="BS722">
        <v>0</v>
      </c>
      <c r="BT722" s="37">
        <f t="shared" si="738"/>
        <v>2.4081908825090144E-3</v>
      </c>
      <c r="BU722" s="34">
        <f t="shared" si="716"/>
        <v>2.8887078405017266</v>
      </c>
      <c r="BV722" s="34">
        <f t="shared" si="717"/>
        <v>0.1683400914929363</v>
      </c>
      <c r="BW722" s="34">
        <f t="shared" si="718"/>
        <v>-5</v>
      </c>
      <c r="BX722" s="34">
        <f t="shared" si="719"/>
        <v>-5</v>
      </c>
      <c r="BY722" s="34">
        <f t="shared" si="720"/>
        <v>0.37592783250964229</v>
      </c>
      <c r="BZ722" s="36">
        <f t="shared" si="739"/>
        <v>2.4021854189616101E-6</v>
      </c>
      <c r="CA722" s="34">
        <f t="shared" si="740"/>
        <v>1.5218601388920448E-2</v>
      </c>
    </row>
    <row r="723" spans="1:79" x14ac:dyDescent="0.2">
      <c r="A723" s="75">
        <f t="shared" si="721"/>
        <v>1.8876712328767411</v>
      </c>
      <c r="B723" s="34">
        <f t="shared" si="722"/>
        <v>689.00000000001046</v>
      </c>
      <c r="C723">
        <f t="shared" si="723"/>
        <v>15</v>
      </c>
      <c r="D723" s="35">
        <f t="shared" si="681"/>
        <v>3000</v>
      </c>
      <c r="E723" s="27">
        <v>0</v>
      </c>
      <c r="F723" s="64">
        <f t="shared" si="724"/>
        <v>0.46593146951268899</v>
      </c>
      <c r="G723" s="34">
        <v>0</v>
      </c>
      <c r="H723" s="34">
        <f t="shared" si="682"/>
        <v>1</v>
      </c>
      <c r="I723" s="34">
        <f t="shared" si="725"/>
        <v>6192.2292298236371</v>
      </c>
      <c r="J723" s="34">
        <f t="shared" si="683"/>
        <v>1402.5977650827861</v>
      </c>
      <c r="K723" s="34">
        <f t="shared" si="684"/>
        <v>1244.6828576476687</v>
      </c>
      <c r="L723" s="36">
        <f t="shared" si="741"/>
        <v>37.730904858771559</v>
      </c>
      <c r="M723" s="34">
        <f t="shared" si="685"/>
        <v>20.399243190166207</v>
      </c>
      <c r="N723" s="34">
        <f t="shared" si="726"/>
        <v>4.6206191415045961</v>
      </c>
      <c r="O723" s="34">
        <f t="shared" si="686"/>
        <v>9.4970811430771391</v>
      </c>
      <c r="P723">
        <f t="shared" si="727"/>
        <v>1.0238099001299343</v>
      </c>
      <c r="Q723" s="36">
        <f t="shared" si="687"/>
        <v>3.2304474547210775</v>
      </c>
      <c r="R723" s="34">
        <f t="shared" si="688"/>
        <v>1.1226938967189466</v>
      </c>
      <c r="S723" s="34">
        <f t="shared" si="689"/>
        <v>2.1077535580021314</v>
      </c>
      <c r="T723" s="36">
        <f t="shared" si="728"/>
        <v>4.1504189850872513E-11</v>
      </c>
      <c r="U723" s="36">
        <f t="shared" si="690"/>
        <v>3446.2876697231618</v>
      </c>
      <c r="V723" s="36">
        <f t="shared" si="691"/>
        <v>4.0338236967046815E-4</v>
      </c>
      <c r="W723" s="68">
        <f t="shared" si="692"/>
        <v>0.10780258531077588</v>
      </c>
      <c r="X723">
        <f t="shared" si="693"/>
        <v>2.8923122174763831</v>
      </c>
      <c r="Y723">
        <f t="shared" si="694"/>
        <v>5.9191933886892012E-3</v>
      </c>
      <c r="Z723" s="34">
        <f t="shared" si="695"/>
        <v>1.8175536138477263E-3</v>
      </c>
      <c r="AA723" s="36">
        <f t="shared" si="696"/>
        <v>3.7418617420685021E-3</v>
      </c>
      <c r="AB723" s="34">
        <f t="shared" si="697"/>
        <v>2.2083287929023406E-4</v>
      </c>
      <c r="AC723" s="36">
        <f t="shared" si="698"/>
        <v>5.0779991742781697E-3</v>
      </c>
      <c r="AD723" s="34">
        <f t="shared" si="699"/>
        <v>9.3805997414734096E-2</v>
      </c>
      <c r="AE723">
        <f t="shared" si="729"/>
        <v>22.994760520258883</v>
      </c>
      <c r="AF723" s="36">
        <f t="shared" si="730"/>
        <v>9.3805997414734096E-2</v>
      </c>
      <c r="AG723" s="34">
        <f t="shared" si="700"/>
        <v>0</v>
      </c>
      <c r="AH723">
        <f t="shared" si="742"/>
        <v>0</v>
      </c>
      <c r="AI723" s="29">
        <f t="shared" si="731"/>
        <v>0</v>
      </c>
      <c r="AJ723">
        <f t="shared" si="732"/>
        <v>0</v>
      </c>
      <c r="AK723" s="36">
        <f t="shared" si="743"/>
        <v>-8.6679678799211968E-174</v>
      </c>
      <c r="AL723" s="36">
        <f t="shared" si="733"/>
        <v>-1.0874251014856178E-5</v>
      </c>
      <c r="AM723" s="36">
        <f t="shared" si="734"/>
        <v>-2.4221405429164581E-8</v>
      </c>
      <c r="AN723" s="37">
        <f t="shared" si="744"/>
        <v>1.8979752016784793E-173</v>
      </c>
      <c r="AO723" s="36">
        <f t="shared" si="745"/>
        <v>1.7937834830863923E-2</v>
      </c>
      <c r="AP723" s="36">
        <f t="shared" si="746"/>
        <v>1.096578346601441E-4</v>
      </c>
      <c r="AQ723" s="74">
        <f t="shared" si="701"/>
        <v>1.946448873110479E-170</v>
      </c>
      <c r="AR723" s="73">
        <f t="shared" si="702"/>
        <v>6.2975058099951586E-174</v>
      </c>
      <c r="AS723" s="72">
        <f t="shared" si="735"/>
        <v>5.7717838988076249E-6</v>
      </c>
      <c r="AT723" s="37">
        <f t="shared" si="703"/>
        <v>6.7080227511536831E-167</v>
      </c>
      <c r="AU723" s="37">
        <f t="shared" si="704"/>
        <v>2.2369368369393162E-3</v>
      </c>
      <c r="AV723" s="34">
        <f t="shared" si="705"/>
        <v>0</v>
      </c>
      <c r="AW723" s="34">
        <f t="shared" si="706"/>
        <v>1.0137985424564634E-2</v>
      </c>
      <c r="AX723" s="37">
        <f t="shared" si="707"/>
        <v>5.103044494509925E-2</v>
      </c>
      <c r="AY723" s="7">
        <f t="shared" si="708"/>
        <v>0.16897101568043976</v>
      </c>
      <c r="AZ723" s="37">
        <f t="shared" si="709"/>
        <v>0.15883303025587514</v>
      </c>
      <c r="BA723" s="2">
        <f>BE723*'mass balance'!$B$17+BF723*'mass balance'!$C$17+BG723*'mass balance'!$D$17+BH723*'mass balance'!$E$17</f>
        <v>1.8995950599329578E-6</v>
      </c>
      <c r="BB723" s="2">
        <f>BE723*'mass balance'!$B$18+BF723*'mass balance'!$C$18+BG723*'mass balance'!$D$18+BH723*'mass balance'!$E$18</f>
        <v>1.9288195993165435E-6</v>
      </c>
      <c r="BC723" s="2">
        <f>BE723*'mass balance'!$B$19+BF723*'mass balance'!$C$19+BG723*'mass balance'!$D$19+BH723*'mass balance'!$E$19</f>
        <v>-2.411024499145679E-6</v>
      </c>
      <c r="BD723" s="2">
        <f>BE723*'mass balance'!$B$20+BF723*'mass balance'!$C$20+BG723*'mass balance'!$D$20+BH723*'mass balance'!$E$20</f>
        <v>8.7673618150751918E-8</v>
      </c>
      <c r="BE723" s="2">
        <f>N723*'mass balance'!$H$11+R723*'mass balance'!$I$11+S723*'mass balance'!$J$11</f>
        <v>-1.1001474146439513E-5</v>
      </c>
      <c r="BF723" s="2">
        <f>N723*'mass balance'!$H$12+R723*'mass balance'!$I$12+S723*'mass balance'!$J$12</f>
        <v>5.0633770251523216E-6</v>
      </c>
      <c r="BG723" s="2">
        <f>N723*'mass balance'!$H$13+R723*'mass balance'!$I$13+S723*'mass balance'!$J$13</f>
        <v>2.3968477358336516E-6</v>
      </c>
      <c r="BH723" s="2">
        <f>N723*'mass balance'!$H$14+R723*'mass balance'!$I$14+S723*'mass balance'!$J$14</f>
        <v>1.2032862347668217E-6</v>
      </c>
      <c r="BI723" s="36">
        <f t="shared" si="710"/>
        <v>1.984873985993231E-16</v>
      </c>
      <c r="BJ723" s="36">
        <f t="shared" si="711"/>
        <v>1.6387953698417039E-19</v>
      </c>
      <c r="BK723" s="36">
        <f t="shared" si="712"/>
        <v>4.1744513399420427E-16</v>
      </c>
      <c r="BL723" s="36">
        <f t="shared" si="713"/>
        <v>1.3799317335284055E-16</v>
      </c>
      <c r="BM723" s="36">
        <f t="shared" si="747"/>
        <v>7.4682599172379521E-14</v>
      </c>
      <c r="BN723" s="36">
        <f t="shared" ca="1" si="714"/>
        <v>0.34839113971697411</v>
      </c>
      <c r="BO723" s="36">
        <f t="shared" ca="1" si="736"/>
        <v>1</v>
      </c>
      <c r="BP723" s="36">
        <f t="shared" si="715"/>
        <v>-7.4682599170618758E-14</v>
      </c>
      <c r="BQ723" s="36">
        <f t="shared" si="737"/>
        <v>0.99999999997642341</v>
      </c>
      <c r="BR723" s="2">
        <f t="shared" si="748"/>
        <v>-5</v>
      </c>
      <c r="BS723">
        <v>0</v>
      </c>
      <c r="BT723" s="37">
        <f t="shared" si="738"/>
        <v>2.4170520603935433E-3</v>
      </c>
      <c r="BU723" s="34">
        <f t="shared" si="716"/>
        <v>2.8923122174763831</v>
      </c>
      <c r="BV723" s="34">
        <f t="shared" si="717"/>
        <v>0.16897101568043976</v>
      </c>
      <c r="BW723" s="34">
        <f t="shared" si="718"/>
        <v>-5</v>
      </c>
      <c r="BX723" s="34">
        <f t="shared" si="719"/>
        <v>-5</v>
      </c>
      <c r="BY723" s="34">
        <f t="shared" si="720"/>
        <v>0.37686654354462173</v>
      </c>
      <c r="BZ723" s="36">
        <f t="shared" si="739"/>
        <v>2.411024499145679E-6</v>
      </c>
      <c r="CA723" s="34">
        <f t="shared" si="740"/>
        <v>1.521756561906391E-2</v>
      </c>
    </row>
    <row r="724" spans="1:79" x14ac:dyDescent="0.2">
      <c r="A724" s="75">
        <f t="shared" si="721"/>
        <v>1.8904109589041385</v>
      </c>
      <c r="B724" s="34">
        <f t="shared" si="722"/>
        <v>690.00000000001057</v>
      </c>
      <c r="C724">
        <f t="shared" si="723"/>
        <v>15</v>
      </c>
      <c r="D724" s="35">
        <f t="shared" si="681"/>
        <v>3000</v>
      </c>
      <c r="E724" s="27">
        <v>0</v>
      </c>
      <c r="F724" s="64">
        <f t="shared" si="724"/>
        <v>0.46593146951268899</v>
      </c>
      <c r="G724" s="34">
        <v>0</v>
      </c>
      <c r="H724" s="34">
        <f t="shared" si="682"/>
        <v>1</v>
      </c>
      <c r="I724" s="34">
        <f t="shared" si="725"/>
        <v>6192.2292298236371</v>
      </c>
      <c r="J724" s="34">
        <f t="shared" si="683"/>
        <v>1406.0944712577925</v>
      </c>
      <c r="K724" s="34">
        <f t="shared" si="684"/>
        <v>1247.7858785868218</v>
      </c>
      <c r="L724" s="36">
        <f t="shared" si="741"/>
        <v>37.872088688156225</v>
      </c>
      <c r="M724" s="34">
        <f t="shared" si="685"/>
        <v>20.399243190166207</v>
      </c>
      <c r="N724" s="34">
        <f t="shared" si="726"/>
        <v>4.6321384436785156</v>
      </c>
      <c r="O724" s="34">
        <f t="shared" si="686"/>
        <v>9.4970811430771391</v>
      </c>
      <c r="P724">
        <f t="shared" si="727"/>
        <v>1.0276408552263814</v>
      </c>
      <c r="Q724" s="36">
        <f t="shared" si="687"/>
        <v>3.2390154279189978</v>
      </c>
      <c r="R724" s="34">
        <f t="shared" si="688"/>
        <v>1.1267871174749819</v>
      </c>
      <c r="S724" s="34">
        <f t="shared" si="689"/>
        <v>2.1122283104440154</v>
      </c>
      <c r="T724" s="36">
        <f t="shared" si="728"/>
        <v>4.0938121828035533E-11</v>
      </c>
      <c r="U724" s="36">
        <f t="shared" si="690"/>
        <v>3446.2876697232032</v>
      </c>
      <c r="V724" s="36">
        <f t="shared" si="691"/>
        <v>4.042387488410043E-4</v>
      </c>
      <c r="W724" s="68">
        <f t="shared" si="692"/>
        <v>0.10820596768044635</v>
      </c>
      <c r="X724">
        <f t="shared" si="693"/>
        <v>2.8959152713074525</v>
      </c>
      <c r="Y724">
        <f t="shared" si="694"/>
        <v>5.9191933886892012E-3</v>
      </c>
      <c r="Z724" s="34">
        <f t="shared" si="695"/>
        <v>1.8175536138477263E-3</v>
      </c>
      <c r="AA724" s="36">
        <f t="shared" si="696"/>
        <v>3.7358267525022405E-3</v>
      </c>
      <c r="AB724" s="34">
        <f t="shared" si="697"/>
        <v>2.2083287929023406E-4</v>
      </c>
      <c r="AC724" s="36">
        <f t="shared" si="698"/>
        <v>5.0987146227819578E-3</v>
      </c>
      <c r="AD724" s="34">
        <f t="shared" si="699"/>
        <v>9.4047547625818656E-2</v>
      </c>
      <c r="AE724">
        <f t="shared" si="729"/>
        <v>23.088566517673616</v>
      </c>
      <c r="AF724" s="36">
        <f t="shared" si="730"/>
        <v>9.4047547625818656E-2</v>
      </c>
      <c r="AG724" s="34">
        <f t="shared" si="700"/>
        <v>0</v>
      </c>
      <c r="AH724">
        <f t="shared" si="742"/>
        <v>0</v>
      </c>
      <c r="AI724" s="29">
        <f t="shared" si="731"/>
        <v>0</v>
      </c>
      <c r="AJ724">
        <f t="shared" si="732"/>
        <v>0</v>
      </c>
      <c r="AK724" s="36">
        <f t="shared" si="743"/>
        <v>-6.2975058099951586E-174</v>
      </c>
      <c r="AL724" s="36">
        <f t="shared" si="733"/>
        <v>-1.0867658840480113E-5</v>
      </c>
      <c r="AM724" s="36">
        <f t="shared" si="734"/>
        <v>-2.4216055364732047E-8</v>
      </c>
      <c r="AN724" s="37">
        <f t="shared" si="744"/>
        <v>1.0311784136863597E-173</v>
      </c>
      <c r="AO724" s="36">
        <f t="shared" si="745"/>
        <v>1.7926960579849067E-2</v>
      </c>
      <c r="AP724" s="36">
        <f t="shared" si="746"/>
        <v>1.0963361325471494E-4</v>
      </c>
      <c r="AQ724" s="74">
        <f t="shared" si="701"/>
        <v>1.0594399652943509E-170</v>
      </c>
      <c r="AR724" s="73">
        <f t="shared" si="702"/>
        <v>3.4235271095535423E-174</v>
      </c>
      <c r="AS724" s="72">
        <f t="shared" si="735"/>
        <v>5.7612933708381261E-6</v>
      </c>
      <c r="AT724" s="37">
        <f t="shared" si="703"/>
        <v>3.6511348892093917E-167</v>
      </c>
      <c r="AU724" s="37">
        <f t="shared" si="704"/>
        <v>2.2364427385995595E-3</v>
      </c>
      <c r="AV724" s="34">
        <f t="shared" si="705"/>
        <v>0</v>
      </c>
      <c r="AW724" s="34">
        <f t="shared" si="706"/>
        <v>1.0175920364366459E-2</v>
      </c>
      <c r="AX724" s="37">
        <f t="shared" si="707"/>
        <v>5.1221393814720663E-2</v>
      </c>
      <c r="AY724" s="7">
        <f t="shared" si="708"/>
        <v>0.16960328185953347</v>
      </c>
      <c r="AZ724" s="37">
        <f t="shared" si="709"/>
        <v>0.15942736149516701</v>
      </c>
      <c r="BA724" s="2">
        <f>BE724*'mass balance'!$B$17+BF724*'mass balance'!$C$17+BG724*'mass balance'!$D$17+BH724*'mass balance'!$E$17</f>
        <v>1.9065736745074582E-6</v>
      </c>
      <c r="BB724" s="2">
        <f>BE724*'mass balance'!$B$18+BF724*'mass balance'!$C$18+BG724*'mass balance'!$D$18+BH724*'mass balance'!$E$18</f>
        <v>1.9359055771921886E-6</v>
      </c>
      <c r="BC724" s="2">
        <f>BE724*'mass balance'!$B$19+BF724*'mass balance'!$C$19+BG724*'mass balance'!$D$19+BH724*'mass balance'!$E$19</f>
        <v>-2.4198819714902358E-6</v>
      </c>
      <c r="BD724" s="2">
        <f>BE724*'mass balance'!$B$20+BF724*'mass balance'!$C$20+BG724*'mass balance'!$D$20+BH724*'mass balance'!$E$20</f>
        <v>8.7995708054190391E-8</v>
      </c>
      <c r="BE724" s="2">
        <f>N724*'mass balance'!$H$11+R724*'mass balance'!$I$11+S724*'mass balance'!$J$11</f>
        <v>-1.1028901056377417E-5</v>
      </c>
      <c r="BF724" s="2">
        <f>N724*'mass balance'!$H$12+R724*'mass balance'!$I$12+S724*'mass balance'!$J$12</f>
        <v>5.0741265544895916E-6</v>
      </c>
      <c r="BG724" s="2">
        <f>N724*'mass balance'!$H$13+R724*'mass balance'!$I$13+S724*'mass balance'!$J$13</f>
        <v>2.4019362340681347E-6</v>
      </c>
      <c r="BH724" s="2">
        <f>N724*'mass balance'!$H$14+R724*'mass balance'!$I$14+S724*'mass balance'!$J$14</f>
        <v>1.2062860530412798E-6</v>
      </c>
      <c r="BI724" s="36">
        <f t="shared" si="710"/>
        <v>1.984873985993231E-16</v>
      </c>
      <c r="BJ724" s="36">
        <f t="shared" si="711"/>
        <v>1.6391306445873684E-19</v>
      </c>
      <c r="BK724" s="36">
        <f t="shared" si="712"/>
        <v>4.1760901353118845E-16</v>
      </c>
      <c r="BL724" s="36">
        <f t="shared" si="713"/>
        <v>1.3809224300793712E-16</v>
      </c>
      <c r="BM724" s="36">
        <f t="shared" si="747"/>
        <v>7.4820592345732363E-14</v>
      </c>
      <c r="BN724" s="36">
        <f t="shared" ca="1" si="714"/>
        <v>7.4898909855410589E-2</v>
      </c>
      <c r="BO724" s="36">
        <f t="shared" ca="1" si="736"/>
        <v>1</v>
      </c>
      <c r="BP724" s="36">
        <f t="shared" si="715"/>
        <v>-7.4820592343962752E-14</v>
      </c>
      <c r="BQ724" s="36">
        <f t="shared" si="737"/>
        <v>0.9999999999763487</v>
      </c>
      <c r="BR724" s="2">
        <f t="shared" si="748"/>
        <v>-5</v>
      </c>
      <c r="BS724">
        <v>0</v>
      </c>
      <c r="BT724" s="37">
        <f t="shared" si="738"/>
        <v>2.4259316764189613E-3</v>
      </c>
      <c r="BU724" s="34">
        <f t="shared" si="716"/>
        <v>2.8959152713074525</v>
      </c>
      <c r="BV724" s="34">
        <f t="shared" si="717"/>
        <v>0.16960328185953347</v>
      </c>
      <c r="BW724" s="34">
        <f t="shared" si="718"/>
        <v>-5</v>
      </c>
      <c r="BX724" s="34">
        <f t="shared" si="719"/>
        <v>-5</v>
      </c>
      <c r="BY724" s="34">
        <f t="shared" si="720"/>
        <v>0.37780607988409975</v>
      </c>
      <c r="BZ724" s="36">
        <f t="shared" si="739"/>
        <v>2.4198819714902358E-6</v>
      </c>
      <c r="CA724" s="34">
        <f t="shared" si="740"/>
        <v>1.5216532806337026E-2</v>
      </c>
    </row>
    <row r="725" spans="1:79" x14ac:dyDescent="0.2">
      <c r="A725" s="75">
        <f t="shared" si="721"/>
        <v>1.8931506849315358</v>
      </c>
      <c r="B725" s="34">
        <f t="shared" si="722"/>
        <v>691.00000000001057</v>
      </c>
      <c r="C725">
        <f t="shared" si="723"/>
        <v>15</v>
      </c>
      <c r="D725" s="35">
        <f t="shared" si="681"/>
        <v>3000</v>
      </c>
      <c r="E725" s="27">
        <v>0</v>
      </c>
      <c r="F725" s="64">
        <f t="shared" si="724"/>
        <v>0.46593146951268899</v>
      </c>
      <c r="G725" s="34">
        <v>0</v>
      </c>
      <c r="H725" s="34">
        <f t="shared" si="682"/>
        <v>1</v>
      </c>
      <c r="I725" s="34">
        <f t="shared" si="725"/>
        <v>6192.2292298236371</v>
      </c>
      <c r="J725" s="34">
        <f t="shared" si="683"/>
        <v>1409.5942446518875</v>
      </c>
      <c r="K725" s="34">
        <f t="shared" si="684"/>
        <v>1250.8916214146839</v>
      </c>
      <c r="L725" s="36">
        <f t="shared" si="741"/>
        <v>38.013572250250576</v>
      </c>
      <c r="M725" s="34">
        <f t="shared" si="685"/>
        <v>20.399243190166207</v>
      </c>
      <c r="N725" s="34">
        <f t="shared" si="726"/>
        <v>4.6436678502826458</v>
      </c>
      <c r="O725" s="34">
        <f t="shared" si="686"/>
        <v>9.4970811430771391</v>
      </c>
      <c r="P725">
        <f t="shared" si="727"/>
        <v>1.0314799434253004</v>
      </c>
      <c r="Q725" s="36">
        <f t="shared" si="687"/>
        <v>3.2475928368756914</v>
      </c>
      <c r="R725" s="34">
        <f t="shared" si="688"/>
        <v>1.1308887601620654</v>
      </c>
      <c r="S725" s="34">
        <f t="shared" si="689"/>
        <v>2.116704076713626</v>
      </c>
      <c r="T725" s="36">
        <f t="shared" si="728"/>
        <v>4.0380925292289373E-11</v>
      </c>
      <c r="U725" s="36">
        <f t="shared" si="690"/>
        <v>3446.2876697232441</v>
      </c>
      <c r="V725" s="36">
        <f t="shared" si="691"/>
        <v>4.0509532203812789E-4</v>
      </c>
      <c r="W725" s="68">
        <f t="shared" si="692"/>
        <v>0.10861020642928736</v>
      </c>
      <c r="X725">
        <f t="shared" si="693"/>
        <v>2.8995170024573254</v>
      </c>
      <c r="Y725">
        <f t="shared" si="694"/>
        <v>5.9191933886892012E-3</v>
      </c>
      <c r="Z725" s="34">
        <f t="shared" si="695"/>
        <v>1.8175536138477263E-3</v>
      </c>
      <c r="AA725" s="36">
        <f t="shared" si="696"/>
        <v>3.7298089687535264E-3</v>
      </c>
      <c r="AB725" s="34">
        <f t="shared" si="697"/>
        <v>2.2083287929023406E-4</v>
      </c>
      <c r="AC725" s="36">
        <f t="shared" si="698"/>
        <v>5.1194834135143532E-3</v>
      </c>
      <c r="AD725" s="34">
        <f t="shared" si="699"/>
        <v>9.4289333323250638E-2</v>
      </c>
      <c r="AE725">
        <f t="shared" si="729"/>
        <v>23.182614065299436</v>
      </c>
      <c r="AF725" s="36">
        <f t="shared" si="730"/>
        <v>9.4289333323250638E-2</v>
      </c>
      <c r="AG725" s="34">
        <f t="shared" si="700"/>
        <v>0</v>
      </c>
      <c r="AH725">
        <f t="shared" si="742"/>
        <v>0</v>
      </c>
      <c r="AI725" s="29">
        <f t="shared" si="731"/>
        <v>0</v>
      </c>
      <c r="AJ725">
        <f t="shared" si="732"/>
        <v>0</v>
      </c>
      <c r="AK725" s="36">
        <f t="shared" si="743"/>
        <v>-3.4235271095535423E-174</v>
      </c>
      <c r="AL725" s="36">
        <f t="shared" si="733"/>
        <v>-1.0861070662403468E-5</v>
      </c>
      <c r="AM725" s="36">
        <f t="shared" si="734"/>
        <v>-2.4210706482030671E-8</v>
      </c>
      <c r="AN725" s="37">
        <f t="shared" si="744"/>
        <v>4.0142783268684381E-174</v>
      </c>
      <c r="AO725" s="36">
        <f t="shared" si="745"/>
        <v>1.7916092921008587E-2</v>
      </c>
      <c r="AP725" s="36">
        <f t="shared" si="746"/>
        <v>1.0960939719935021E-4</v>
      </c>
      <c r="AQ725" s="74">
        <f t="shared" si="701"/>
        <v>4.1318076102430172E-171</v>
      </c>
      <c r="AR725" s="73">
        <f t="shared" si="702"/>
        <v>1.3335501566972912E-174</v>
      </c>
      <c r="AS725" s="72">
        <f t="shared" si="735"/>
        <v>5.7508219099679857E-6</v>
      </c>
      <c r="AT725" s="37">
        <f t="shared" si="703"/>
        <v>1.4239397620862622E-167</v>
      </c>
      <c r="AU725" s="37">
        <f t="shared" si="704"/>
        <v>2.2359487493970676E-3</v>
      </c>
      <c r="AV725" s="34">
        <f t="shared" si="705"/>
        <v>0</v>
      </c>
      <c r="AW725" s="34">
        <f t="shared" si="706"/>
        <v>1.0213935839894992E-2</v>
      </c>
      <c r="AX725" s="37">
        <f t="shared" si="707"/>
        <v>5.1412748068034753E-2</v>
      </c>
      <c r="AY725" s="7">
        <f t="shared" si="708"/>
        <v>0.17023689033721712</v>
      </c>
      <c r="AZ725" s="37">
        <f t="shared" si="709"/>
        <v>0.16002295449732212</v>
      </c>
      <c r="BA725" s="2">
        <f>BE725*'mass balance'!$B$17+BF725*'mass balance'!$C$17+BG725*'mass balance'!$D$17+BH725*'mass balance'!$E$17</f>
        <v>1.9135667828170312E-6</v>
      </c>
      <c r="BB725" s="2">
        <f>BE725*'mass balance'!$B$18+BF725*'mass balance'!$C$18+BG725*'mass balance'!$D$18+BH725*'mass balance'!$E$18</f>
        <v>1.9430062717834465E-6</v>
      </c>
      <c r="BC725" s="2">
        <f>BE725*'mass balance'!$B$19+BF725*'mass balance'!$C$19+BG725*'mass balance'!$D$19+BH725*'mass balance'!$E$19</f>
        <v>-2.4287578397293089E-6</v>
      </c>
      <c r="BD725" s="2">
        <f>BE725*'mass balance'!$B$20+BF725*'mass balance'!$C$20+BG725*'mass balance'!$D$20+BH725*'mass balance'!$E$20</f>
        <v>8.8318466899247559E-8</v>
      </c>
      <c r="BE725" s="2">
        <f>N725*'mass balance'!$H$11+R725*'mass balance'!$I$11+S725*'mass balance'!$J$11</f>
        <v>-1.105635202448249E-5</v>
      </c>
      <c r="BF725" s="2">
        <f>N725*'mass balance'!$H$12+R725*'mass balance'!$I$12+S725*'mass balance'!$J$12</f>
        <v>5.0848785193070443E-6</v>
      </c>
      <c r="BG725" s="2">
        <f>N725*'mass balance'!$H$13+R725*'mass balance'!$I$13+S725*'mass balance'!$J$13</f>
        <v>2.4070258851844043E-6</v>
      </c>
      <c r="BH725" s="2">
        <f>N725*'mass balance'!$H$14+R725*'mass balance'!$I$14+S725*'mass balance'!$J$14</f>
        <v>1.2092885026777721E-6</v>
      </c>
      <c r="BI725" s="36">
        <f t="shared" si="710"/>
        <v>1.984873985993231E-16</v>
      </c>
      <c r="BJ725" s="36">
        <f t="shared" si="711"/>
        <v>1.6394659827658179E-19</v>
      </c>
      <c r="BK725" s="36">
        <f t="shared" si="712"/>
        <v>4.1777292659564719E-16</v>
      </c>
      <c r="BL725" s="36">
        <f t="shared" si="713"/>
        <v>1.3819135253059689E-16</v>
      </c>
      <c r="BM725" s="36">
        <f t="shared" si="747"/>
        <v>7.4958684588740298E-14</v>
      </c>
      <c r="BN725" s="36">
        <f t="shared" ca="1" si="714"/>
        <v>3.7300689204738502E-2</v>
      </c>
      <c r="BO725" s="36">
        <f t="shared" ca="1" si="736"/>
        <v>1</v>
      </c>
      <c r="BP725" s="36">
        <f t="shared" si="715"/>
        <v>-7.4958684586961814E-14</v>
      </c>
      <c r="BQ725" s="36">
        <f t="shared" si="737"/>
        <v>0.99999999997627387</v>
      </c>
      <c r="BR725" s="2">
        <f t="shared" si="748"/>
        <v>-5</v>
      </c>
      <c r="BS725">
        <v>0</v>
      </c>
      <c r="BT725" s="37">
        <f t="shared" si="738"/>
        <v>2.4348297343286321E-3</v>
      </c>
      <c r="BU725" s="34">
        <f t="shared" si="716"/>
        <v>2.8995170024573254</v>
      </c>
      <c r="BV725" s="34">
        <f t="shared" si="717"/>
        <v>0.17023689033721712</v>
      </c>
      <c r="BW725" s="34">
        <f t="shared" si="718"/>
        <v>-5</v>
      </c>
      <c r="BX725" s="34">
        <f t="shared" si="719"/>
        <v>-5</v>
      </c>
      <c r="BY725" s="34">
        <f t="shared" si="720"/>
        <v>0.37874644036025101</v>
      </c>
      <c r="BZ725" s="36">
        <f t="shared" si="739"/>
        <v>2.4287578397293089E-6</v>
      </c>
      <c r="CA725" s="34">
        <f t="shared" si="740"/>
        <v>1.5215502938169895E-2</v>
      </c>
    </row>
    <row r="726" spans="1:79" x14ac:dyDescent="0.2">
      <c r="A726" s="75">
        <f t="shared" si="721"/>
        <v>1.8958904109589332</v>
      </c>
      <c r="B726" s="34">
        <f t="shared" si="722"/>
        <v>692.00000000001057</v>
      </c>
      <c r="C726">
        <f t="shared" si="723"/>
        <v>15</v>
      </c>
      <c r="D726" s="35">
        <f t="shared" si="681"/>
        <v>3000</v>
      </c>
      <c r="E726" s="27">
        <v>0</v>
      </c>
      <c r="F726" s="64">
        <f t="shared" si="724"/>
        <v>0.46593146951268899</v>
      </c>
      <c r="G726" s="34">
        <v>0</v>
      </c>
      <c r="H726" s="34">
        <f t="shared" si="682"/>
        <v>1</v>
      </c>
      <c r="I726" s="34">
        <f t="shared" si="725"/>
        <v>6192.2292298236371</v>
      </c>
      <c r="J726" s="34">
        <f t="shared" si="683"/>
        <v>1413.0970809226717</v>
      </c>
      <c r="K726" s="34">
        <f t="shared" si="684"/>
        <v>1254.0000822777556</v>
      </c>
      <c r="L726" s="36">
        <f t="shared" si="741"/>
        <v>38.155355612963916</v>
      </c>
      <c r="M726" s="34">
        <f t="shared" si="685"/>
        <v>20.399243190166207</v>
      </c>
      <c r="N726" s="34">
        <f t="shared" si="726"/>
        <v>4.655207347011693</v>
      </c>
      <c r="O726" s="34">
        <f t="shared" si="686"/>
        <v>9.4970811430771391</v>
      </c>
      <c r="P726">
        <f t="shared" si="727"/>
        <v>1.0353271665693775</v>
      </c>
      <c r="Q726" s="36">
        <f t="shared" si="687"/>
        <v>3.2561796736063804</v>
      </c>
      <c r="R726" s="34">
        <f t="shared" si="688"/>
        <v>1.1349988263784689</v>
      </c>
      <c r="S726" s="34">
        <f t="shared" si="689"/>
        <v>2.1211808472279117</v>
      </c>
      <c r="T726" s="36">
        <f t="shared" si="728"/>
        <v>3.9832566456667683E-11</v>
      </c>
      <c r="U726" s="36">
        <f t="shared" si="690"/>
        <v>3446.2876697232846</v>
      </c>
      <c r="V726" s="36">
        <f t="shared" si="691"/>
        <v>4.0595208742783283E-4</v>
      </c>
      <c r="W726" s="68">
        <f t="shared" si="692"/>
        <v>0.10901530175132548</v>
      </c>
      <c r="X726">
        <f t="shared" si="693"/>
        <v>2.9031174113883362</v>
      </c>
      <c r="Y726">
        <f t="shared" si="694"/>
        <v>5.9191933886892012E-3</v>
      </c>
      <c r="Z726" s="34">
        <f t="shared" si="695"/>
        <v>1.8175536138477263E-3</v>
      </c>
      <c r="AA726" s="36">
        <f t="shared" si="696"/>
        <v>3.723808317788718E-3</v>
      </c>
      <c r="AB726" s="34">
        <f t="shared" si="697"/>
        <v>2.2083287929023406E-4</v>
      </c>
      <c r="AC726" s="36">
        <f t="shared" si="698"/>
        <v>5.1403055984784824E-3</v>
      </c>
      <c r="AD726" s="34">
        <f t="shared" si="699"/>
        <v>9.45313542106129E-2</v>
      </c>
      <c r="AE726">
        <f t="shared" si="729"/>
        <v>23.276903398622686</v>
      </c>
      <c r="AF726" s="36">
        <f t="shared" si="730"/>
        <v>9.45313542106129E-2</v>
      </c>
      <c r="AG726" s="34">
        <f t="shared" si="700"/>
        <v>0</v>
      </c>
      <c r="AH726">
        <f t="shared" si="742"/>
        <v>0</v>
      </c>
      <c r="AI726" s="29">
        <f t="shared" si="731"/>
        <v>0</v>
      </c>
      <c r="AJ726">
        <f t="shared" si="732"/>
        <v>0</v>
      </c>
      <c r="AK726" s="36">
        <f t="shared" si="743"/>
        <v>-1.3335501566972912E-174</v>
      </c>
      <c r="AL726" s="36">
        <f t="shared" si="733"/>
        <v>-1.0854486478203608E-5</v>
      </c>
      <c r="AM726" s="36">
        <f t="shared" si="734"/>
        <v>-2.4205358780799423E-8</v>
      </c>
      <c r="AN726" s="37">
        <f t="shared" si="744"/>
        <v>5.907512173148958E-175</v>
      </c>
      <c r="AO726" s="36">
        <f t="shared" si="745"/>
        <v>1.7905231850346183E-2</v>
      </c>
      <c r="AP726" s="36">
        <f t="shared" si="746"/>
        <v>1.0958518649286817E-4</v>
      </c>
      <c r="AQ726" s="74">
        <f t="shared" si="701"/>
        <v>6.0915429070103685E-172</v>
      </c>
      <c r="AR726" s="73">
        <f t="shared" si="702"/>
        <v>1.9636695971366651E-175</v>
      </c>
      <c r="AS726" s="72">
        <f t="shared" si="735"/>
        <v>5.7403694815417257E-6</v>
      </c>
      <c r="AT726" s="37">
        <f t="shared" si="703"/>
        <v>2.0993209210039747E-168</v>
      </c>
      <c r="AU726" s="37">
        <f t="shared" si="704"/>
        <v>2.2354548693077347E-3</v>
      </c>
      <c r="AV726" s="34">
        <f t="shared" si="705"/>
        <v>0</v>
      </c>
      <c r="AW726" s="34">
        <f t="shared" si="706"/>
        <v>1.0252031869396905E-2</v>
      </c>
      <c r="AX726" s="37">
        <f t="shared" si="707"/>
        <v>5.1604507796887786E-2</v>
      </c>
      <c r="AY726" s="7">
        <f t="shared" si="708"/>
        <v>0.17087184141761017</v>
      </c>
      <c r="AZ726" s="37">
        <f t="shared" si="709"/>
        <v>0.16061980954821325</v>
      </c>
      <c r="BA726" s="2">
        <f>BE726*'mass balance'!$B$17+BF726*'mass balance'!$C$17+BG726*'mass balance'!$D$17+BH726*'mass balance'!$E$17</f>
        <v>1.9205743877733185E-6</v>
      </c>
      <c r="BB726" s="2">
        <f>BE726*'mass balance'!$B$18+BF726*'mass balance'!$C$18+BG726*'mass balance'!$D$18+BH726*'mass balance'!$E$18</f>
        <v>1.950121686046754E-6</v>
      </c>
      <c r="BC726" s="2">
        <f>BE726*'mass balance'!$B$19+BF726*'mass balance'!$C$19+BG726*'mass balance'!$D$19+BH726*'mass balance'!$E$19</f>
        <v>-2.4376521075584408E-6</v>
      </c>
      <c r="BD726" s="2">
        <f>BE726*'mass balance'!$B$20+BF726*'mass balance'!$C$20+BG726*'mass balance'!$D$20+BH726*'mass balance'!$E$20</f>
        <v>8.864189482030696E-8</v>
      </c>
      <c r="BE726" s="2">
        <f>N726*'mass balance'!$H$11+R726*'mass balance'!$I$11+S726*'mass balance'!$J$11</f>
        <v>-1.1083827016694507E-5</v>
      </c>
      <c r="BF726" s="2">
        <f>N726*'mass balance'!$H$12+R726*'mass balance'!$I$12+S726*'mass balance'!$J$12</f>
        <v>5.0956328965836733E-6</v>
      </c>
      <c r="BG726" s="2">
        <f>N726*'mass balance'!$H$13+R726*'mass balance'!$I$13+S726*'mass balance'!$J$13</f>
        <v>2.4121166782850201E-6</v>
      </c>
      <c r="BH726" s="2">
        <f>N726*'mass balance'!$H$14+R726*'mass balance'!$I$14+S726*'mass balance'!$J$14</f>
        <v>1.2122935799509615E-6</v>
      </c>
      <c r="BI726" s="36">
        <f t="shared" si="710"/>
        <v>1.984873985993231E-16</v>
      </c>
      <c r="BJ726" s="36">
        <f t="shared" si="711"/>
        <v>1.6398013840906222E-19</v>
      </c>
      <c r="BK726" s="36">
        <f t="shared" si="712"/>
        <v>4.1793687319392378E-16</v>
      </c>
      <c r="BL726" s="36">
        <f t="shared" si="713"/>
        <v>1.3829050192387174E-16</v>
      </c>
      <c r="BM726" s="36">
        <f t="shared" si="747"/>
        <v>7.5096875941270894E-14</v>
      </c>
      <c r="BN726" s="36">
        <f t="shared" ca="1" si="714"/>
        <v>0.38512024630970632</v>
      </c>
      <c r="BO726" s="36">
        <f t="shared" ca="1" si="736"/>
        <v>1</v>
      </c>
      <c r="BP726" s="36">
        <f t="shared" si="715"/>
        <v>-7.5096875939483511E-14</v>
      </c>
      <c r="BQ726" s="36">
        <f t="shared" si="737"/>
        <v>0.99999999997619893</v>
      </c>
      <c r="BR726" s="2">
        <f t="shared" si="748"/>
        <v>-5</v>
      </c>
      <c r="BS726">
        <v>0</v>
      </c>
      <c r="BT726" s="37">
        <f t="shared" si="738"/>
        <v>2.4437462378273369E-3</v>
      </c>
      <c r="BU726" s="34">
        <f t="shared" si="716"/>
        <v>2.9031174113883362</v>
      </c>
      <c r="BV726" s="34">
        <f t="shared" si="717"/>
        <v>0.17087184141761017</v>
      </c>
      <c r="BW726" s="34">
        <f t="shared" si="718"/>
        <v>-5</v>
      </c>
      <c r="BX726" s="34">
        <f t="shared" si="719"/>
        <v>-5</v>
      </c>
      <c r="BY726" s="34">
        <f t="shared" si="720"/>
        <v>0.37968762380630855</v>
      </c>
      <c r="BZ726" s="36">
        <f t="shared" si="739"/>
        <v>2.4376521075584408E-6</v>
      </c>
      <c r="CA726" s="34">
        <f t="shared" si="740"/>
        <v>1.5214476002063727E-2</v>
      </c>
    </row>
    <row r="727" spans="1:79" x14ac:dyDescent="0.2">
      <c r="A727" s="75">
        <f t="shared" si="721"/>
        <v>1.8986301369863305</v>
      </c>
      <c r="B727" s="34">
        <f t="shared" si="722"/>
        <v>693.00000000001069</v>
      </c>
      <c r="C727">
        <f t="shared" si="723"/>
        <v>15</v>
      </c>
      <c r="D727" s="35">
        <f t="shared" si="681"/>
        <v>3000</v>
      </c>
      <c r="E727" s="27">
        <v>0</v>
      </c>
      <c r="F727" s="64">
        <f t="shared" si="724"/>
        <v>0.46593146951268899</v>
      </c>
      <c r="G727" s="34">
        <v>0</v>
      </c>
      <c r="H727" s="34">
        <f t="shared" si="682"/>
        <v>1</v>
      </c>
      <c r="I727" s="34">
        <f t="shared" si="725"/>
        <v>6192.2292298236371</v>
      </c>
      <c r="J727" s="34">
        <f t="shared" si="683"/>
        <v>1416.6029757316815</v>
      </c>
      <c r="K727" s="34">
        <f t="shared" si="684"/>
        <v>1257.1112573260295</v>
      </c>
      <c r="L727" s="36">
        <f t="shared" si="741"/>
        <v>38.297438843563661</v>
      </c>
      <c r="M727" s="34">
        <f t="shared" si="685"/>
        <v>20.399243190166207</v>
      </c>
      <c r="N727" s="34">
        <f t="shared" si="726"/>
        <v>4.6667569195733298</v>
      </c>
      <c r="O727" s="34">
        <f t="shared" si="686"/>
        <v>9.4970811430771391</v>
      </c>
      <c r="P727">
        <f t="shared" si="727"/>
        <v>1.0391825264838812</v>
      </c>
      <c r="Q727" s="36">
        <f t="shared" si="687"/>
        <v>3.2647759301271875</v>
      </c>
      <c r="R727" s="34">
        <f t="shared" si="688"/>
        <v>1.1391173177050744</v>
      </c>
      <c r="S727" s="34">
        <f t="shared" si="689"/>
        <v>2.1256586124221131</v>
      </c>
      <c r="T727" s="36">
        <f t="shared" si="728"/>
        <v>3.9285583935612789E-11</v>
      </c>
      <c r="U727" s="36">
        <f t="shared" si="690"/>
        <v>3446.2876697233246</v>
      </c>
      <c r="V727" s="36">
        <f t="shared" si="691"/>
        <v>4.0680904317961277E-4</v>
      </c>
      <c r="W727" s="68">
        <f t="shared" si="692"/>
        <v>0.10942125383875331</v>
      </c>
      <c r="X727">
        <f t="shared" si="693"/>
        <v>2.9067164985627603</v>
      </c>
      <c r="Y727">
        <f t="shared" si="694"/>
        <v>5.9191933886892012E-3</v>
      </c>
      <c r="Z727" s="34">
        <f t="shared" si="695"/>
        <v>1.8175536138477263E-3</v>
      </c>
      <c r="AA727" s="36">
        <f t="shared" si="696"/>
        <v>3.717824726986767E-3</v>
      </c>
      <c r="AB727" s="34">
        <f t="shared" si="697"/>
        <v>2.2083287929023406E-4</v>
      </c>
      <c r="AC727" s="36">
        <f t="shared" si="698"/>
        <v>5.1611812296120168E-3</v>
      </c>
      <c r="AD727" s="34">
        <f t="shared" si="699"/>
        <v>9.4773609991581284E-2</v>
      </c>
      <c r="AE727">
        <f t="shared" si="729"/>
        <v>23.371434752833299</v>
      </c>
      <c r="AF727" s="36">
        <f t="shared" si="730"/>
        <v>9.4773609991581284E-2</v>
      </c>
      <c r="AG727" s="34">
        <f t="shared" si="700"/>
        <v>0</v>
      </c>
      <c r="AH727">
        <f t="shared" si="742"/>
        <v>0</v>
      </c>
      <c r="AI727" s="29">
        <f t="shared" si="731"/>
        <v>0</v>
      </c>
      <c r="AJ727">
        <f t="shared" si="732"/>
        <v>0</v>
      </c>
      <c r="AK727" s="36">
        <f t="shared" si="743"/>
        <v>-1.9636695971366651E-175</v>
      </c>
      <c r="AL727" s="36">
        <f t="shared" si="733"/>
        <v>-1.0847906285459373E-5</v>
      </c>
      <c r="AM727" s="36">
        <f t="shared" si="734"/>
        <v>-2.4200012260777346E-8</v>
      </c>
      <c r="AN727" s="37">
        <f t="shared" si="744"/>
        <v>-7.4279893938239537E-175</v>
      </c>
      <c r="AO727" s="36">
        <f t="shared" si="745"/>
        <v>1.789437736386798E-2</v>
      </c>
      <c r="AP727" s="36">
        <f t="shared" si="746"/>
        <v>1.0956098113408737E-4</v>
      </c>
      <c r="AQ727" s="74">
        <f t="shared" si="701"/>
        <v>-7.67333270739684E-172</v>
      </c>
      <c r="AR727" s="73">
        <f t="shared" si="702"/>
        <v>-2.4705689763215495E-175</v>
      </c>
      <c r="AS727" s="72">
        <f t="shared" si="735"/>
        <v>5.7299360509668552E-6</v>
      </c>
      <c r="AT727" s="37">
        <f t="shared" si="703"/>
        <v>-2.6444511895210784E-168</v>
      </c>
      <c r="AU727" s="37">
        <f t="shared" si="704"/>
        <v>2.23496109830746E-3</v>
      </c>
      <c r="AV727" s="34">
        <f t="shared" si="705"/>
        <v>0</v>
      </c>
      <c r="AW727" s="34">
        <f t="shared" si="706"/>
        <v>1.02902084709464E-2</v>
      </c>
      <c r="AX727" s="37">
        <f t="shared" si="707"/>
        <v>5.1796673092257828E-2</v>
      </c>
      <c r="AY727" s="7">
        <f t="shared" si="708"/>
        <v>0.17150813540195753</v>
      </c>
      <c r="AZ727" s="37">
        <f t="shared" si="709"/>
        <v>0.16121792693101114</v>
      </c>
      <c r="BA727" s="2">
        <f>BE727*'mass balance'!$B$17+BF727*'mass balance'!$C$17+BG727*'mass balance'!$D$17+BH727*'mass balance'!$E$17</f>
        <v>1.927596492257686E-6</v>
      </c>
      <c r="BB727" s="2">
        <f>BE727*'mass balance'!$B$18+BF727*'mass balance'!$C$18+BG727*'mass balance'!$D$18+BH727*'mass balance'!$E$18</f>
        <v>1.9572518229078057E-6</v>
      </c>
      <c r="BC727" s="2">
        <f>BE727*'mass balance'!$B$19+BF727*'mass balance'!$C$19+BG727*'mass balance'!$D$19+BH727*'mass balance'!$E$19</f>
        <v>-2.4465647786347558E-6</v>
      </c>
      <c r="BD727" s="2">
        <f>BE727*'mass balance'!$B$20+BF727*'mass balance'!$C$20+BG727*'mass balance'!$D$20+BH727*'mass balance'!$E$20</f>
        <v>8.8965991950354792E-8</v>
      </c>
      <c r="BE727" s="2">
        <f>N727*'mass balance'!$H$11+R727*'mass balance'!$I$11+S727*'mass balance'!$J$11</f>
        <v>-1.1111325998984117E-5</v>
      </c>
      <c r="BF727" s="2">
        <f>N727*'mass balance'!$H$12+R727*'mass balance'!$I$12+S727*'mass balance'!$J$12</f>
        <v>5.1063896633424201E-6</v>
      </c>
      <c r="BG727" s="2">
        <f>N727*'mass balance'!$H$13+R727*'mass balance'!$I$13+S727*'mass balance'!$J$13</f>
        <v>2.4172086024933488E-6</v>
      </c>
      <c r="BH727" s="2">
        <f>N727*'mass balance'!$H$14+R727*'mass balance'!$I$14+S727*'mass balance'!$J$14</f>
        <v>1.2153012811388877E-6</v>
      </c>
      <c r="BI727" s="36">
        <f t="shared" si="710"/>
        <v>1.984873985993231E-16</v>
      </c>
      <c r="BJ727" s="36">
        <f t="shared" si="711"/>
        <v>1.6401368482782268E-19</v>
      </c>
      <c r="BK727" s="36">
        <f t="shared" si="712"/>
        <v>4.1810085333233283E-16</v>
      </c>
      <c r="BL727" s="36">
        <f t="shared" si="713"/>
        <v>1.3838969119085828E-16</v>
      </c>
      <c r="BM727" s="36">
        <f t="shared" si="747"/>
        <v>7.5235166443194769E-14</v>
      </c>
      <c r="BN727" s="36">
        <f t="shared" ca="1" si="714"/>
        <v>0.92159542212506429</v>
      </c>
      <c r="BO727" s="36">
        <f t="shared" ca="1" si="736"/>
        <v>1</v>
      </c>
      <c r="BP727" s="36">
        <f t="shared" si="715"/>
        <v>-7.5235166441398451E-14</v>
      </c>
      <c r="BQ727" s="36">
        <f t="shared" si="737"/>
        <v>0.99999999997612388</v>
      </c>
      <c r="BR727" s="2">
        <f t="shared" si="748"/>
        <v>-5</v>
      </c>
      <c r="BS727">
        <v>0</v>
      </c>
      <c r="BT727" s="37">
        <f t="shared" si="738"/>
        <v>2.4526811905813428E-3</v>
      </c>
      <c r="BU727" s="34">
        <f t="shared" si="716"/>
        <v>2.9067164985627603</v>
      </c>
      <c r="BV727" s="34">
        <f t="shared" si="717"/>
        <v>0.17150813540195753</v>
      </c>
      <c r="BW727" s="34">
        <f t="shared" si="718"/>
        <v>-5</v>
      </c>
      <c r="BX727" s="34">
        <f t="shared" si="719"/>
        <v>-5</v>
      </c>
      <c r="BY727" s="34">
        <f t="shared" si="720"/>
        <v>0.38062962905656256</v>
      </c>
      <c r="BZ727" s="36">
        <f t="shared" si="739"/>
        <v>2.4465647786347558E-6</v>
      </c>
      <c r="CA727" s="34">
        <f t="shared" si="740"/>
        <v>1.5213451985590296E-2</v>
      </c>
    </row>
    <row r="728" spans="1:79" x14ac:dyDescent="0.2">
      <c r="A728" s="75">
        <f t="shared" si="721"/>
        <v>1.9013698630137279</v>
      </c>
      <c r="B728" s="34">
        <f t="shared" si="722"/>
        <v>694.00000000001069</v>
      </c>
      <c r="C728">
        <f t="shared" si="723"/>
        <v>15</v>
      </c>
      <c r="D728" s="35">
        <f t="shared" si="681"/>
        <v>3000</v>
      </c>
      <c r="E728" s="27">
        <v>0</v>
      </c>
      <c r="F728" s="64">
        <f t="shared" si="724"/>
        <v>0.46593146951268899</v>
      </c>
      <c r="G728" s="34">
        <v>0</v>
      </c>
      <c r="H728" s="34">
        <f t="shared" si="682"/>
        <v>1</v>
      </c>
      <c r="I728" s="34">
        <f t="shared" si="725"/>
        <v>6192.2292298236371</v>
      </c>
      <c r="J728" s="34">
        <f t="shared" si="683"/>
        <v>1420.1119247443869</v>
      </c>
      <c r="K728" s="34">
        <f t="shared" si="684"/>
        <v>1260.2251427129895</v>
      </c>
      <c r="L728" s="36">
        <f t="shared" si="741"/>
        <v>38.439822008676522</v>
      </c>
      <c r="M728" s="34">
        <f t="shared" si="685"/>
        <v>20.399243190166207</v>
      </c>
      <c r="N728" s="34">
        <f t="shared" si="726"/>
        <v>4.6783165536881848</v>
      </c>
      <c r="O728" s="34">
        <f t="shared" si="686"/>
        <v>9.4970811430771391</v>
      </c>
      <c r="P728">
        <f t="shared" si="727"/>
        <v>1.0430460249766955</v>
      </c>
      <c r="Q728" s="36">
        <f t="shared" si="687"/>
        <v>3.2733815984551411</v>
      </c>
      <c r="R728" s="34">
        <f t="shared" si="688"/>
        <v>1.1432442357054076</v>
      </c>
      <c r="S728" s="34">
        <f t="shared" si="689"/>
        <v>2.1301373627497338</v>
      </c>
      <c r="T728" s="36">
        <f t="shared" si="728"/>
        <v>3.8754809087932626E-11</v>
      </c>
      <c r="U728" s="36">
        <f t="shared" si="690"/>
        <v>3446.2876697233637</v>
      </c>
      <c r="V728" s="36">
        <f t="shared" si="691"/>
        <v>4.076661874664575E-4</v>
      </c>
      <c r="W728" s="68">
        <f t="shared" si="692"/>
        <v>0.10982806288193292</v>
      </c>
      <c r="X728">
        <f t="shared" si="693"/>
        <v>2.9103142644428157</v>
      </c>
      <c r="Y728">
        <f t="shared" si="694"/>
        <v>5.9191933886892012E-3</v>
      </c>
      <c r="Z728" s="34">
        <f t="shared" si="695"/>
        <v>1.8175536138477263E-3</v>
      </c>
      <c r="AA728" s="36">
        <f t="shared" si="696"/>
        <v>3.7118581241363216E-3</v>
      </c>
      <c r="AB728" s="34">
        <f t="shared" si="697"/>
        <v>2.2083287929023406E-4</v>
      </c>
      <c r="AC728" s="36">
        <f t="shared" si="698"/>
        <v>5.1821103587871876E-3</v>
      </c>
      <c r="AD728" s="34">
        <f t="shared" si="699"/>
        <v>9.5016100369924764E-2</v>
      </c>
      <c r="AE728">
        <f t="shared" si="729"/>
        <v>23.466208362824879</v>
      </c>
      <c r="AF728" s="36">
        <f t="shared" si="730"/>
        <v>9.5016100369924764E-2</v>
      </c>
      <c r="AG728" s="34">
        <f t="shared" si="700"/>
        <v>0</v>
      </c>
      <c r="AH728">
        <f t="shared" si="742"/>
        <v>0</v>
      </c>
      <c r="AI728" s="29">
        <f t="shared" si="731"/>
        <v>0</v>
      </c>
      <c r="AJ728">
        <f t="shared" si="732"/>
        <v>0</v>
      </c>
      <c r="AK728" s="36">
        <f t="shared" si="743"/>
        <v>2.4705689763215495E-175</v>
      </c>
      <c r="AL728" s="36">
        <f t="shared" si="733"/>
        <v>-1.0841330081751066E-5</v>
      </c>
      <c r="AM728" s="36">
        <f t="shared" si="734"/>
        <v>-2.4194666921703529E-8</v>
      </c>
      <c r="AN728" s="37">
        <f t="shared" si="744"/>
        <v>-9.3916589909606194E-175</v>
      </c>
      <c r="AO728" s="36">
        <f t="shared" si="745"/>
        <v>1.7883529457582523E-2</v>
      </c>
      <c r="AP728" s="36">
        <f t="shared" si="746"/>
        <v>1.0953678112182659E-4</v>
      </c>
      <c r="AQ728" s="74">
        <f t="shared" si="701"/>
        <v>-9.7195272357065985E-172</v>
      </c>
      <c r="AR728" s="73">
        <f t="shared" si="702"/>
        <v>-3.1255751273282022E-175</v>
      </c>
      <c r="AS728" s="72">
        <f t="shared" si="735"/>
        <v>5.7195215837137558E-6</v>
      </c>
      <c r="AT728" s="37">
        <f t="shared" si="703"/>
        <v>-3.349628686798654E-168</v>
      </c>
      <c r="AU728" s="37">
        <f t="shared" si="704"/>
        <v>2.2344674363721476E-3</v>
      </c>
      <c r="AV728" s="34">
        <f t="shared" si="705"/>
        <v>0</v>
      </c>
      <c r="AW728" s="34">
        <f t="shared" si="706"/>
        <v>1.0328465662445533E-2</v>
      </c>
      <c r="AX728" s="37">
        <f t="shared" si="707"/>
        <v>5.1989244044256457E-2</v>
      </c>
      <c r="AY728" s="7">
        <f t="shared" si="708"/>
        <v>0.17214577258863489</v>
      </c>
      <c r="AZ728" s="37">
        <f t="shared" si="709"/>
        <v>0.16181730692618937</v>
      </c>
      <c r="BA728" s="2">
        <f>BE728*'mass balance'!$B$17+BF728*'mass balance'!$C$17+BG728*'mass balance'!$D$17+BH728*'mass balance'!$E$17</f>
        <v>1.9346330991213205E-6</v>
      </c>
      <c r="BB728" s="2">
        <f>BE728*'mass balance'!$B$18+BF728*'mass balance'!$C$18+BG728*'mass balance'!$D$18+BH728*'mass balance'!$E$18</f>
        <v>1.9643966852616484E-6</v>
      </c>
      <c r="BC728" s="2">
        <f>BE728*'mass balance'!$B$19+BF728*'mass balance'!$C$19+BG728*'mass balance'!$D$19+BH728*'mass balance'!$E$19</f>
        <v>-2.4554958565770597E-6</v>
      </c>
      <c r="BD728" s="2">
        <f>BE728*'mass balance'!$B$20+BF728*'mass balance'!$C$20+BG728*'mass balance'!$D$20+BH728*'mass balance'!$E$20</f>
        <v>8.9290758420983975E-8</v>
      </c>
      <c r="BE728" s="2">
        <f>N728*'mass balance'!$H$11+R728*'mass balance'!$I$11+S728*'mass balance'!$J$11</f>
        <v>-1.113884893735282E-5</v>
      </c>
      <c r="BF728" s="2">
        <f>N728*'mass balance'!$H$12+R728*'mass balance'!$I$12+S728*'mass balance'!$J$12</f>
        <v>5.1171487966500928E-6</v>
      </c>
      <c r="BG728" s="2">
        <f>N728*'mass balance'!$H$13+R728*'mass balance'!$I$13+S728*'mass balance'!$J$13</f>
        <v>2.4223016469535227E-6</v>
      </c>
      <c r="BH728" s="2">
        <f>N728*'mass balance'!$H$14+R728*'mass balance'!$I$14+S728*'mass balance'!$J$14</f>
        <v>1.2183116025229645E-6</v>
      </c>
      <c r="BI728" s="36">
        <f t="shared" si="710"/>
        <v>1.984873985993231E-16</v>
      </c>
      <c r="BJ728" s="36">
        <f t="shared" si="711"/>
        <v>1.6404723750478213E-19</v>
      </c>
      <c r="BK728" s="36">
        <f t="shared" si="712"/>
        <v>4.1826486701716065E-16</v>
      </c>
      <c r="BL728" s="36">
        <f t="shared" si="713"/>
        <v>1.3848892033469628E-16</v>
      </c>
      <c r="BM728" s="36">
        <f t="shared" si="747"/>
        <v>7.5373556134385625E-14</v>
      </c>
      <c r="BN728" s="36">
        <f t="shared" ca="1" si="714"/>
        <v>0.83379716142233729</v>
      </c>
      <c r="BO728" s="36">
        <f t="shared" ca="1" si="736"/>
        <v>1</v>
      </c>
      <c r="BP728" s="36">
        <f t="shared" si="715"/>
        <v>-7.537355613258032E-14</v>
      </c>
      <c r="BQ728" s="36">
        <f t="shared" si="737"/>
        <v>0.9999999999760486</v>
      </c>
      <c r="BR728" s="2">
        <f t="shared" si="748"/>
        <v>-5</v>
      </c>
      <c r="BS728">
        <v>0</v>
      </c>
      <c r="BT728" s="37">
        <f t="shared" si="738"/>
        <v>2.4616345962185024E-3</v>
      </c>
      <c r="BU728" s="34">
        <f t="shared" si="716"/>
        <v>2.9103142644428157</v>
      </c>
      <c r="BV728" s="34">
        <f t="shared" si="717"/>
        <v>0.17214577258863489</v>
      </c>
      <c r="BW728" s="34">
        <f t="shared" si="718"/>
        <v>-5</v>
      </c>
      <c r="BX728" s="34">
        <f t="shared" si="719"/>
        <v>-5</v>
      </c>
      <c r="BY728" s="34">
        <f t="shared" si="720"/>
        <v>0.38157245494636038</v>
      </c>
      <c r="BZ728" s="36">
        <f t="shared" si="739"/>
        <v>2.4554958565770597E-6</v>
      </c>
      <c r="CA728" s="34">
        <f t="shared" si="740"/>
        <v>1.5212430876391618E-2</v>
      </c>
    </row>
    <row r="729" spans="1:79" x14ac:dyDescent="0.2">
      <c r="A729" s="75">
        <f t="shared" si="721"/>
        <v>1.9041095890411253</v>
      </c>
      <c r="B729" s="34">
        <f t="shared" si="722"/>
        <v>695.00000000001069</v>
      </c>
      <c r="C729">
        <f t="shared" si="723"/>
        <v>15</v>
      </c>
      <c r="D729" s="35">
        <f t="shared" si="681"/>
        <v>3000</v>
      </c>
      <c r="E729" s="27">
        <v>0</v>
      </c>
      <c r="F729" s="64">
        <f t="shared" si="724"/>
        <v>0.46593146951268899</v>
      </c>
      <c r="G729" s="34">
        <v>0</v>
      </c>
      <c r="H729" s="34">
        <f t="shared" si="682"/>
        <v>1</v>
      </c>
      <c r="I729" s="34">
        <f t="shared" si="725"/>
        <v>6192.2292298236371</v>
      </c>
      <c r="J729" s="34">
        <f t="shared" si="683"/>
        <v>1423.6239236301849</v>
      </c>
      <c r="K729" s="34">
        <f t="shared" si="684"/>
        <v>1263.3417345956045</v>
      </c>
      <c r="L729" s="36">
        <f t="shared" si="741"/>
        <v>38.582505174289786</v>
      </c>
      <c r="M729" s="34">
        <f t="shared" si="685"/>
        <v>20.399243190166207</v>
      </c>
      <c r="N729" s="34">
        <f t="shared" si="726"/>
        <v>4.6898862350898254</v>
      </c>
      <c r="O729" s="34">
        <f t="shared" si="686"/>
        <v>9.4970811430771391</v>
      </c>
      <c r="P729">
        <f t="shared" si="727"/>
        <v>1.0469176638383533</v>
      </c>
      <c r="Q729" s="36">
        <f t="shared" si="687"/>
        <v>3.2819966706081889</v>
      </c>
      <c r="R729" s="34">
        <f t="shared" si="688"/>
        <v>1.14737958192567</v>
      </c>
      <c r="S729" s="34">
        <f t="shared" si="689"/>
        <v>2.1346170886825191</v>
      </c>
      <c r="T729" s="36">
        <f t="shared" si="728"/>
        <v>3.8225362247592223E-11</v>
      </c>
      <c r="U729" s="36">
        <f t="shared" si="690"/>
        <v>3446.2876697234024</v>
      </c>
      <c r="V729" s="36">
        <f t="shared" si="691"/>
        <v>4.08523518464847E-4</v>
      </c>
      <c r="W729" s="68">
        <f t="shared" si="692"/>
        <v>0.11023572906939938</v>
      </c>
      <c r="X729">
        <f t="shared" si="693"/>
        <v>2.9139107094906591</v>
      </c>
      <c r="Y729">
        <f t="shared" si="694"/>
        <v>5.9191933886892012E-3</v>
      </c>
      <c r="Z729" s="34">
        <f t="shared" si="695"/>
        <v>1.8175536138477263E-3</v>
      </c>
      <c r="AA729" s="36">
        <f t="shared" si="696"/>
        <v>3.705908437432833E-3</v>
      </c>
      <c r="AB729" s="34">
        <f t="shared" si="697"/>
        <v>2.2083287929023406E-4</v>
      </c>
      <c r="AC729" s="36">
        <f t="shared" si="698"/>
        <v>5.2030930378108081E-3</v>
      </c>
      <c r="AD729" s="34">
        <f t="shared" si="699"/>
        <v>9.5258825049505946E-2</v>
      </c>
      <c r="AE729">
        <f t="shared" si="729"/>
        <v>23.561224463194804</v>
      </c>
      <c r="AF729" s="36">
        <f t="shared" si="730"/>
        <v>9.5258825049505946E-2</v>
      </c>
      <c r="AG729" s="34">
        <f t="shared" si="700"/>
        <v>0</v>
      </c>
      <c r="AH729">
        <f t="shared" si="742"/>
        <v>0</v>
      </c>
      <c r="AI729" s="29">
        <f t="shared" si="731"/>
        <v>0</v>
      </c>
      <c r="AJ729">
        <f t="shared" si="732"/>
        <v>0</v>
      </c>
      <c r="AK729" s="36">
        <f t="shared" si="743"/>
        <v>3.1255751273282022E-175</v>
      </c>
      <c r="AL729" s="36">
        <f t="shared" si="733"/>
        <v>-1.0834757864660463E-5</v>
      </c>
      <c r="AM729" s="36">
        <f t="shared" si="734"/>
        <v>-2.418932276331712E-8</v>
      </c>
      <c r="AN729" s="37">
        <f t="shared" si="744"/>
        <v>-6.9210900146390699E-175</v>
      </c>
      <c r="AO729" s="36">
        <f t="shared" si="745"/>
        <v>1.7872688127500772E-2</v>
      </c>
      <c r="AP729" s="36">
        <f t="shared" si="746"/>
        <v>1.0951258645490489E-4</v>
      </c>
      <c r="AQ729" s="74">
        <f t="shared" si="701"/>
        <v>-7.1757515829920677E-172</v>
      </c>
      <c r="AR729" s="73">
        <f t="shared" si="702"/>
        <v>-2.3047511705417829E-175</v>
      </c>
      <c r="AS729" s="72">
        <f t="shared" si="735"/>
        <v>5.7091260453155677E-6</v>
      </c>
      <c r="AT729" s="37">
        <f t="shared" si="703"/>
        <v>-2.4729704201485969E-168</v>
      </c>
      <c r="AU729" s="37">
        <f t="shared" si="704"/>
        <v>2.2339738834777066E-3</v>
      </c>
      <c r="AV729" s="34">
        <f t="shared" si="705"/>
        <v>0</v>
      </c>
      <c r="AW729" s="34">
        <f t="shared" si="706"/>
        <v>1.0366803461624545E-2</v>
      </c>
      <c r="AX729" s="37">
        <f t="shared" si="707"/>
        <v>5.2182220742130428E-2</v>
      </c>
      <c r="AY729" s="7">
        <f t="shared" si="708"/>
        <v>0.17278475327315435</v>
      </c>
      <c r="AZ729" s="37">
        <f t="shared" si="709"/>
        <v>0.16241794981152979</v>
      </c>
      <c r="BA729" s="2">
        <f>BE729*'mass balance'!$B$17+BF729*'mass balance'!$C$17+BG729*'mass balance'!$D$17+BH729*'mass balance'!$E$17</f>
        <v>1.94168421118523E-6</v>
      </c>
      <c r="BB729" s="2">
        <f>BE729*'mass balance'!$B$18+BF729*'mass balance'!$C$18+BG729*'mass balance'!$D$18+BH729*'mass balance'!$E$18</f>
        <v>1.9715562759726968E-6</v>
      </c>
      <c r="BC729" s="2">
        <f>BE729*'mass balance'!$B$19+BF729*'mass balance'!$C$19+BG729*'mass balance'!$D$19+BH729*'mass balance'!$E$19</f>
        <v>-2.4644453449658698E-6</v>
      </c>
      <c r="BD729" s="2">
        <f>BE729*'mass balance'!$B$20+BF729*'mass balance'!$C$20+BG729*'mass balance'!$D$20+BH729*'mass balance'!$E$20</f>
        <v>8.9616194362395253E-8</v>
      </c>
      <c r="BE729" s="2">
        <f>N729*'mass balance'!$H$11+R729*'mass balance'!$I$11+S729*'mass balance'!$J$11</f>
        <v>-1.1166395797832917E-5</v>
      </c>
      <c r="BF729" s="2">
        <f>N729*'mass balance'!$H$12+R729*'mass balance'!$I$12+S729*'mass balance'!$J$12</f>
        <v>5.1279102736173269E-6</v>
      </c>
      <c r="BG729" s="2">
        <f>N729*'mass balance'!$H$13+R729*'mass balance'!$I$13+S729*'mass balance'!$J$13</f>
        <v>2.4273958008304077E-6</v>
      </c>
      <c r="BH729" s="2">
        <f>N729*'mass balance'!$H$14+R729*'mass balance'!$I$14+S729*'mass balance'!$J$14</f>
        <v>1.2213245403879751E-6</v>
      </c>
      <c r="BI729" s="36">
        <f t="shared" si="710"/>
        <v>1.984873985993231E-16</v>
      </c>
      <c r="BJ729" s="36">
        <f t="shared" si="711"/>
        <v>1.640807964121392E-19</v>
      </c>
      <c r="BK729" s="36">
        <f t="shared" si="712"/>
        <v>4.1842891425466546E-16</v>
      </c>
      <c r="BL729" s="36">
        <f t="shared" si="713"/>
        <v>1.3858818935856919E-16</v>
      </c>
      <c r="BM729" s="36">
        <f t="shared" si="747"/>
        <v>7.5512045054720317E-14</v>
      </c>
      <c r="BN729" s="36">
        <f t="shared" ca="1" si="714"/>
        <v>0.61379146667183992</v>
      </c>
      <c r="BO729" s="36">
        <f t="shared" ca="1" si="736"/>
        <v>1</v>
      </c>
      <c r="BP729" s="36">
        <f t="shared" si="715"/>
        <v>-7.5512045052906E-14</v>
      </c>
      <c r="BQ729" s="36">
        <f t="shared" si="737"/>
        <v>0.99999999997597322</v>
      </c>
      <c r="BR729" s="2">
        <f t="shared" si="748"/>
        <v>-5</v>
      </c>
      <c r="BS729">
        <v>0</v>
      </c>
      <c r="BT729" s="37">
        <f t="shared" si="738"/>
        <v>2.4706064583282844E-3</v>
      </c>
      <c r="BU729" s="34">
        <f t="shared" si="716"/>
        <v>2.9139107094906591</v>
      </c>
      <c r="BV729" s="34">
        <f t="shared" si="717"/>
        <v>0.17278475327315435</v>
      </c>
      <c r="BW729" s="34">
        <f t="shared" si="718"/>
        <v>-5</v>
      </c>
      <c r="BX729" s="34">
        <f t="shared" si="719"/>
        <v>-5</v>
      </c>
      <c r="BY729" s="34">
        <f t="shared" si="720"/>
        <v>0.38251610031210437</v>
      </c>
      <c r="BZ729" s="36">
        <f t="shared" si="739"/>
        <v>2.4644453449658698E-6</v>
      </c>
      <c r="CA729" s="34">
        <f t="shared" si="740"/>
        <v>1.5211412662179164E-2</v>
      </c>
    </row>
    <row r="730" spans="1:79" x14ac:dyDescent="0.2">
      <c r="A730" s="75">
        <f t="shared" si="721"/>
        <v>1.9068493150685226</v>
      </c>
      <c r="B730" s="34">
        <f t="shared" si="722"/>
        <v>696.0000000000108</v>
      </c>
      <c r="C730">
        <f t="shared" si="723"/>
        <v>15</v>
      </c>
      <c r="D730" s="35">
        <f t="shared" si="681"/>
        <v>3000</v>
      </c>
      <c r="E730" s="27">
        <v>0</v>
      </c>
      <c r="F730" s="64">
        <f t="shared" si="724"/>
        <v>0.46593146951268899</v>
      </c>
      <c r="G730" s="34">
        <v>0</v>
      </c>
      <c r="H730" s="34">
        <f t="shared" si="682"/>
        <v>1</v>
      </c>
      <c r="I730" s="34">
        <f t="shared" si="725"/>
        <v>6192.2292298236371</v>
      </c>
      <c r="J730" s="34">
        <f t="shared" si="683"/>
        <v>1427.1389680624011</v>
      </c>
      <c r="K730" s="34">
        <f t="shared" si="684"/>
        <v>1266.4610291343286</v>
      </c>
      <c r="L730" s="36">
        <f t="shared" si="741"/>
        <v>38.725488405752479</v>
      </c>
      <c r="M730" s="34">
        <f t="shared" si="685"/>
        <v>20.399243190166207</v>
      </c>
      <c r="N730" s="34">
        <f t="shared" si="726"/>
        <v>4.7014659495247608</v>
      </c>
      <c r="O730" s="34">
        <f t="shared" si="686"/>
        <v>9.4970811430771391</v>
      </c>
      <c r="P730">
        <f t="shared" si="727"/>
        <v>1.0507974448420694</v>
      </c>
      <c r="Q730" s="36">
        <f t="shared" si="687"/>
        <v>3.2906211386051964</v>
      </c>
      <c r="R730" s="34">
        <f t="shared" si="688"/>
        <v>1.1515233578947746</v>
      </c>
      <c r="S730" s="34">
        <f t="shared" si="689"/>
        <v>2.1390977807104226</v>
      </c>
      <c r="T730" s="36">
        <f t="shared" si="728"/>
        <v>3.7712038421406903E-11</v>
      </c>
      <c r="U730" s="36">
        <f t="shared" si="690"/>
        <v>3446.2876697234406</v>
      </c>
      <c r="V730" s="36">
        <f t="shared" si="691"/>
        <v>4.0938103435474664E-4</v>
      </c>
      <c r="W730" s="68">
        <f t="shared" si="692"/>
        <v>0.11064425258786423</v>
      </c>
      <c r="X730">
        <f t="shared" si="693"/>
        <v>2.9175058341683906</v>
      </c>
      <c r="Y730">
        <f t="shared" si="694"/>
        <v>5.9191933886892012E-3</v>
      </c>
      <c r="Z730" s="34">
        <f t="shared" si="695"/>
        <v>1.8175536138477263E-3</v>
      </c>
      <c r="AA730" s="36">
        <f t="shared" si="696"/>
        <v>3.6999755954756994E-3</v>
      </c>
      <c r="AB730" s="34">
        <f t="shared" si="697"/>
        <v>2.2083287929023406E-4</v>
      </c>
      <c r="AC730" s="36">
        <f t="shared" si="698"/>
        <v>5.2241293184242948E-3</v>
      </c>
      <c r="AD730" s="34">
        <f t="shared" si="699"/>
        <v>9.5501783734280851E-2</v>
      </c>
      <c r="AE730">
        <f t="shared" si="729"/>
        <v>23.65648328824431</v>
      </c>
      <c r="AF730" s="36">
        <f t="shared" si="730"/>
        <v>9.5501783734280851E-2</v>
      </c>
      <c r="AG730" s="34">
        <f t="shared" si="700"/>
        <v>0</v>
      </c>
      <c r="AH730">
        <f t="shared" si="742"/>
        <v>0</v>
      </c>
      <c r="AI730" s="29">
        <f t="shared" si="731"/>
        <v>0</v>
      </c>
      <c r="AJ730">
        <f t="shared" si="732"/>
        <v>0</v>
      </c>
      <c r="AK730" s="36">
        <f t="shared" si="743"/>
        <v>2.3047511705417829E-175</v>
      </c>
      <c r="AL730" s="36">
        <f t="shared" si="733"/>
        <v>-1.0828189631770795E-5</v>
      </c>
      <c r="AM730" s="36">
        <f t="shared" si="734"/>
        <v>-2.4183979785357335E-8</v>
      </c>
      <c r="AN730" s="37">
        <f t="shared" si="744"/>
        <v>-3.7955148873108677E-175</v>
      </c>
      <c r="AO730" s="36">
        <f t="shared" si="745"/>
        <v>1.786185336963611E-2</v>
      </c>
      <c r="AP730" s="36">
        <f t="shared" si="746"/>
        <v>1.0948839713214158E-4</v>
      </c>
      <c r="AQ730" s="74">
        <f t="shared" si="701"/>
        <v>-3.9423362996534829E-172</v>
      </c>
      <c r="AR730" s="73">
        <f t="shared" si="702"/>
        <v>-1.2646844132509974E-175</v>
      </c>
      <c r="AS730" s="72">
        <f t="shared" si="735"/>
        <v>5.6987494013680774E-6</v>
      </c>
      <c r="AT730" s="37">
        <f t="shared" si="703"/>
        <v>-1.3586424979410989E-168</v>
      </c>
      <c r="AU730" s="37">
        <f t="shared" si="704"/>
        <v>2.2334804396000525E-3</v>
      </c>
      <c r="AV730" s="34">
        <f t="shared" si="705"/>
        <v>0</v>
      </c>
      <c r="AW730" s="34">
        <f t="shared" si="706"/>
        <v>1.0405221886042187E-2</v>
      </c>
      <c r="AX730" s="37">
        <f t="shared" si="707"/>
        <v>5.2375603274263244E-2</v>
      </c>
      <c r="AY730" s="7">
        <f t="shared" si="708"/>
        <v>0.17342507774816965</v>
      </c>
      <c r="AZ730" s="37">
        <f t="shared" si="709"/>
        <v>0.16301985586212747</v>
      </c>
      <c r="BA730" s="2">
        <f>BE730*'mass balance'!$B$17+BF730*'mass balance'!$C$17+BG730*'mass balance'!$D$17+BH730*'mass balance'!$E$17</f>
        <v>1.9487498312403605E-6</v>
      </c>
      <c r="BB730" s="2">
        <f>BE730*'mass balance'!$B$18+BF730*'mass balance'!$C$18+BG730*'mass balance'!$D$18+BH730*'mass balance'!$E$18</f>
        <v>1.978730597874828E-6</v>
      </c>
      <c r="BC730" s="2">
        <f>BE730*'mass balance'!$B$19+BF730*'mass balance'!$C$19+BG730*'mass balance'!$D$19+BH730*'mass balance'!$E$19</f>
        <v>-2.4734132473435343E-6</v>
      </c>
      <c r="BD730" s="2">
        <f>BE730*'mass balance'!$B$20+BF730*'mass balance'!$C$20+BG730*'mass balance'!$D$20+BH730*'mass balance'!$E$20</f>
        <v>8.9942299903401241E-8</v>
      </c>
      <c r="BE730" s="2">
        <f>N730*'mass balance'!$H$11+R730*'mass balance'!$I$11+S730*'mass balance'!$J$11</f>
        <v>-1.1193966546487525E-5</v>
      </c>
      <c r="BF730" s="2">
        <f>N730*'mass balance'!$H$12+R730*'mass balance'!$I$12+S730*'mass balance'!$J$12</f>
        <v>5.1386740713984935E-6</v>
      </c>
      <c r="BG730" s="2">
        <f>N730*'mass balance'!$H$13+R730*'mass balance'!$I$13+S730*'mass balance'!$J$13</f>
        <v>2.4324910533095919E-6</v>
      </c>
      <c r="BH730" s="2">
        <f>N730*'mass balance'!$H$14+R730*'mass balance'!$I$14+S730*'mass balance'!$J$14</f>
        <v>1.224340091022073E-6</v>
      </c>
      <c r="BI730" s="36">
        <f t="shared" si="710"/>
        <v>1.984873985993231E-16</v>
      </c>
      <c r="BJ730" s="36">
        <f t="shared" si="711"/>
        <v>1.6411436152236523E-19</v>
      </c>
      <c r="BK730" s="36">
        <f t="shared" si="712"/>
        <v>4.1859299505107758E-16</v>
      </c>
      <c r="BL730" s="36">
        <f t="shared" si="713"/>
        <v>1.3868749826570305E-16</v>
      </c>
      <c r="BM730" s="36">
        <f t="shared" si="747"/>
        <v>7.5650633244078882E-14</v>
      </c>
      <c r="BN730" s="36">
        <f t="shared" ca="1" si="714"/>
        <v>0.94178047399359277</v>
      </c>
      <c r="BO730" s="36">
        <f t="shared" ca="1" si="736"/>
        <v>1</v>
      </c>
      <c r="BP730" s="36">
        <f t="shared" si="715"/>
        <v>-7.5650633242255528E-14</v>
      </c>
      <c r="BQ730" s="36">
        <f t="shared" si="737"/>
        <v>0.99999999997589772</v>
      </c>
      <c r="BR730" s="2">
        <f t="shared" si="748"/>
        <v>-5</v>
      </c>
      <c r="BS730">
        <v>0</v>
      </c>
      <c r="BT730" s="37">
        <f t="shared" si="738"/>
        <v>2.4795967804618932E-3</v>
      </c>
      <c r="BU730" s="34">
        <f t="shared" si="716"/>
        <v>2.9175058341683906</v>
      </c>
      <c r="BV730" s="34">
        <f t="shared" si="717"/>
        <v>0.17342507774816965</v>
      </c>
      <c r="BW730" s="34">
        <f t="shared" si="718"/>
        <v>-5</v>
      </c>
      <c r="BX730" s="34">
        <f t="shared" si="719"/>
        <v>-5</v>
      </c>
      <c r="BY730" s="34">
        <f t="shared" si="720"/>
        <v>0.3834605639912525</v>
      </c>
      <c r="BZ730" s="36">
        <f t="shared" si="739"/>
        <v>2.4734132473435343E-6</v>
      </c>
      <c r="CA730" s="34">
        <f t="shared" si="740"/>
        <v>1.5210397330733681E-2</v>
      </c>
    </row>
    <row r="731" spans="1:79" x14ac:dyDescent="0.2">
      <c r="A731" s="75">
        <f t="shared" si="721"/>
        <v>1.90958904109592</v>
      </c>
      <c r="B731" s="34">
        <f t="shared" si="722"/>
        <v>697.0000000000108</v>
      </c>
      <c r="C731">
        <f t="shared" si="723"/>
        <v>15</v>
      </c>
      <c r="D731" s="35">
        <f t="shared" si="681"/>
        <v>3000</v>
      </c>
      <c r="E731" s="27">
        <v>0</v>
      </c>
      <c r="F731" s="64">
        <f t="shared" si="724"/>
        <v>0.46593146951268899</v>
      </c>
      <c r="G731" s="34">
        <v>0</v>
      </c>
      <c r="H731" s="34">
        <f t="shared" si="682"/>
        <v>1</v>
      </c>
      <c r="I731" s="34">
        <f t="shared" si="725"/>
        <v>6192.2292298236371</v>
      </c>
      <c r="J731" s="34">
        <f t="shared" si="683"/>
        <v>1430.6570537182831</v>
      </c>
      <c r="K731" s="34">
        <f t="shared" si="684"/>
        <v>1269.5830224930974</v>
      </c>
      <c r="L731" s="36">
        <f t="shared" si="741"/>
        <v>38.868771767776643</v>
      </c>
      <c r="M731" s="34">
        <f t="shared" si="685"/>
        <v>20.399243190166207</v>
      </c>
      <c r="N731" s="34">
        <f t="shared" si="726"/>
        <v>4.7130556827524206</v>
      </c>
      <c r="O731" s="34">
        <f t="shared" si="686"/>
        <v>9.4970811430771391</v>
      </c>
      <c r="P731">
        <f t="shared" si="727"/>
        <v>1.0546853697437732</v>
      </c>
      <c r="Q731" s="36">
        <f t="shared" si="687"/>
        <v>3.2992549944659628</v>
      </c>
      <c r="R731" s="34">
        <f t="shared" si="688"/>
        <v>1.1556755651243764</v>
      </c>
      <c r="S731" s="34">
        <f t="shared" si="689"/>
        <v>2.1435794293415866</v>
      </c>
      <c r="T731" s="36">
        <f t="shared" si="728"/>
        <v>3.7199994943602821E-11</v>
      </c>
      <c r="U731" s="36">
        <f t="shared" si="690"/>
        <v>3446.2876697234783</v>
      </c>
      <c r="V731" s="36">
        <f t="shared" si="691"/>
        <v>4.1023873331960258E-4</v>
      </c>
      <c r="W731" s="68">
        <f t="shared" si="692"/>
        <v>0.11105363362221897</v>
      </c>
      <c r="X731">
        <f t="shared" si="693"/>
        <v>2.9210996389380472</v>
      </c>
      <c r="Y731">
        <f t="shared" si="694"/>
        <v>5.9191933886892012E-3</v>
      </c>
      <c r="Z731" s="34">
        <f t="shared" si="695"/>
        <v>1.8175536138477263E-3</v>
      </c>
      <c r="AA731" s="36">
        <f t="shared" si="696"/>
        <v>3.6940595272654309E-3</v>
      </c>
      <c r="AB731" s="34">
        <f t="shared" si="697"/>
        <v>2.2083287929023406E-4</v>
      </c>
      <c r="AC731" s="36">
        <f t="shared" si="698"/>
        <v>5.2452192523036898E-3</v>
      </c>
      <c r="AD731" s="34">
        <f t="shared" si="699"/>
        <v>9.5744976128299519E-2</v>
      </c>
      <c r="AE731">
        <f t="shared" si="729"/>
        <v>23.751985071978591</v>
      </c>
      <c r="AF731" s="36">
        <f t="shared" si="730"/>
        <v>9.5744976128299519E-2</v>
      </c>
      <c r="AG731" s="34">
        <f t="shared" si="700"/>
        <v>0</v>
      </c>
      <c r="AH731">
        <f t="shared" si="742"/>
        <v>0</v>
      </c>
      <c r="AI731" s="29">
        <f t="shared" si="731"/>
        <v>0</v>
      </c>
      <c r="AJ731">
        <f t="shared" si="732"/>
        <v>0</v>
      </c>
      <c r="AK731" s="36">
        <f t="shared" si="743"/>
        <v>1.2646844132509974E-175</v>
      </c>
      <c r="AL731" s="36">
        <f t="shared" si="733"/>
        <v>-1.0821625380666767E-5</v>
      </c>
      <c r="AM731" s="36">
        <f t="shared" si="734"/>
        <v>-2.417863798756343E-8</v>
      </c>
      <c r="AN731" s="37">
        <f t="shared" si="744"/>
        <v>-1.4907637167690848E-175</v>
      </c>
      <c r="AO731" s="36">
        <f t="shared" si="745"/>
        <v>1.7851025180004341E-2</v>
      </c>
      <c r="AP731" s="36">
        <f t="shared" si="746"/>
        <v>1.0946421315235622E-4</v>
      </c>
      <c r="AQ731" s="74">
        <f t="shared" si="701"/>
        <v>-1.5512502179358575E-172</v>
      </c>
      <c r="AR731" s="73">
        <f t="shared" si="702"/>
        <v>-4.9702954126760336E-176</v>
      </c>
      <c r="AS731" s="72">
        <f t="shared" si="735"/>
        <v>5.6883916175296074E-6</v>
      </c>
      <c r="AT731" s="37">
        <f t="shared" si="703"/>
        <v>-5.3460544987328897E-169</v>
      </c>
      <c r="AU731" s="37">
        <f t="shared" si="704"/>
        <v>2.2329871047151047E-3</v>
      </c>
      <c r="AV731" s="34">
        <f t="shared" si="705"/>
        <v>0</v>
      </c>
      <c r="AW731" s="34">
        <f t="shared" si="706"/>
        <v>1.0443720953086053E-2</v>
      </c>
      <c r="AX731" s="37">
        <f t="shared" si="707"/>
        <v>5.2569391728176922E-2</v>
      </c>
      <c r="AY731" s="7">
        <f t="shared" si="708"/>
        <v>0.17406674630348193</v>
      </c>
      <c r="AZ731" s="37">
        <f t="shared" si="709"/>
        <v>0.16362302535039588</v>
      </c>
      <c r="BA731" s="2">
        <f>BE731*'mass balance'!$B$17+BF731*'mass balance'!$C$17+BG731*'mass balance'!$D$17+BH731*'mass balance'!$E$17</f>
        <v>1.9558299620476054E-6</v>
      </c>
      <c r="BB731" s="2">
        <f>BE731*'mass balance'!$B$18+BF731*'mass balance'!$C$18+BG731*'mass balance'!$D$18+BH731*'mass balance'!$E$18</f>
        <v>1.9859196537714157E-6</v>
      </c>
      <c r="BC731" s="2">
        <f>BE731*'mass balance'!$B$19+BF731*'mass balance'!$C$19+BG731*'mass balance'!$D$19+BH731*'mass balance'!$E$19</f>
        <v>-2.4823995672142701E-6</v>
      </c>
      <c r="BD731" s="2">
        <f>BE731*'mass balance'!$B$20+BF731*'mass balance'!$C$20+BG731*'mass balance'!$D$20+BH731*'mass balance'!$E$20</f>
        <v>9.0269075171428E-8</v>
      </c>
      <c r="BE731" s="2">
        <f>N731*'mass balance'!$H$11+R731*'mass balance'!$I$11+S731*'mass balance'!$J$11</f>
        <v>-1.1221561149410525E-5</v>
      </c>
      <c r="BF731" s="2">
        <f>N731*'mass balance'!$H$12+R731*'mass balance'!$I$12+S731*'mass balance'!$J$12</f>
        <v>5.1494401671916614E-6</v>
      </c>
      <c r="BG731" s="2">
        <f>N731*'mass balance'!$H$13+R731*'mass balance'!$I$13+S731*'mass balance'!$J$13</f>
        <v>2.4375873935973408E-6</v>
      </c>
      <c r="BH731" s="2">
        <f>N731*'mass balance'!$H$14+R731*'mass balance'!$I$14+S731*'mass balance'!$J$14</f>
        <v>1.2273582507167761E-6</v>
      </c>
      <c r="BI731" s="36">
        <f t="shared" si="710"/>
        <v>1.984873985993231E-16</v>
      </c>
      <c r="BJ731" s="36">
        <f t="shared" si="711"/>
        <v>1.6414793280820234E-19</v>
      </c>
      <c r="BK731" s="36">
        <f t="shared" si="712"/>
        <v>4.1875710941259992E-16</v>
      </c>
      <c r="BL731" s="36">
        <f t="shared" si="713"/>
        <v>1.3878684705936637E-16</v>
      </c>
      <c r="BM731" s="36">
        <f t="shared" si="747"/>
        <v>7.5789320742344587E-14</v>
      </c>
      <c r="BN731" s="36">
        <f t="shared" ca="1" si="714"/>
        <v>0.95576645885435774</v>
      </c>
      <c r="BO731" s="36">
        <f t="shared" ca="1" si="736"/>
        <v>1</v>
      </c>
      <c r="BP731" s="36">
        <f t="shared" si="715"/>
        <v>-7.5789320740512157E-14</v>
      </c>
      <c r="BQ731" s="36">
        <f t="shared" si="737"/>
        <v>0.99999999997582212</v>
      </c>
      <c r="BR731" s="2">
        <f t="shared" si="748"/>
        <v>-5</v>
      </c>
      <c r="BS731">
        <v>0</v>
      </c>
      <c r="BT731" s="37">
        <f t="shared" si="738"/>
        <v>2.4886055661323056E-3</v>
      </c>
      <c r="BU731" s="34">
        <f t="shared" si="716"/>
        <v>2.9210996389380472</v>
      </c>
      <c r="BV731" s="34">
        <f t="shared" si="717"/>
        <v>0.17406674630348193</v>
      </c>
      <c r="BW731" s="34">
        <f t="shared" si="718"/>
        <v>-5</v>
      </c>
      <c r="BX731" s="34">
        <f t="shared" si="719"/>
        <v>-5</v>
      </c>
      <c r="BY731" s="34">
        <f t="shared" si="720"/>
        <v>0.38440584482231671</v>
      </c>
      <c r="BZ731" s="36">
        <f t="shared" si="739"/>
        <v>2.4823995672142701E-6</v>
      </c>
      <c r="CA731" s="34">
        <f t="shared" si="740"/>
        <v>1.5209384869904464E-2</v>
      </c>
    </row>
    <row r="732" spans="1:79" x14ac:dyDescent="0.2">
      <c r="A732" s="75">
        <f t="shared" si="721"/>
        <v>1.9123287671233173</v>
      </c>
      <c r="B732" s="34">
        <f t="shared" si="722"/>
        <v>698.0000000000108</v>
      </c>
      <c r="C732">
        <f t="shared" si="723"/>
        <v>15</v>
      </c>
      <c r="D732" s="35">
        <f t="shared" si="681"/>
        <v>3000</v>
      </c>
      <c r="E732" s="27">
        <v>0</v>
      </c>
      <c r="F732" s="64">
        <f t="shared" si="724"/>
        <v>0.46593146951268899</v>
      </c>
      <c r="G732" s="34">
        <v>0</v>
      </c>
      <c r="H732" s="34">
        <f t="shared" si="682"/>
        <v>1</v>
      </c>
      <c r="I732" s="34">
        <f t="shared" si="725"/>
        <v>6192.2292298236371</v>
      </c>
      <c r="J732" s="34">
        <f t="shared" si="683"/>
        <v>1434.1781762789992</v>
      </c>
      <c r="K732" s="34">
        <f t="shared" si="684"/>
        <v>1272.7077108393255</v>
      </c>
      <c r="L732" s="36">
        <f t="shared" si="741"/>
        <v>39.012355324438502</v>
      </c>
      <c r="M732" s="34">
        <f t="shared" si="685"/>
        <v>20.399243190166207</v>
      </c>
      <c r="N732" s="34">
        <f t="shared" si="726"/>
        <v>4.7246554205451492</v>
      </c>
      <c r="O732" s="34">
        <f t="shared" si="686"/>
        <v>9.4970811430771391</v>
      </c>
      <c r="P732">
        <f t="shared" si="727"/>
        <v>1.0585814402821427</v>
      </c>
      <c r="Q732" s="36">
        <f t="shared" si="687"/>
        <v>3.3078982302112263</v>
      </c>
      <c r="R732" s="34">
        <f t="shared" si="688"/>
        <v>1.1598362051089084</v>
      </c>
      <c r="S732" s="34">
        <f t="shared" si="689"/>
        <v>2.1480620251023175</v>
      </c>
      <c r="T732" s="36">
        <f t="shared" si="728"/>
        <v>3.6696608533438043E-11</v>
      </c>
      <c r="U732" s="36">
        <f t="shared" si="690"/>
        <v>3446.2876697235156</v>
      </c>
      <c r="V732" s="36">
        <f t="shared" si="691"/>
        <v>4.1109661354633647E-4</v>
      </c>
      <c r="W732" s="68">
        <f t="shared" si="692"/>
        <v>0.11146387235553858</v>
      </c>
      <c r="X732">
        <f t="shared" si="693"/>
        <v>2.9246921242616044</v>
      </c>
      <c r="Y732">
        <f t="shared" si="694"/>
        <v>5.9191933886892012E-3</v>
      </c>
      <c r="Z732" s="34">
        <f t="shared" si="695"/>
        <v>1.8175536138477263E-3</v>
      </c>
      <c r="AA732" s="36">
        <f t="shared" si="696"/>
        <v>3.6881601622008363E-3</v>
      </c>
      <c r="AB732" s="34">
        <f t="shared" si="697"/>
        <v>2.2083287929023406E-4</v>
      </c>
      <c r="AC732" s="36">
        <f t="shared" si="698"/>
        <v>5.2663628910596767E-3</v>
      </c>
      <c r="AD732" s="34">
        <f t="shared" si="699"/>
        <v>9.5988401935706041E-2</v>
      </c>
      <c r="AE732">
        <f t="shared" si="729"/>
        <v>23.847730048106889</v>
      </c>
      <c r="AF732" s="36">
        <f t="shared" si="730"/>
        <v>9.5988401935706041E-2</v>
      </c>
      <c r="AG732" s="34">
        <f t="shared" si="700"/>
        <v>0</v>
      </c>
      <c r="AH732">
        <f t="shared" si="742"/>
        <v>0</v>
      </c>
      <c r="AI732" s="29">
        <f t="shared" si="731"/>
        <v>0</v>
      </c>
      <c r="AJ732">
        <f t="shared" si="732"/>
        <v>0</v>
      </c>
      <c r="AK732" s="36">
        <f t="shared" si="743"/>
        <v>4.9702954126760336E-176</v>
      </c>
      <c r="AL732" s="36">
        <f t="shared" si="733"/>
        <v>-1.0815065108934551E-5</v>
      </c>
      <c r="AM732" s="36">
        <f t="shared" si="734"/>
        <v>-2.4173297369674735E-8</v>
      </c>
      <c r="AN732" s="37">
        <f t="shared" si="744"/>
        <v>-2.2607930351808743E-176</v>
      </c>
      <c r="AO732" s="36">
        <f t="shared" si="745"/>
        <v>1.7840203554623676E-2</v>
      </c>
      <c r="AP732" s="36">
        <f t="shared" si="746"/>
        <v>1.0944003451436865E-4</v>
      </c>
      <c r="AQ732" s="74">
        <f t="shared" si="701"/>
        <v>-2.3568064597989109E-173</v>
      </c>
      <c r="AR732" s="73">
        <f t="shared" si="702"/>
        <v>-7.5421665174292332E-177</v>
      </c>
      <c r="AS732" s="72">
        <f t="shared" si="735"/>
        <v>5.6780526595208924E-6</v>
      </c>
      <c r="AT732" s="37">
        <f t="shared" si="703"/>
        <v>-8.122233042336748E-170</v>
      </c>
      <c r="AU732" s="37">
        <f t="shared" si="704"/>
        <v>2.2324938787987893E-3</v>
      </c>
      <c r="AV732" s="34">
        <f t="shared" si="705"/>
        <v>0</v>
      </c>
      <c r="AW732" s="34">
        <f t="shared" si="706"/>
        <v>1.0482300679972903E-2</v>
      </c>
      <c r="AX732" s="37">
        <f t="shared" si="707"/>
        <v>5.2763586190533514E-2</v>
      </c>
      <c r="AY732" s="7">
        <f t="shared" si="708"/>
        <v>0.17470975922604501</v>
      </c>
      <c r="AZ732" s="37">
        <f t="shared" si="709"/>
        <v>0.1642274585460721</v>
      </c>
      <c r="BA732" s="2">
        <f>BE732*'mass balance'!$B$17+BF732*'mass balance'!$C$17+BG732*'mass balance'!$D$17+BH732*'mass balance'!$E$17</f>
        <v>1.9629246063378971E-6</v>
      </c>
      <c r="BB732" s="2">
        <f>BE732*'mass balance'!$B$18+BF732*'mass balance'!$C$18+BG732*'mass balance'!$D$18+BH732*'mass balance'!$E$18</f>
        <v>1.9931234464354039E-6</v>
      </c>
      <c r="BC732" s="2">
        <f>BE732*'mass balance'!$B$19+BF732*'mass balance'!$C$19+BG732*'mass balance'!$D$19+BH732*'mass balance'!$E$19</f>
        <v>-2.4914043080442553E-6</v>
      </c>
      <c r="BD732" s="2">
        <f>BE732*'mass balance'!$B$20+BF732*'mass balance'!$C$20+BG732*'mass balance'!$D$20+BH732*'mass balance'!$E$20</f>
        <v>9.0596520292518375E-8</v>
      </c>
      <c r="BE732" s="2">
        <f>N732*'mass balance'!$H$11+R732*'mass balance'!$I$11+S732*'mass balance'!$J$11</f>
        <v>-1.1249179572726545E-5</v>
      </c>
      <c r="BF732" s="2">
        <f>N732*'mass balance'!$H$12+R732*'mass balance'!$I$12+S732*'mass balance'!$J$12</f>
        <v>5.1602085382385325E-6</v>
      </c>
      <c r="BG732" s="2">
        <f>N732*'mass balance'!$H$13+R732*'mass balance'!$I$13+S732*'mass balance'!$J$13</f>
        <v>2.4426848109205572E-6</v>
      </c>
      <c r="BH732" s="2">
        <f>N732*'mass balance'!$H$14+R732*'mass balance'!$I$14+S732*'mass balance'!$J$14</f>
        <v>1.2303790157669658E-6</v>
      </c>
      <c r="BI732" s="36">
        <f t="shared" si="710"/>
        <v>1.984873985993231E-16</v>
      </c>
      <c r="BJ732" s="36">
        <f t="shared" si="711"/>
        <v>1.6418151024265843E-19</v>
      </c>
      <c r="BK732" s="36">
        <f t="shared" si="712"/>
        <v>4.1892125734540814E-16</v>
      </c>
      <c r="BL732" s="36">
        <f t="shared" si="713"/>
        <v>1.3888623574286949E-16</v>
      </c>
      <c r="BM732" s="36">
        <f t="shared" si="747"/>
        <v>7.5928107589403955E-14</v>
      </c>
      <c r="BN732" s="36">
        <f t="shared" ca="1" si="714"/>
        <v>0.61310297044464501</v>
      </c>
      <c r="BO732" s="36">
        <f t="shared" ca="1" si="736"/>
        <v>1</v>
      </c>
      <c r="BP732" s="36">
        <f t="shared" si="715"/>
        <v>-7.5928107587562413E-14</v>
      </c>
      <c r="BQ732" s="36">
        <f t="shared" si="737"/>
        <v>0.99999999997574629</v>
      </c>
      <c r="BR732" s="2">
        <f t="shared" si="748"/>
        <v>-5</v>
      </c>
      <c r="BS732">
        <v>0</v>
      </c>
      <c r="BT732" s="37">
        <f t="shared" si="738"/>
        <v>2.4976328188143658E-3</v>
      </c>
      <c r="BU732" s="34">
        <f t="shared" si="716"/>
        <v>2.9246921242616044</v>
      </c>
      <c r="BV732" s="34">
        <f t="shared" si="717"/>
        <v>0.17470975922604501</v>
      </c>
      <c r="BW732" s="34">
        <f t="shared" si="718"/>
        <v>-5</v>
      </c>
      <c r="BX732" s="34">
        <f t="shared" si="719"/>
        <v>-5</v>
      </c>
      <c r="BY732" s="34">
        <f t="shared" si="720"/>
        <v>0.38535194164486208</v>
      </c>
      <c r="BZ732" s="36">
        <f t="shared" si="739"/>
        <v>2.4914043080442553E-6</v>
      </c>
      <c r="CA732" s="34">
        <f t="shared" si="740"/>
        <v>1.5208375267609004E-2</v>
      </c>
    </row>
    <row r="733" spans="1:79" x14ac:dyDescent="0.2">
      <c r="A733" s="75">
        <f t="shared" si="721"/>
        <v>1.9150684931507147</v>
      </c>
      <c r="B733" s="34">
        <f t="shared" si="722"/>
        <v>699.00000000001091</v>
      </c>
      <c r="C733">
        <f t="shared" si="723"/>
        <v>15</v>
      </c>
      <c r="D733" s="35">
        <f t="shared" si="681"/>
        <v>3000</v>
      </c>
      <c r="E733" s="27">
        <v>0</v>
      </c>
      <c r="F733" s="64">
        <f t="shared" si="724"/>
        <v>0.46593146951268899</v>
      </c>
      <c r="G733" s="34">
        <v>0</v>
      </c>
      <c r="H733" s="34">
        <f t="shared" si="682"/>
        <v>1</v>
      </c>
      <c r="I733" s="34">
        <f t="shared" si="725"/>
        <v>6192.2292298236371</v>
      </c>
      <c r="J733" s="34">
        <f t="shared" si="683"/>
        <v>1437.7023314296353</v>
      </c>
      <c r="K733" s="34">
        <f t="shared" si="684"/>
        <v>1275.8350903439039</v>
      </c>
      <c r="L733" s="36">
        <f t="shared" si="741"/>
        <v>39.156239139179718</v>
      </c>
      <c r="M733" s="34">
        <f t="shared" si="685"/>
        <v>20.399243190166207</v>
      </c>
      <c r="N733" s="34">
        <f t="shared" si="726"/>
        <v>4.7362651486881999</v>
      </c>
      <c r="O733" s="34">
        <f t="shared" si="686"/>
        <v>9.4970811430771391</v>
      </c>
      <c r="P733">
        <f t="shared" si="727"/>
        <v>1.0624856581786364</v>
      </c>
      <c r="Q733" s="36">
        <f t="shared" si="687"/>
        <v>3.3165508378626627</v>
      </c>
      <c r="R733" s="34">
        <f t="shared" si="688"/>
        <v>1.1640052793256126</v>
      </c>
      <c r="S733" s="34">
        <f t="shared" si="689"/>
        <v>2.1525455585370503</v>
      </c>
      <c r="T733" s="36">
        <f t="shared" si="728"/>
        <v>3.6194473557818717E-11</v>
      </c>
      <c r="U733" s="36">
        <f t="shared" si="690"/>
        <v>3446.2876697235524</v>
      </c>
      <c r="V733" s="36">
        <f t="shared" si="691"/>
        <v>4.1195467322534068E-4</v>
      </c>
      <c r="W733" s="68">
        <f t="shared" si="692"/>
        <v>0.11187496896908491</v>
      </c>
      <c r="X733">
        <f t="shared" si="693"/>
        <v>2.9282832906009784</v>
      </c>
      <c r="Y733">
        <f t="shared" si="694"/>
        <v>5.9191933886892012E-3</v>
      </c>
      <c r="Z733" s="34">
        <f t="shared" si="695"/>
        <v>1.8175536138477263E-3</v>
      </c>
      <c r="AA733" s="36">
        <f t="shared" si="696"/>
        <v>3.6822774300762362E-3</v>
      </c>
      <c r="AB733" s="34">
        <f t="shared" si="697"/>
        <v>2.2083287929023406E-4</v>
      </c>
      <c r="AC733" s="36">
        <f t="shared" si="698"/>
        <v>5.2875602862376067E-3</v>
      </c>
      <c r="AD733" s="34">
        <f t="shared" si="699"/>
        <v>9.6232060860738572E-2</v>
      </c>
      <c r="AE733">
        <f t="shared" si="729"/>
        <v>23.943718450042596</v>
      </c>
      <c r="AF733" s="36">
        <f t="shared" si="730"/>
        <v>9.6232060860738572E-2</v>
      </c>
      <c r="AG733" s="34">
        <f t="shared" si="700"/>
        <v>0</v>
      </c>
      <c r="AH733">
        <f t="shared" si="742"/>
        <v>0</v>
      </c>
      <c r="AI733" s="29">
        <f t="shared" si="731"/>
        <v>0</v>
      </c>
      <c r="AJ733">
        <f t="shared" si="732"/>
        <v>0</v>
      </c>
      <c r="AK733" s="36">
        <f t="shared" si="743"/>
        <v>7.5421665174292332E-177</v>
      </c>
      <c r="AL733" s="36">
        <f t="shared" si="733"/>
        <v>-1.0808508814161772E-5</v>
      </c>
      <c r="AM733" s="36">
        <f t="shared" si="734"/>
        <v>-2.4167957931430623E-8</v>
      </c>
      <c r="AN733" s="37">
        <f t="shared" si="744"/>
        <v>2.7095023774951593E-176</v>
      </c>
      <c r="AO733" s="36">
        <f t="shared" si="745"/>
        <v>1.7829388489514743E-2</v>
      </c>
      <c r="AP733" s="36">
        <f t="shared" si="746"/>
        <v>1.0941586121699898E-4</v>
      </c>
      <c r="AQ733" s="74">
        <f t="shared" si="701"/>
        <v>2.8297151601564442E-173</v>
      </c>
      <c r="AR733" s="73">
        <f t="shared" si="702"/>
        <v>9.044545946932632E-177</v>
      </c>
      <c r="AS733" s="72">
        <f t="shared" si="735"/>
        <v>5.6677324931249738E-6</v>
      </c>
      <c r="AT733" s="37">
        <f t="shared" si="703"/>
        <v>9.7520124652852994E-170</v>
      </c>
      <c r="AU733" s="37">
        <f t="shared" si="704"/>
        <v>2.2320007618270373E-3</v>
      </c>
      <c r="AV733" s="34">
        <f t="shared" si="705"/>
        <v>0</v>
      </c>
      <c r="AW733" s="34">
        <f t="shared" si="706"/>
        <v>1.0520961083748987E-2</v>
      </c>
      <c r="AX733" s="37">
        <f t="shared" si="707"/>
        <v>5.295818674713685E-2</v>
      </c>
      <c r="AY733" s="7">
        <f t="shared" si="708"/>
        <v>0.17535411679997073</v>
      </c>
      <c r="AZ733" s="37">
        <f t="shared" si="709"/>
        <v>0.16483315571622176</v>
      </c>
      <c r="BA733" s="2">
        <f>BE733*'mass balance'!$B$17+BF733*'mass balance'!$C$17+BG733*'mass balance'!$D$17+BH733*'mass balance'!$E$17</f>
        <v>1.9700337668122458E-6</v>
      </c>
      <c r="BB733" s="2">
        <f>BE733*'mass balance'!$B$18+BF733*'mass balance'!$C$18+BG733*'mass balance'!$D$18+BH733*'mass balance'!$E$18</f>
        <v>2.0003419786093561E-6</v>
      </c>
      <c r="BC733" s="2">
        <f>BE733*'mass balance'!$B$19+BF733*'mass balance'!$C$19+BG733*'mass balance'!$D$19+BH733*'mass balance'!$E$19</f>
        <v>-2.5004274732616957E-6</v>
      </c>
      <c r="BD733" s="2">
        <f>BE733*'mass balance'!$B$20+BF733*'mass balance'!$C$20+BG733*'mass balance'!$D$20+BH733*'mass balance'!$E$20</f>
        <v>9.0924635391334424E-8</v>
      </c>
      <c r="BE733" s="2">
        <f>N733*'mass balance'!$H$11+R733*'mass balance'!$I$11+S733*'mass balance'!$J$11</f>
        <v>-1.1276821782590951E-5</v>
      </c>
      <c r="BF733" s="2">
        <f>N733*'mass balance'!$H$12+R733*'mass balance'!$I$12+S733*'mass balance'!$J$12</f>
        <v>5.1709791618243598E-6</v>
      </c>
      <c r="BG733" s="2">
        <f>N733*'mass balance'!$H$13+R733*'mass balance'!$I$13+S733*'mass balance'!$J$13</f>
        <v>2.4477832945267887E-6</v>
      </c>
      <c r="BH733" s="2">
        <f>N733*'mass balance'!$H$14+R733*'mass balance'!$I$14+S733*'mass balance'!$J$14</f>
        <v>1.2334023824708852E-6</v>
      </c>
      <c r="BI733" s="36">
        <f t="shared" si="710"/>
        <v>1.984873985993231E-16</v>
      </c>
      <c r="BJ733" s="36">
        <f t="shared" si="711"/>
        <v>1.6421509379900467E-19</v>
      </c>
      <c r="BK733" s="36">
        <f t="shared" si="712"/>
        <v>4.1908543885565081E-16</v>
      </c>
      <c r="BL733" s="36">
        <f t="shared" si="713"/>
        <v>1.3898566431956424E-16</v>
      </c>
      <c r="BM733" s="36">
        <f t="shared" si="747"/>
        <v>7.6066993825146818E-14</v>
      </c>
      <c r="BN733" s="36">
        <f t="shared" ca="1" si="714"/>
        <v>0.71643604468974487</v>
      </c>
      <c r="BO733" s="36">
        <f t="shared" ca="1" si="736"/>
        <v>1</v>
      </c>
      <c r="BP733" s="36">
        <f t="shared" si="715"/>
        <v>-7.6066993823296138E-14</v>
      </c>
      <c r="BQ733" s="36">
        <f t="shared" si="737"/>
        <v>0.99999999997567035</v>
      </c>
      <c r="BR733" s="2">
        <f t="shared" si="748"/>
        <v>-5</v>
      </c>
      <c r="BS733">
        <v>0</v>
      </c>
      <c r="BT733" s="37">
        <f t="shared" si="738"/>
        <v>2.5066785419448497E-3</v>
      </c>
      <c r="BU733" s="34">
        <f t="shared" si="716"/>
        <v>2.9282832906009784</v>
      </c>
      <c r="BV733" s="34">
        <f t="shared" si="717"/>
        <v>0.17535411679997073</v>
      </c>
      <c r="BW733" s="34">
        <f t="shared" si="718"/>
        <v>-5</v>
      </c>
      <c r="BX733" s="34">
        <f t="shared" si="719"/>
        <v>-5</v>
      </c>
      <c r="BY733" s="34">
        <f t="shared" si="720"/>
        <v>0.38629885329950647</v>
      </c>
      <c r="BZ733" s="36">
        <f t="shared" si="739"/>
        <v>2.5004274732616957E-6</v>
      </c>
      <c r="CA733" s="34">
        <f t="shared" si="740"/>
        <v>1.5207368511832475E-2</v>
      </c>
    </row>
    <row r="734" spans="1:79" x14ac:dyDescent="0.2">
      <c r="A734" s="75">
        <f t="shared" si="721"/>
        <v>1.9178082191781121</v>
      </c>
      <c r="B734" s="34">
        <f t="shared" si="722"/>
        <v>700.00000000001091</v>
      </c>
      <c r="C734">
        <f t="shared" si="723"/>
        <v>15</v>
      </c>
      <c r="D734" s="35">
        <f t="shared" si="681"/>
        <v>3000</v>
      </c>
      <c r="E734" s="27">
        <v>0</v>
      </c>
      <c r="F734" s="64">
        <f t="shared" si="724"/>
        <v>0.46593146951268899</v>
      </c>
      <c r="G734" s="34">
        <v>0</v>
      </c>
      <c r="H734" s="34">
        <f t="shared" si="682"/>
        <v>1</v>
      </c>
      <c r="I734" s="34">
        <f t="shared" si="725"/>
        <v>6192.2292298236371</v>
      </c>
      <c r="J734" s="34">
        <f t="shared" si="683"/>
        <v>1441.2295148591913</v>
      </c>
      <c r="K734" s="34">
        <f t="shared" si="684"/>
        <v>1278.9651571811971</v>
      </c>
      <c r="L734" s="36">
        <f t="shared" si="741"/>
        <v>39.300423274808587</v>
      </c>
      <c r="M734" s="34">
        <f t="shared" si="685"/>
        <v>20.399243190166207</v>
      </c>
      <c r="N734" s="34">
        <f t="shared" si="726"/>
        <v>4.7478848529797171</v>
      </c>
      <c r="O734" s="34">
        <f t="shared" si="686"/>
        <v>9.4970811430771391</v>
      </c>
      <c r="P734">
        <f t="shared" si="727"/>
        <v>1.0663980251375274</v>
      </c>
      <c r="Q734" s="36">
        <f t="shared" si="687"/>
        <v>3.3252128094429039</v>
      </c>
      <c r="R734" s="34">
        <f t="shared" si="688"/>
        <v>1.1681827892345749</v>
      </c>
      <c r="S734" s="34">
        <f t="shared" si="689"/>
        <v>2.157030020208329</v>
      </c>
      <c r="T734" s="36">
        <f t="shared" si="728"/>
        <v>3.5708312849074701E-11</v>
      </c>
      <c r="U734" s="36">
        <f t="shared" si="690"/>
        <v>3446.2876697235888</v>
      </c>
      <c r="V734" s="36">
        <f t="shared" si="691"/>
        <v>4.1281291055047262E-4</v>
      </c>
      <c r="W734" s="68">
        <f t="shared" si="692"/>
        <v>0.11228692364231026</v>
      </c>
      <c r="X734">
        <f t="shared" si="693"/>
        <v>2.9318731384180219</v>
      </c>
      <c r="Y734">
        <f t="shared" si="694"/>
        <v>5.9191933886892012E-3</v>
      </c>
      <c r="Z734" s="34">
        <f t="shared" si="695"/>
        <v>1.8175536138477263E-3</v>
      </c>
      <c r="AA734" s="36">
        <f t="shared" si="696"/>
        <v>3.6764112610786917E-3</v>
      </c>
      <c r="AB734" s="34">
        <f t="shared" si="697"/>
        <v>2.2083287929023406E-4</v>
      </c>
      <c r="AC734" s="36">
        <f t="shared" si="698"/>
        <v>5.3088114893175171E-3</v>
      </c>
      <c r="AD734" s="34">
        <f t="shared" si="699"/>
        <v>9.6475952607729856E-2</v>
      </c>
      <c r="AE734">
        <f t="shared" si="729"/>
        <v>24.039950510903335</v>
      </c>
      <c r="AF734" s="36">
        <f t="shared" si="730"/>
        <v>9.6475952607729856E-2</v>
      </c>
      <c r="AG734" s="34">
        <f t="shared" si="700"/>
        <v>0</v>
      </c>
      <c r="AH734">
        <f t="shared" si="742"/>
        <v>0</v>
      </c>
      <c r="AI734" s="29">
        <f t="shared" si="731"/>
        <v>0</v>
      </c>
      <c r="AJ734">
        <f t="shared" si="732"/>
        <v>0</v>
      </c>
      <c r="AK734" s="36">
        <f t="shared" si="743"/>
        <v>-9.044545946932632E-177</v>
      </c>
      <c r="AL734" s="36">
        <f t="shared" si="733"/>
        <v>-1.0801956493937525E-5</v>
      </c>
      <c r="AM734" s="36">
        <f t="shared" si="734"/>
        <v>-2.4162619672570538E-8</v>
      </c>
      <c r="AN734" s="37">
        <f t="shared" si="744"/>
        <v>3.4637190292380828E-176</v>
      </c>
      <c r="AO734" s="36">
        <f t="shared" si="745"/>
        <v>1.7818579980700581E-2</v>
      </c>
      <c r="AP734" s="36">
        <f t="shared" si="746"/>
        <v>1.0939169325906755E-4</v>
      </c>
      <c r="AQ734" s="74">
        <f t="shared" si="701"/>
        <v>3.6239810035775354E-173</v>
      </c>
      <c r="AR734" s="73">
        <f t="shared" si="702"/>
        <v>1.1569159597644924E-176</v>
      </c>
      <c r="AS734" s="72">
        <f t="shared" si="735"/>
        <v>5.6574310841870799E-6</v>
      </c>
      <c r="AT734" s="37">
        <f t="shared" si="703"/>
        <v>1.2489281047952324E-169</v>
      </c>
      <c r="AU734" s="37">
        <f t="shared" si="704"/>
        <v>2.2315077537757842E-3</v>
      </c>
      <c r="AV734" s="34">
        <f t="shared" si="705"/>
        <v>0</v>
      </c>
      <c r="AW734" s="34">
        <f t="shared" si="706"/>
        <v>1.0559702181290388E-2</v>
      </c>
      <c r="AX734" s="37">
        <f t="shared" si="707"/>
        <v>5.3153193482934152E-2</v>
      </c>
      <c r="AY734" s="7">
        <f t="shared" si="708"/>
        <v>0.1759998193065348</v>
      </c>
      <c r="AZ734" s="37">
        <f t="shared" si="709"/>
        <v>0.16544011712524442</v>
      </c>
      <c r="BA734" s="2">
        <f>BE734*'mass balance'!$B$17+BF734*'mass balance'!$C$17+BG734*'mass balance'!$D$17+BH734*'mass balance'!$E$17</f>
        <v>1.977157446141808E-6</v>
      </c>
      <c r="BB734" s="2">
        <f>BE734*'mass balance'!$B$18+BF734*'mass balance'!$C$18+BG734*'mass balance'!$D$18+BH734*'mass balance'!$E$18</f>
        <v>2.0075752530055277E-6</v>
      </c>
      <c r="BC734" s="2">
        <f>BE734*'mass balance'!$B$19+BF734*'mass balance'!$C$19+BG734*'mass balance'!$D$19+BH734*'mass balance'!$E$19</f>
        <v>-2.5094690662569094E-6</v>
      </c>
      <c r="BD734" s="2">
        <f>BE734*'mass balance'!$B$20+BF734*'mass balance'!$C$20+BG734*'mass balance'!$D$20+BH734*'mass balance'!$E$20</f>
        <v>9.1253420591160339E-8</v>
      </c>
      <c r="BE734" s="2">
        <f>N734*'mass balance'!$H$11+R734*'mass balance'!$I$11+S734*'mass balance'!$J$11</f>
        <v>-1.1304487745189801E-5</v>
      </c>
      <c r="BF734" s="2">
        <f>N734*'mass balance'!$H$12+R734*'mass balance'!$I$12+S734*'mass balance'!$J$12</f>
        <v>5.1817520152778965E-6</v>
      </c>
      <c r="BG734" s="2">
        <f>N734*'mass balance'!$H$13+R734*'mass balance'!$I$13+S734*'mass balance'!$J$13</f>
        <v>2.4528828336841609E-6</v>
      </c>
      <c r="BH734" s="2">
        <f>N734*'mass balance'!$H$14+R734*'mass balance'!$I$14+S734*'mass balance'!$J$14</f>
        <v>1.2364283471301345E-6</v>
      </c>
      <c r="BI734" s="36">
        <f t="shared" si="710"/>
        <v>1.984873985993231E-16</v>
      </c>
      <c r="BJ734" s="36">
        <f t="shared" si="711"/>
        <v>1.642486834507784E-19</v>
      </c>
      <c r="BK734" s="36">
        <f t="shared" si="712"/>
        <v>4.192496539494498E-16</v>
      </c>
      <c r="BL734" s="36">
        <f t="shared" si="713"/>
        <v>1.390851327928438E-16</v>
      </c>
      <c r="BM734" s="36">
        <f t="shared" si="747"/>
        <v>7.6205979489466377E-14</v>
      </c>
      <c r="BN734" s="36">
        <f t="shared" ca="1" si="714"/>
        <v>0.72358377015381548</v>
      </c>
      <c r="BO734" s="36">
        <f t="shared" ca="1" si="736"/>
        <v>1</v>
      </c>
      <c r="BP734" s="36">
        <f t="shared" si="715"/>
        <v>-7.6205979487606521E-14</v>
      </c>
      <c r="BQ734" s="36">
        <f t="shared" si="737"/>
        <v>0.9999999999755943</v>
      </c>
      <c r="BR734" s="2">
        <f t="shared" si="748"/>
        <v>-5</v>
      </c>
      <c r="BS734">
        <v>0</v>
      </c>
      <c r="BT734" s="37">
        <f t="shared" si="738"/>
        <v>2.5157427389225517E-3</v>
      </c>
      <c r="BU734" s="34">
        <f t="shared" si="716"/>
        <v>2.9318731384180219</v>
      </c>
      <c r="BV734" s="34">
        <f t="shared" si="717"/>
        <v>0.1759998193065348</v>
      </c>
      <c r="BW734" s="34">
        <f t="shared" si="718"/>
        <v>-5</v>
      </c>
      <c r="BX734" s="34">
        <f t="shared" si="719"/>
        <v>-5</v>
      </c>
      <c r="BY734" s="34">
        <f t="shared" si="720"/>
        <v>0.38724657862791972</v>
      </c>
      <c r="BZ734" s="36">
        <f t="shared" si="739"/>
        <v>2.5094690662569094E-6</v>
      </c>
      <c r="CA734" s="34">
        <f t="shared" si="740"/>
        <v>1.5206364590627311E-2</v>
      </c>
    </row>
    <row r="735" spans="1:79" x14ac:dyDescent="0.2">
      <c r="A735" s="75">
        <f t="shared" si="721"/>
        <v>1.9205479452055094</v>
      </c>
      <c r="B735" s="34">
        <f t="shared" si="722"/>
        <v>701.00000000001091</v>
      </c>
      <c r="C735">
        <f t="shared" si="723"/>
        <v>15</v>
      </c>
      <c r="D735" s="35">
        <f t="shared" si="681"/>
        <v>3000</v>
      </c>
      <c r="E735" s="27">
        <v>0</v>
      </c>
      <c r="F735" s="64">
        <f t="shared" si="724"/>
        <v>0.46593146951268899</v>
      </c>
      <c r="G735" s="34">
        <v>0</v>
      </c>
      <c r="H735" s="34">
        <f t="shared" si="682"/>
        <v>1</v>
      </c>
      <c r="I735" s="34">
        <f t="shared" si="725"/>
        <v>6192.2292298236371</v>
      </c>
      <c r="J735" s="34">
        <f t="shared" si="683"/>
        <v>1444.7597222605784</v>
      </c>
      <c r="K735" s="34">
        <f t="shared" si="684"/>
        <v>1282.0979075290406</v>
      </c>
      <c r="L735" s="36">
        <f t="shared" si="741"/>
        <v>39.444907793501251</v>
      </c>
      <c r="M735" s="34">
        <f t="shared" si="685"/>
        <v>20.399243190166207</v>
      </c>
      <c r="N735" s="34">
        <f t="shared" si="726"/>
        <v>4.7595145192307307</v>
      </c>
      <c r="O735" s="34">
        <f t="shared" si="686"/>
        <v>9.4970811430771391</v>
      </c>
      <c r="P735">
        <f t="shared" si="727"/>
        <v>1.070318542845935</v>
      </c>
      <c r="Q735" s="36">
        <f t="shared" si="687"/>
        <v>3.3338841369755432</v>
      </c>
      <c r="R735" s="34">
        <f t="shared" si="688"/>
        <v>1.1723687362787565</v>
      </c>
      <c r="S735" s="34">
        <f t="shared" si="689"/>
        <v>2.1615154006967869</v>
      </c>
      <c r="T735" s="36">
        <f t="shared" si="728"/>
        <v>3.5223357031161078E-11</v>
      </c>
      <c r="U735" s="36">
        <f t="shared" si="690"/>
        <v>3446.2876697236247</v>
      </c>
      <c r="V735" s="36">
        <f t="shared" si="691"/>
        <v>4.136713237190513E-4</v>
      </c>
      <c r="W735" s="68">
        <f t="shared" si="692"/>
        <v>0.11269973655286072</v>
      </c>
      <c r="X735">
        <f t="shared" si="693"/>
        <v>2.9354616681745243</v>
      </c>
      <c r="Y735">
        <f t="shared" si="694"/>
        <v>5.9191933886892012E-3</v>
      </c>
      <c r="Z735" s="34">
        <f t="shared" si="695"/>
        <v>1.8175536138477263E-3</v>
      </c>
      <c r="AA735" s="36">
        <f t="shared" si="696"/>
        <v>3.6705615857852759E-3</v>
      </c>
      <c r="AB735" s="34">
        <f t="shared" si="697"/>
        <v>2.2083287929023406E-4</v>
      </c>
      <c r="AC735" s="36">
        <f t="shared" si="698"/>
        <v>5.3301165517141503E-3</v>
      </c>
      <c r="AD735" s="34">
        <f t="shared" si="699"/>
        <v>9.6720076881107314E-2</v>
      </c>
      <c r="AE735">
        <f t="shared" si="729"/>
        <v>24.136426463511064</v>
      </c>
      <c r="AF735" s="36">
        <f t="shared" si="730"/>
        <v>9.6720076881107314E-2</v>
      </c>
      <c r="AG735" s="34">
        <f t="shared" si="700"/>
        <v>0</v>
      </c>
      <c r="AH735">
        <f t="shared" si="742"/>
        <v>0</v>
      </c>
      <c r="AI735" s="29">
        <f t="shared" si="731"/>
        <v>0</v>
      </c>
      <c r="AJ735">
        <f t="shared" si="732"/>
        <v>0</v>
      </c>
      <c r="AK735" s="36">
        <f t="shared" si="743"/>
        <v>-1.1569159597644924E-176</v>
      </c>
      <c r="AL735" s="36">
        <f t="shared" si="733"/>
        <v>-1.0795408145852364E-5</v>
      </c>
      <c r="AM735" s="36">
        <f t="shared" si="734"/>
        <v>-2.4157282592833975E-8</v>
      </c>
      <c r="AN735" s="37">
        <f t="shared" si="744"/>
        <v>2.5592644345448194E-176</v>
      </c>
      <c r="AO735" s="36">
        <f t="shared" si="745"/>
        <v>1.7807778024206643E-2</v>
      </c>
      <c r="AP735" s="36">
        <f t="shared" si="746"/>
        <v>1.0936753063939499E-4</v>
      </c>
      <c r="AQ735" s="74">
        <f t="shared" si="701"/>
        <v>2.6825541054635138E-173</v>
      </c>
      <c r="AR735" s="73">
        <f t="shared" si="702"/>
        <v>8.5533499834444461E-177</v>
      </c>
      <c r="AS735" s="72">
        <f t="shared" si="735"/>
        <v>5.6471483986145251E-6</v>
      </c>
      <c r="AT735" s="37">
        <f t="shared" si="703"/>
        <v>9.2448531370331053E-170</v>
      </c>
      <c r="AU735" s="37">
        <f t="shared" si="704"/>
        <v>2.231014854620972E-3</v>
      </c>
      <c r="AV735" s="34">
        <f t="shared" si="705"/>
        <v>0</v>
      </c>
      <c r="AW735" s="34">
        <f t="shared" si="706"/>
        <v>1.059852398930332E-2</v>
      </c>
      <c r="AX735" s="37">
        <f t="shared" si="707"/>
        <v>5.3348606482017669E-2</v>
      </c>
      <c r="AY735" s="7">
        <f t="shared" si="708"/>
        <v>0.17664686702418173</v>
      </c>
      <c r="AZ735" s="37">
        <f t="shared" si="709"/>
        <v>0.16604834303487839</v>
      </c>
      <c r="BA735" s="2">
        <f>BE735*'mass balance'!$B$17+BF735*'mass balance'!$C$17+BG735*'mass balance'!$D$17+BH735*'mass balance'!$E$17</f>
        <v>1.9842956469679303E-6</v>
      </c>
      <c r="BB735" s="2">
        <f>BE735*'mass balance'!$B$18+BF735*'mass balance'!$C$18+BG735*'mass balance'!$D$18+BH735*'mass balance'!$E$18</f>
        <v>2.0148232723058986E-6</v>
      </c>
      <c r="BC735" s="2">
        <f>BE735*'mass balance'!$B$19+BF735*'mass balance'!$C$19+BG735*'mass balance'!$D$19+BH735*'mass balance'!$E$19</f>
        <v>-2.5185290903823722E-6</v>
      </c>
      <c r="BD735" s="2">
        <f>BE735*'mass balance'!$B$20+BF735*'mass balance'!$C$20+BG735*'mass balance'!$D$20+BH735*'mass balance'!$E$20</f>
        <v>9.158287601390445E-8</v>
      </c>
      <c r="BE735" s="2">
        <f>N735*'mass balance'!$H$11+R735*'mass balance'!$I$11+S735*'mass balance'!$J$11</f>
        <v>-1.1332177426739834E-5</v>
      </c>
      <c r="BF735" s="2">
        <f>N735*'mass balance'!$H$12+R735*'mass balance'!$I$12+S735*'mass balance'!$J$12</f>
        <v>5.1925270759713544E-6</v>
      </c>
      <c r="BG735" s="2">
        <f>N735*'mass balance'!$H$13+R735*'mass balance'!$I$13+S735*'mass balance'!$J$13</f>
        <v>2.4579834176813579E-6</v>
      </c>
      <c r="BH735" s="2">
        <f>N735*'mass balance'!$H$14+R735*'mass balance'!$I$14+S735*'mass balance'!$J$14</f>
        <v>1.2394569060496693E-6</v>
      </c>
      <c r="BI735" s="36">
        <f t="shared" si="710"/>
        <v>1.984873985993231E-16</v>
      </c>
      <c r="BJ735" s="36">
        <f t="shared" si="711"/>
        <v>1.6428227917176925E-19</v>
      </c>
      <c r="BK735" s="36">
        <f t="shared" si="712"/>
        <v>4.1941390263290056E-16</v>
      </c>
      <c r="BL735" s="36">
        <f t="shared" si="713"/>
        <v>1.391846411661414E-16</v>
      </c>
      <c r="BM735" s="36">
        <f t="shared" si="747"/>
        <v>7.6345064622259215E-14</v>
      </c>
      <c r="BN735" s="36">
        <f t="shared" ca="1" si="714"/>
        <v>0.92581416496754454</v>
      </c>
      <c r="BO735" s="36">
        <f t="shared" ca="1" si="736"/>
        <v>1</v>
      </c>
      <c r="BP735" s="36">
        <f t="shared" si="715"/>
        <v>-7.6345064620390145E-14</v>
      </c>
      <c r="BQ735" s="36">
        <f t="shared" si="737"/>
        <v>0.99999999997551814</v>
      </c>
      <c r="BR735" s="2">
        <f t="shared" si="748"/>
        <v>-5</v>
      </c>
      <c r="BS735">
        <v>0</v>
      </c>
      <c r="BT735" s="37">
        <f t="shared" si="738"/>
        <v>2.524825413108328E-3</v>
      </c>
      <c r="BU735" s="34">
        <f t="shared" si="716"/>
        <v>2.9354616681745243</v>
      </c>
      <c r="BV735" s="34">
        <f t="shared" si="717"/>
        <v>0.17664686702418173</v>
      </c>
      <c r="BW735" s="34">
        <f t="shared" si="718"/>
        <v>-5</v>
      </c>
      <c r="BX735" s="34">
        <f t="shared" si="719"/>
        <v>-5</v>
      </c>
      <c r="BY735" s="34">
        <f t="shared" si="720"/>
        <v>0.38819511647282195</v>
      </c>
      <c r="BZ735" s="36">
        <f t="shared" si="739"/>
        <v>2.5185290903823722E-6</v>
      </c>
      <c r="CA735" s="34">
        <f t="shared" si="740"/>
        <v>1.5205363492112592E-2</v>
      </c>
    </row>
    <row r="736" spans="1:79" x14ac:dyDescent="0.2">
      <c r="A736" s="75">
        <f t="shared" si="721"/>
        <v>1.9232876712329068</v>
      </c>
      <c r="B736" s="34">
        <f t="shared" si="722"/>
        <v>702.00000000001103</v>
      </c>
      <c r="C736">
        <f t="shared" si="723"/>
        <v>15</v>
      </c>
      <c r="D736" s="35">
        <f t="shared" si="681"/>
        <v>3000</v>
      </c>
      <c r="E736" s="27">
        <v>0</v>
      </c>
      <c r="F736" s="64">
        <f t="shared" si="724"/>
        <v>0.46593146951268899</v>
      </c>
      <c r="G736" s="34">
        <v>0</v>
      </c>
      <c r="H736" s="34">
        <f t="shared" si="682"/>
        <v>1</v>
      </c>
      <c r="I736" s="34">
        <f t="shared" si="725"/>
        <v>6192.2292298236371</v>
      </c>
      <c r="J736" s="34">
        <f t="shared" si="683"/>
        <v>1448.2929493306171</v>
      </c>
      <c r="K736" s="34">
        <f t="shared" si="684"/>
        <v>1285.2333375687385</v>
      </c>
      <c r="L736" s="36">
        <f t="shared" si="741"/>
        <v>39.589692756802926</v>
      </c>
      <c r="M736" s="34">
        <f t="shared" si="685"/>
        <v>20.399243190166207</v>
      </c>
      <c r="N736" s="34">
        <f t="shared" si="726"/>
        <v>4.7711541332651501</v>
      </c>
      <c r="O736" s="34">
        <f t="shared" si="686"/>
        <v>9.4970811430771391</v>
      </c>
      <c r="P736">
        <f t="shared" si="727"/>
        <v>1.0742472129738589</v>
      </c>
      <c r="Q736" s="36">
        <f t="shared" si="687"/>
        <v>3.3425648124851342</v>
      </c>
      <c r="R736" s="34">
        <f t="shared" si="688"/>
        <v>1.1765631218840289</v>
      </c>
      <c r="S736" s="34">
        <f t="shared" si="689"/>
        <v>2.1660016906011048</v>
      </c>
      <c r="T736" s="36">
        <f t="shared" si="728"/>
        <v>3.475429318793451E-11</v>
      </c>
      <c r="U736" s="36">
        <f t="shared" si="690"/>
        <v>3446.2876697236597</v>
      </c>
      <c r="V736" s="36">
        <f t="shared" si="691"/>
        <v>4.1452991093185058E-4</v>
      </c>
      <c r="W736" s="68">
        <f t="shared" si="692"/>
        <v>0.11311340787657978</v>
      </c>
      <c r="X736">
        <f t="shared" si="693"/>
        <v>2.939048880332213</v>
      </c>
      <c r="Y736">
        <f t="shared" si="694"/>
        <v>5.9191933886892012E-3</v>
      </c>
      <c r="Z736" s="34">
        <f t="shared" si="695"/>
        <v>1.8175536138477263E-3</v>
      </c>
      <c r="AA736" s="36">
        <f t="shared" si="696"/>
        <v>3.6647283351603391E-3</v>
      </c>
      <c r="AB736" s="34">
        <f t="shared" si="697"/>
        <v>2.2083287929023406E-4</v>
      </c>
      <c r="AC736" s="36">
        <f t="shared" si="698"/>
        <v>5.3514755247769785E-3</v>
      </c>
      <c r="AD736" s="34">
        <f t="shared" si="699"/>
        <v>9.6964433385393067E-2</v>
      </c>
      <c r="AE736">
        <f t="shared" si="729"/>
        <v>24.233146540392173</v>
      </c>
      <c r="AF736" s="36">
        <f t="shared" si="730"/>
        <v>9.6964433385393067E-2</v>
      </c>
      <c r="AG736" s="34">
        <f t="shared" si="700"/>
        <v>0</v>
      </c>
      <c r="AH736">
        <f t="shared" si="742"/>
        <v>0</v>
      </c>
      <c r="AI736" s="29">
        <f t="shared" si="731"/>
        <v>0</v>
      </c>
      <c r="AJ736">
        <f t="shared" si="732"/>
        <v>0</v>
      </c>
      <c r="AK736" s="36">
        <f t="shared" si="743"/>
        <v>-8.5533499834444461E-177</v>
      </c>
      <c r="AL736" s="36">
        <f t="shared" si="733"/>
        <v>-1.0788863767498303E-5</v>
      </c>
      <c r="AM736" s="36">
        <f t="shared" si="734"/>
        <v>-2.4151946691960487E-8</v>
      </c>
      <c r="AN736" s="37">
        <f t="shared" si="744"/>
        <v>1.402348474780327E-176</v>
      </c>
      <c r="AO736" s="36">
        <f t="shared" si="745"/>
        <v>1.7796982616060792E-2</v>
      </c>
      <c r="AP736" s="36">
        <f t="shared" si="746"/>
        <v>1.0934337335680215E-4</v>
      </c>
      <c r="AQ736" s="74">
        <f t="shared" si="701"/>
        <v>1.4725815234136045E-173</v>
      </c>
      <c r="AR736" s="73">
        <f t="shared" si="702"/>
        <v>4.6896340378322167E-177</v>
      </c>
      <c r="AS736" s="72">
        <f t="shared" si="735"/>
        <v>5.6368844023765842E-6</v>
      </c>
      <c r="AT736" s="37">
        <f t="shared" si="703"/>
        <v>5.0749395468073697E-170</v>
      </c>
      <c r="AU736" s="37">
        <f t="shared" si="704"/>
        <v>2.2305220643385475E-3</v>
      </c>
      <c r="AV736" s="34">
        <f t="shared" si="705"/>
        <v>0</v>
      </c>
      <c r="AW736" s="34">
        <f t="shared" si="706"/>
        <v>1.0637426524324483E-2</v>
      </c>
      <c r="AX736" s="37">
        <f t="shared" si="707"/>
        <v>5.3544425827626287E-2</v>
      </c>
      <c r="AY736" s="7">
        <f t="shared" si="708"/>
        <v>0.17729526022853054</v>
      </c>
      <c r="AZ736" s="37">
        <f t="shared" si="709"/>
        <v>0.16665783370420606</v>
      </c>
      <c r="BA736" s="2">
        <f>BE736*'mass balance'!$B$17+BF736*'mass balance'!$C$17+BG736*'mass balance'!$D$17+BH736*'mass balance'!$E$17</f>
        <v>1.9914483719022268E-6</v>
      </c>
      <c r="BB736" s="2">
        <f>BE736*'mass balance'!$B$18+BF736*'mass balance'!$C$18+BG736*'mass balance'!$D$18+BH736*'mass balance'!$E$18</f>
        <v>2.022086039162261E-6</v>
      </c>
      <c r="BC736" s="2">
        <f>BE736*'mass balance'!$B$19+BF736*'mass balance'!$C$19+BG736*'mass balance'!$D$19+BH736*'mass balance'!$E$19</f>
        <v>-2.527607548952827E-6</v>
      </c>
      <c r="BD736" s="2">
        <f>BE736*'mass balance'!$B$20+BF736*'mass balance'!$C$20+BG736*'mass balance'!$D$20+BH736*'mass balance'!$E$20</f>
        <v>9.1913001780102787E-8</v>
      </c>
      <c r="BE736" s="2">
        <f>N736*'mass balance'!$H$11+R736*'mass balance'!$I$11+S736*'mass balance'!$J$11</f>
        <v>-1.1359890793488451E-5</v>
      </c>
      <c r="BF736" s="2">
        <f>N736*'mass balance'!$H$12+R736*'mass balance'!$I$12+S736*'mass balance'!$J$12</f>
        <v>5.2033043213202967E-6</v>
      </c>
      <c r="BG736" s="2">
        <f>N736*'mass balance'!$H$13+R736*'mass balance'!$I$13+S736*'mass balance'!$J$13</f>
        <v>2.4630850358276141E-6</v>
      </c>
      <c r="BH736" s="2">
        <f>N736*'mass balance'!$H$14+R736*'mass balance'!$I$14+S736*'mass balance'!$J$14</f>
        <v>1.2424880555377994E-6</v>
      </c>
      <c r="BI736" s="36">
        <f t="shared" si="710"/>
        <v>1.984873985993231E-16</v>
      </c>
      <c r="BJ736" s="36">
        <f t="shared" si="711"/>
        <v>1.6431588093602493E-19</v>
      </c>
      <c r="BK736" s="36">
        <f t="shared" si="712"/>
        <v>4.1957818491207232E-16</v>
      </c>
      <c r="BL736" s="36">
        <f t="shared" si="713"/>
        <v>1.3928418944293108E-16</v>
      </c>
      <c r="BM736" s="36">
        <f t="shared" si="747"/>
        <v>7.6484249263425362E-14</v>
      </c>
      <c r="BN736" s="36">
        <f t="shared" ca="1" si="714"/>
        <v>0.97535729862548981</v>
      </c>
      <c r="BO736" s="36">
        <f t="shared" ca="1" si="736"/>
        <v>1</v>
      </c>
      <c r="BP736" s="36">
        <f t="shared" si="715"/>
        <v>-7.648424926154704E-14</v>
      </c>
      <c r="BQ736" s="36">
        <f t="shared" si="737"/>
        <v>0.99999999997544176</v>
      </c>
      <c r="BR736" s="2">
        <f t="shared" si="748"/>
        <v>-5</v>
      </c>
      <c r="BS736">
        <v>0</v>
      </c>
      <c r="BT736" s="37">
        <f t="shared" si="738"/>
        <v>2.5339265678252089E-3</v>
      </c>
      <c r="BU736" s="34">
        <f t="shared" si="716"/>
        <v>2.939048880332213</v>
      </c>
      <c r="BV736" s="34">
        <f t="shared" si="717"/>
        <v>0.17729526022853054</v>
      </c>
      <c r="BW736" s="34">
        <f t="shared" si="718"/>
        <v>-5</v>
      </c>
      <c r="BX736" s="34">
        <f t="shared" si="719"/>
        <v>-5</v>
      </c>
      <c r="BY736" s="34">
        <f t="shared" si="720"/>
        <v>0.38914446567798433</v>
      </c>
      <c r="BZ736" s="36">
        <f t="shared" si="739"/>
        <v>2.527607548952827E-6</v>
      </c>
      <c r="CA736" s="34">
        <f t="shared" si="740"/>
        <v>1.5204365204473784E-2</v>
      </c>
    </row>
    <row r="737" spans="1:79" x14ac:dyDescent="0.2">
      <c r="A737" s="75">
        <f t="shared" si="721"/>
        <v>1.9260273972603041</v>
      </c>
      <c r="B737" s="34">
        <f t="shared" si="722"/>
        <v>703.00000000001103</v>
      </c>
      <c r="C737">
        <f t="shared" si="723"/>
        <v>15</v>
      </c>
      <c r="D737" s="35">
        <f t="shared" si="681"/>
        <v>3000</v>
      </c>
      <c r="E737" s="27">
        <v>0</v>
      </c>
      <c r="F737" s="64">
        <f t="shared" si="724"/>
        <v>0.46593146951268899</v>
      </c>
      <c r="G737" s="34">
        <v>0</v>
      </c>
      <c r="H737" s="34">
        <f t="shared" si="682"/>
        <v>1</v>
      </c>
      <c r="I737" s="34">
        <f t="shared" si="725"/>
        <v>6192.2292298236371</v>
      </c>
      <c r="J737" s="34">
        <f t="shared" si="683"/>
        <v>1451.8291917700324</v>
      </c>
      <c r="K737" s="34">
        <f t="shared" si="684"/>
        <v>1288.3714434850606</v>
      </c>
      <c r="L737" s="36">
        <f t="shared" si="741"/>
        <v>39.734778225629071</v>
      </c>
      <c r="M737" s="34">
        <f t="shared" si="685"/>
        <v>20.399243190166207</v>
      </c>
      <c r="N737" s="34">
        <f t="shared" si="726"/>
        <v>4.7828036809197467</v>
      </c>
      <c r="O737" s="34">
        <f t="shared" si="686"/>
        <v>9.4970811430771391</v>
      </c>
      <c r="P737">
        <f t="shared" si="727"/>
        <v>1.0781840371742113</v>
      </c>
      <c r="Q737" s="36">
        <f t="shared" si="687"/>
        <v>3.3512548279972076</v>
      </c>
      <c r="R737" s="34">
        <f t="shared" si="688"/>
        <v>1.1807659474592058</v>
      </c>
      <c r="S737" s="34">
        <f t="shared" si="689"/>
        <v>2.1704888805380018</v>
      </c>
      <c r="T737" s="36">
        <f t="shared" si="728"/>
        <v>3.428638831333707E-11</v>
      </c>
      <c r="U737" s="36">
        <f t="shared" si="690"/>
        <v>3446.2876697236943</v>
      </c>
      <c r="V737" s="36">
        <f t="shared" si="691"/>
        <v>4.1538867039309546E-4</v>
      </c>
      <c r="W737" s="68">
        <f t="shared" si="692"/>
        <v>0.11352793778751163</v>
      </c>
      <c r="X737">
        <f t="shared" si="693"/>
        <v>2.94263477535275</v>
      </c>
      <c r="Y737">
        <f t="shared" si="694"/>
        <v>5.9191933886892012E-3</v>
      </c>
      <c r="Z737" s="34">
        <f t="shared" si="695"/>
        <v>1.8175536138477263E-3</v>
      </c>
      <c r="AA737" s="36">
        <f t="shared" si="696"/>
        <v>3.6589114405528229E-3</v>
      </c>
      <c r="AB737" s="34">
        <f t="shared" si="697"/>
        <v>2.2083287929023406E-4</v>
      </c>
      <c r="AC737" s="36">
        <f t="shared" si="698"/>
        <v>5.3728884597902199E-3</v>
      </c>
      <c r="AD737" s="34">
        <f t="shared" si="699"/>
        <v>9.7209021825204384E-2</v>
      </c>
      <c r="AE737">
        <f t="shared" si="729"/>
        <v>24.330110973777565</v>
      </c>
      <c r="AF737" s="36">
        <f t="shared" si="730"/>
        <v>9.7209021825204384E-2</v>
      </c>
      <c r="AG737" s="34">
        <f t="shared" si="700"/>
        <v>0</v>
      </c>
      <c r="AH737">
        <f t="shared" si="742"/>
        <v>0</v>
      </c>
      <c r="AI737" s="29">
        <f t="shared" si="731"/>
        <v>0</v>
      </c>
      <c r="AJ737">
        <f t="shared" si="732"/>
        <v>0</v>
      </c>
      <c r="AK737" s="36">
        <f t="shared" si="743"/>
        <v>-4.6896340378322167E-177</v>
      </c>
      <c r="AL737" s="36">
        <f t="shared" si="733"/>
        <v>-1.078232335646882E-5</v>
      </c>
      <c r="AM737" s="36">
        <f t="shared" si="734"/>
        <v>-2.4146611969689687E-8</v>
      </c>
      <c r="AN737" s="37">
        <f t="shared" si="744"/>
        <v>5.4701347643588235E-177</v>
      </c>
      <c r="AO737" s="36">
        <f t="shared" si="745"/>
        <v>1.7786193752293292E-2</v>
      </c>
      <c r="AP737" s="36">
        <f t="shared" si="746"/>
        <v>1.0931922141011019E-4</v>
      </c>
      <c r="AQ737" s="74">
        <f t="shared" si="701"/>
        <v>5.7545517276835342E-174</v>
      </c>
      <c r="AR737" s="73">
        <f t="shared" si="702"/>
        <v>1.8303871534070697E-177</v>
      </c>
      <c r="AS737" s="72">
        <f t="shared" si="735"/>
        <v>5.6266390615043825E-6</v>
      </c>
      <c r="AT737" s="37">
        <f t="shared" si="703"/>
        <v>1.9831840663919091E-170</v>
      </c>
      <c r="AU737" s="37">
        <f t="shared" si="704"/>
        <v>2.2300293829044622E-3</v>
      </c>
      <c r="AV737" s="34">
        <f t="shared" si="705"/>
        <v>0</v>
      </c>
      <c r="AW737" s="34">
        <f t="shared" si="706"/>
        <v>1.0676409802721361E-2</v>
      </c>
      <c r="AX737" s="37">
        <f t="shared" si="707"/>
        <v>5.3740651602147221E-2</v>
      </c>
      <c r="AY737" s="7">
        <f t="shared" si="708"/>
        <v>0.17794499919238022</v>
      </c>
      <c r="AZ737" s="37">
        <f t="shared" si="709"/>
        <v>0.16726858938965886</v>
      </c>
      <c r="BA737" s="2">
        <f>BE737*'mass balance'!$B$17+BF737*'mass balance'!$C$17+BG737*'mass balance'!$D$17+BH737*'mass balance'!$E$17</f>
        <v>1.9986156235266172E-6</v>
      </c>
      <c r="BB737" s="2">
        <f>BE737*'mass balance'!$B$18+BF737*'mass balance'!$C$18+BG737*'mass balance'!$D$18+BH737*'mass balance'!$E$18</f>
        <v>2.0293635561962592E-6</v>
      </c>
      <c r="BC737" s="2">
        <f>BE737*'mass balance'!$B$19+BF737*'mass balance'!$C$19+BG737*'mass balance'!$D$19+BH737*'mass balance'!$E$19</f>
        <v>-2.5367044452453225E-6</v>
      </c>
      <c r="BD737" s="2">
        <f>BE737*'mass balance'!$B$20+BF737*'mass balance'!$C$20+BG737*'mass balance'!$D$20+BH737*'mass balance'!$E$20</f>
        <v>9.2243798008920816E-8</v>
      </c>
      <c r="BE737" s="2">
        <f>N737*'mass balance'!$H$11+R737*'mass balance'!$I$11+S737*'mass balance'!$J$11</f>
        <v>-1.1387627811713682E-5</v>
      </c>
      <c r="BF737" s="2">
        <f>N737*'mass balance'!$H$12+R737*'mass balance'!$I$12+S737*'mass balance'!$J$12</f>
        <v>5.2140837287836224E-6</v>
      </c>
      <c r="BG737" s="2">
        <f>N737*'mass balance'!$H$13+R737*'mass balance'!$I$13+S737*'mass balance'!$J$13</f>
        <v>2.4681876774526536E-6</v>
      </c>
      <c r="BH737" s="2">
        <f>N737*'mass balance'!$H$14+R737*'mass balance'!$I$14+S737*'mass balance'!$J$14</f>
        <v>1.2455217919061839E-6</v>
      </c>
      <c r="BI737" s="36">
        <f t="shared" si="710"/>
        <v>1.984873985993231E-16</v>
      </c>
      <c r="BJ737" s="36">
        <f t="shared" si="711"/>
        <v>1.6434948871784679E-19</v>
      </c>
      <c r="BK737" s="36">
        <f t="shared" si="712"/>
        <v>4.1974250079300833E-16</v>
      </c>
      <c r="BL737" s="36">
        <f t="shared" si="713"/>
        <v>1.3938377762672658E-16</v>
      </c>
      <c r="BM737" s="36">
        <f t="shared" si="747"/>
        <v>7.6623533452868291E-14</v>
      </c>
      <c r="BN737" s="36">
        <f t="shared" ca="1" si="714"/>
        <v>0.14721727495584169</v>
      </c>
      <c r="BO737" s="36">
        <f t="shared" ca="1" si="736"/>
        <v>1</v>
      </c>
      <c r="BP737" s="36">
        <f t="shared" si="715"/>
        <v>-7.6623533450980692E-14</v>
      </c>
      <c r="BQ737" s="36">
        <f t="shared" si="737"/>
        <v>0.99999999997536526</v>
      </c>
      <c r="BR737" s="2">
        <f t="shared" si="748"/>
        <v>-5</v>
      </c>
      <c r="BS737">
        <v>0</v>
      </c>
      <c r="BT737" s="37">
        <f t="shared" si="738"/>
        <v>2.5430462063584357E-3</v>
      </c>
      <c r="BU737" s="34">
        <f t="shared" si="716"/>
        <v>2.94263477535275</v>
      </c>
      <c r="BV737" s="34">
        <f t="shared" si="717"/>
        <v>0.17794499919238022</v>
      </c>
      <c r="BW737" s="34">
        <f t="shared" si="718"/>
        <v>-5</v>
      </c>
      <c r="BX737" s="34">
        <f t="shared" si="719"/>
        <v>-5</v>
      </c>
      <c r="BY737" s="34">
        <f t="shared" si="720"/>
        <v>0.39009462508822662</v>
      </c>
      <c r="BZ737" s="36">
        <f t="shared" si="739"/>
        <v>2.5367044452453225E-6</v>
      </c>
      <c r="CA737" s="34">
        <f t="shared" si="740"/>
        <v>1.5203369715962081E-2</v>
      </c>
    </row>
    <row r="738" spans="1:79" x14ac:dyDescent="0.2">
      <c r="A738" s="75">
        <f t="shared" si="721"/>
        <v>1.9287671232877015</v>
      </c>
      <c r="B738" s="34">
        <f t="shared" si="722"/>
        <v>704.00000000001103</v>
      </c>
      <c r="C738">
        <f t="shared" si="723"/>
        <v>15</v>
      </c>
      <c r="D738" s="35">
        <f t="shared" ref="D738:D801" si="749">IF($B$31=1,$B$28,IF(E738=0,$B$28,0))</f>
        <v>3000</v>
      </c>
      <c r="E738" s="27">
        <v>0</v>
      </c>
      <c r="F738" s="64">
        <f t="shared" si="724"/>
        <v>0.46593146951268899</v>
      </c>
      <c r="G738" s="34">
        <v>0</v>
      </c>
      <c r="H738" s="34">
        <f t="shared" ref="H738:H801" si="750">IF(AE738&gt;$F$24,IF(L738&gt;0,1,0),1)</f>
        <v>1</v>
      </c>
      <c r="I738" s="34">
        <f t="shared" si="725"/>
        <v>6192.2292298236371</v>
      </c>
      <c r="J738" s="34">
        <f t="shared" ref="J738:J801" si="751">IF(AE738&lt;$F$24,0,I738*W738^(2/3))</f>
        <v>1455.368445283452</v>
      </c>
      <c r="K738" s="34">
        <f t="shared" ref="K738:K801" si="752">IF(AE738&lt;$F$24,0,IF(E738&gt;=0,I738*(D738/($F$29+D738))*W738^(2/3)-1*(M738/$D$25)*W738^(2/3),-1*(M738/$D$25)*W738^(2/3)))</f>
        <v>1291.5122214662397</v>
      </c>
      <c r="L738" s="36">
        <f t="shared" si="741"/>
        <v>39.880164260266653</v>
      </c>
      <c r="M738" s="34">
        <f t="shared" ref="M738:M801" si="753">$H$24*F738</f>
        <v>20.399243190166207</v>
      </c>
      <c r="N738" s="34">
        <f t="shared" si="726"/>
        <v>4.7944631480441497</v>
      </c>
      <c r="O738" s="34">
        <f t="shared" ref="O738:O801" si="754">$D$29*F738</f>
        <v>9.4970811430771391</v>
      </c>
      <c r="P738">
        <f t="shared" si="727"/>
        <v>1.0821290170828495</v>
      </c>
      <c r="Q738" s="36">
        <f t="shared" ref="Q738:Q801" si="755">W738*U738*($D$30*(Y738/W738^(1/3))+O738)/($D$27*U738+$D$30)</f>
        <v>3.3599541755382756</v>
      </c>
      <c r="R738" s="34">
        <f t="shared" ref="R738:R801" si="756">IF(AE738&gt;=$F$25,P738+AC738+(1-$D$28)*AG738,P738+AC738+AF738)</f>
        <v>1.1849772143960762</v>
      </c>
      <c r="S738" s="34">
        <f t="shared" ref="S738:S801" si="757">Q738-P738-AC738-AG738-AF738</f>
        <v>2.1749769611421996</v>
      </c>
      <c r="T738" s="36">
        <f t="shared" si="728"/>
        <v>3.3826965741539883E-11</v>
      </c>
      <c r="U738" s="36">
        <f t="shared" ref="U738:U801" si="758">IF(AE738&lt;$F$24,AT738,U737+T737)</f>
        <v>3446.2876697237284</v>
      </c>
      <c r="V738" s="36">
        <f t="shared" ref="V738:V801" si="759">W738*AA738</f>
        <v>4.1624760031045696E-4</v>
      </c>
      <c r="W738" s="68">
        <f t="shared" ref="W738:W801" si="760">IF(AE738&lt;$F$24,AS738,W737+V737)</f>
        <v>0.11394332645790473</v>
      </c>
      <c r="X738">
        <f t="shared" ref="X738:X801" si="761">W738^(1/3)/$L$24</f>
        <v>2.9462193536977344</v>
      </c>
      <c r="Y738">
        <f t="shared" ref="Y738:Y801" si="762">M738/$H$30</f>
        <v>5.9191933886892012E-3</v>
      </c>
      <c r="Z738" s="34">
        <f t="shared" ref="Z738:Z801" si="763">$H$28*F738</f>
        <v>1.8175536138477263E-3</v>
      </c>
      <c r="AA738" s="36">
        <f t="shared" ref="AA738:AA801" si="764">Y738*(((U738/$H$30)/W738^(1/3)-(1+G738/W738^(1/3))/$H$29^(1/3))/(U738/$H$30+$H$27))</f>
        <v>3.6531108336935879E-3</v>
      </c>
      <c r="AB738" s="34">
        <f t="shared" ref="AB738:AB801" si="765">$D$31*F738</f>
        <v>2.2083287929023406E-4</v>
      </c>
      <c r="AC738" s="36">
        <f t="shared" ref="AC738:AC801" si="766">AB738*AE738</f>
        <v>5.3943554079728673E-3</v>
      </c>
      <c r="AD738" s="34">
        <f t="shared" ref="AD738:AD801" si="767">IF(AE738&lt;$F$24,AM738*M738,IF(AE738&lt;$F$25,(1-$D$27)*Q738-AC738,0))</f>
        <v>9.745384190525383E-2</v>
      </c>
      <c r="AE738">
        <f t="shared" si="729"/>
        <v>24.427319995602769</v>
      </c>
      <c r="AF738" s="36">
        <f t="shared" si="730"/>
        <v>9.745384190525383E-2</v>
      </c>
      <c r="AG738" s="34">
        <f t="shared" ref="AG738:AG801" si="768">IF(AE738&gt;=$F$25,(1-$D$27)*Q738-AC738,0)</f>
        <v>0</v>
      </c>
      <c r="AH738">
        <f t="shared" si="742"/>
        <v>0</v>
      </c>
      <c r="AI738" s="29">
        <f t="shared" si="731"/>
        <v>0</v>
      </c>
      <c r="AJ738">
        <f t="shared" si="732"/>
        <v>0</v>
      </c>
      <c r="AK738" s="36">
        <f t="shared" si="743"/>
        <v>-1.8303871534070697E-177</v>
      </c>
      <c r="AL738" s="36">
        <f t="shared" si="733"/>
        <v>-1.0775786910358843E-5</v>
      </c>
      <c r="AM738" s="36">
        <f t="shared" si="734"/>
        <v>-2.4141278425761234E-8</v>
      </c>
      <c r="AN738" s="37">
        <f t="shared" si="744"/>
        <v>7.805007265266068E-178</v>
      </c>
      <c r="AO738" s="36">
        <f t="shared" si="745"/>
        <v>1.7775411428936825E-2</v>
      </c>
      <c r="AP738" s="36">
        <f t="shared" si="746"/>
        <v>1.092950747981405E-4</v>
      </c>
      <c r="AQ738" s="74">
        <f t="shared" ref="AQ738:AQ801" si="769">(AN738*Y738)/AO738^3</f>
        <v>8.2257755644122998E-175</v>
      </c>
      <c r="AR738" s="73">
        <f t="shared" ref="AR738:AR801" si="770">AO738^2*(($H$27*AQ738)/($H$27+AQ738))*(1+((Z738*AO738)/Y738))</f>
        <v>2.6132452638897725E-178</v>
      </c>
      <c r="AS738" s="72">
        <f t="shared" si="735"/>
        <v>5.616412342090792E-6</v>
      </c>
      <c r="AT738" s="37">
        <f t="shared" ref="AT738:AT801" si="771">AN738*M738/AS738</f>
        <v>2.834838890157164E-171</v>
      </c>
      <c r="AU738" s="37">
        <f t="shared" ref="AU738:AU801" si="772">AP738*M738</f>
        <v>2.2295368102946737E-3</v>
      </c>
      <c r="AV738" s="34">
        <f t="shared" ref="AV738:AV801" si="773">(((AH738+AJ738)/$X$27)*$L$29)/(1-$J$24)</f>
        <v>0</v>
      </c>
      <c r="AW738" s="34">
        <f t="shared" ref="AW738:AW801" si="774">L738/$L$25/(1-$L$26)</f>
        <v>1.0715473840692567E-2</v>
      </c>
      <c r="AX738" s="37">
        <f t="shared" ref="AX738:AX801" si="775">(((U738*W738)/$X$27)*$L$29)/$X$24</f>
        <v>5.3937283887117604E-2</v>
      </c>
      <c r="AY738" s="7">
        <f t="shared" ref="AY738:AY801" si="776">AX738+W738+AV738+AW738</f>
        <v>0.1785960841857149</v>
      </c>
      <c r="AZ738" s="37">
        <f t="shared" ref="AZ738:AZ801" si="777">AX738+W738</f>
        <v>0.16788061034502233</v>
      </c>
      <c r="BA738" s="2">
        <f>BE738*'mass balance'!$B$17+BF738*'mass balance'!$C$17+BG738*'mass balance'!$D$17+BH738*'mass balance'!$E$17</f>
        <v>2.0057974043933971E-6</v>
      </c>
      <c r="BB738" s="2">
        <f>BE738*'mass balance'!$B$18+BF738*'mass balance'!$C$18+BG738*'mass balance'!$D$18+BH738*'mass balance'!$E$18</f>
        <v>2.0366558259994477E-6</v>
      </c>
      <c r="BC738" s="2">
        <f>BE738*'mass balance'!$B$19+BF738*'mass balance'!$C$19+BG738*'mass balance'!$D$19+BH738*'mass balance'!$E$19</f>
        <v>-2.5458197824993101E-6</v>
      </c>
      <c r="BD738" s="2">
        <f>BE738*'mass balance'!$B$20+BF738*'mass balance'!$C$20+BG738*'mass balance'!$D$20+BH738*'mass balance'!$E$20</f>
        <v>9.2575264818156719E-8</v>
      </c>
      <c r="BE738" s="2">
        <f>N738*'mass balance'!$H$11+R738*'mass balance'!$I$11+S738*'mass balance'!$J$11</f>
        <v>-1.1415388447724165E-5</v>
      </c>
      <c r="BF738" s="2">
        <f>N738*'mass balance'!$H$12+R738*'mass balance'!$I$12+S738*'mass balance'!$J$12</f>
        <v>5.2248652758634756E-6</v>
      </c>
      <c r="BG738" s="2">
        <f>N738*'mass balance'!$H$13+R738*'mass balance'!$I$13+S738*'mass balance'!$J$13</f>
        <v>2.473291331906679E-6</v>
      </c>
      <c r="BH738" s="2">
        <f>N738*'mass balance'!$H$14+R738*'mass balance'!$I$14+S738*'mass balance'!$J$14</f>
        <v>1.2485581114698305E-6</v>
      </c>
      <c r="BI738" s="36">
        <f t="shared" ref="BI738:BI801" si="778">$F$26*EXP($P$24*(1/(273+$P$29)-1/(273+C738)))/(1+EXP($P$25*(1/(273+C738)-1/$P$27))+EXP($P$26*(1/$P$28-1/(273+C738))))</f>
        <v>1.984873985993231E-16</v>
      </c>
      <c r="BJ738" s="36">
        <f t="shared" ref="BJ738:BJ801" si="779">($F$27*(W738/$H$29)*BK738+BI738)*(U738/$H$30)*((Y738/W738^(1/3))-AA738)-AA738*BK738</f>
        <v>1.6438310249178156E-19</v>
      </c>
      <c r="BK738" s="36">
        <f t="shared" ref="BK738:BK801" si="780">IF(AE738&gt;$F$24,BK737+BJ737,0)</f>
        <v>4.1990685028172617E-16</v>
      </c>
      <c r="BL738" s="36">
        <f t="shared" ref="BL738:BL801" si="781">BK738-AA738*BM738</f>
        <v>1.3948340572108067E-16</v>
      </c>
      <c r="BM738" s="36">
        <f t="shared" si="747"/>
        <v>7.6762917230495013E-14</v>
      </c>
      <c r="BN738" s="36">
        <f t="shared" ref="BN738:BN801" ca="1" si="782">RAND()</f>
        <v>1.5659077471341099E-2</v>
      </c>
      <c r="BO738" s="36">
        <f t="shared" ca="1" si="736"/>
        <v>1</v>
      </c>
      <c r="BP738" s="36">
        <f t="shared" ref="BP738:BP801" si="783">-1*BQ738*BM738</f>
        <v>-7.6762917228598099E-14</v>
      </c>
      <c r="BQ738" s="36">
        <f t="shared" si="737"/>
        <v>0.99999999997528866</v>
      </c>
      <c r="BR738" s="2">
        <f t="shared" si="748"/>
        <v>-5</v>
      </c>
      <c r="BS738">
        <v>0</v>
      </c>
      <c r="BT738" s="37">
        <f t="shared" si="738"/>
        <v>2.5521843319555575E-3</v>
      </c>
      <c r="BU738" s="34">
        <f t="shared" ref="BU738:BU801" si="784">IF(AE738&lt;=$F$25,X738,-5)</f>
        <v>2.9462193536977344</v>
      </c>
      <c r="BV738" s="34">
        <f t="shared" ref="BV738:BV801" si="785">IF(AE738&lt;=$F$25,AY738,-5)</f>
        <v>0.1785960841857149</v>
      </c>
      <c r="BW738" s="34">
        <f t="shared" ref="BW738:BW801" si="786">IF(AE738&lt;=$F$24,X738,-5)</f>
        <v>-5</v>
      </c>
      <c r="BX738" s="34">
        <f t="shared" ref="BX738:BX801" si="787">IF(AE738&lt;=$F$24,AY738,-5)</f>
        <v>-5</v>
      </c>
      <c r="BY738" s="34">
        <f t="shared" ref="BY738:BY801" si="788">J738/$L$25/(1-$L$26)</f>
        <v>0.39104559354941759</v>
      </c>
      <c r="BZ738" s="36">
        <f t="shared" si="739"/>
        <v>2.5458197824993101E-6</v>
      </c>
      <c r="CA738" s="34">
        <f t="shared" si="740"/>
        <v>1.5202377014894084E-2</v>
      </c>
    </row>
    <row r="739" spans="1:79" x14ac:dyDescent="0.2">
      <c r="A739" s="75">
        <f t="shared" ref="A739:A802" si="789">IF($B$31=24,A738+1/(365*24),A738+1/365)</f>
        <v>1.9315068493150989</v>
      </c>
      <c r="B739" s="34">
        <f t="shared" ref="B739:B802" si="790">A739*365</f>
        <v>705.00000000001114</v>
      </c>
      <c r="C739">
        <f t="shared" ref="C739:C802" si="791">$B$29</f>
        <v>15</v>
      </c>
      <c r="D739" s="35">
        <f t="shared" si="749"/>
        <v>3000</v>
      </c>
      <c r="E739" s="27">
        <v>0</v>
      </c>
      <c r="F739" s="64">
        <f t="shared" ref="F739:F802" si="792">EXP($P$24*(1/($P$29)-1/(273+C739)))/(1+EXP($P$25*(1/(273+C739)-1/$P$27))+EXP($P$26*(1/$P$28-1/(273+C739))))</f>
        <v>0.46593146951268899</v>
      </c>
      <c r="G739" s="34">
        <v>0</v>
      </c>
      <c r="H739" s="34">
        <f t="shared" si="750"/>
        <v>1</v>
      </c>
      <c r="I739" s="34">
        <f t="shared" ref="I739:I802" si="793">$H$25*F739</f>
        <v>6192.2292298236371</v>
      </c>
      <c r="J739" s="34">
        <f t="shared" si="751"/>
        <v>1458.9107055794029</v>
      </c>
      <c r="K739" s="34">
        <f t="shared" si="752"/>
        <v>1294.6556677039682</v>
      </c>
      <c r="L739" s="36">
        <f t="shared" si="741"/>
        <v>40.025850920375319</v>
      </c>
      <c r="M739" s="34">
        <f t="shared" si="753"/>
        <v>20.399243190166207</v>
      </c>
      <c r="N739" s="34">
        <f t="shared" ref="N739:N802" si="794">IF(AE739&lt;$F$24,0,IF(L739&gt;0.0000001*$F$28*W739,H739*M739*W739^(2/3),0))</f>
        <v>4.8061325205008334</v>
      </c>
      <c r="O739" s="34">
        <f t="shared" si="754"/>
        <v>9.4970811430771391</v>
      </c>
      <c r="P739">
        <f t="shared" ref="P739:P802" si="795">O739*W739</f>
        <v>1.086082154318609</v>
      </c>
      <c r="Q739" s="36">
        <f t="shared" si="755"/>
        <v>3.3686628471358353</v>
      </c>
      <c r="R739" s="34">
        <f t="shared" si="756"/>
        <v>1.1891969240694371</v>
      </c>
      <c r="S739" s="34">
        <f t="shared" si="757"/>
        <v>2.179465923066398</v>
      </c>
      <c r="T739" s="36">
        <f t="shared" ref="T739:T802" si="796">IF(AE739&lt;$F$24,(M739*0-U739*Y739)/W739^(1/3),IF(L739/$F$28&lt;0.0000001,(M739*0-U739*Y739)/W739^(1/3),(M739*H739-U739*Y739)/W739^(1/3)))</f>
        <v>3.3375993929221431E-11</v>
      </c>
      <c r="U739" s="36">
        <f t="shared" si="758"/>
        <v>3446.2876697237621</v>
      </c>
      <c r="V739" s="36">
        <f t="shared" si="759"/>
        <v>4.1710669889504675E-4</v>
      </c>
      <c r="W739" s="68">
        <f t="shared" si="760"/>
        <v>0.11435957405821519</v>
      </c>
      <c r="X739">
        <f t="shared" si="761"/>
        <v>2.9498026158286978</v>
      </c>
      <c r="Y739">
        <f t="shared" si="762"/>
        <v>5.9191933886892012E-3</v>
      </c>
      <c r="Z739" s="34">
        <f t="shared" si="763"/>
        <v>1.8175536138477263E-3</v>
      </c>
      <c r="AA739" s="36">
        <f t="shared" si="764"/>
        <v>3.6473264466927529E-3</v>
      </c>
      <c r="AB739" s="34">
        <f t="shared" si="765"/>
        <v>2.2083287929023406E-4</v>
      </c>
      <c r="AC739" s="36">
        <f t="shared" si="766"/>
        <v>5.4158764204786996E-3</v>
      </c>
      <c r="AD739" s="34">
        <f t="shared" si="767"/>
        <v>9.7698893330349312E-2</v>
      </c>
      <c r="AE739">
        <f t="shared" ref="AE739:AE802" si="797">IF(AE738&lt;$F$24,AU739,AE738+AD738)</f>
        <v>24.524773837508022</v>
      </c>
      <c r="AF739" s="36">
        <f t="shared" ref="AF739:AF802" si="798">AD739</f>
        <v>9.7698893330349312E-2</v>
      </c>
      <c r="AG739" s="34">
        <f t="shared" si="768"/>
        <v>0</v>
      </c>
      <c r="AH739">
        <f t="shared" si="742"/>
        <v>0</v>
      </c>
      <c r="AI739" s="29">
        <f t="shared" ref="AI739:AI802" si="799">IF(AE738&gt;=$F$25,IF(B738&gt;=$J$29,IF(AH738&gt;($D$28/$J$30)*((1-$D$27)*($H$30*(Y739*W739^(2/3)+Z739*W739)/(1+(1/$H$27)))-AC739),($D$28/$J$30)*((1-$D$27)*($H$30*(Y739*W739^(2/3)+Z739*W739)/(1+(1/$H$27)))-AC739),AG739),0),0)</f>
        <v>0</v>
      </c>
      <c r="AJ739">
        <f t="shared" ref="AJ739:AJ802" si="800">IF(AJ738&gt;$J$27*$J$28,0,AI739+AJ738)</f>
        <v>0</v>
      </c>
      <c r="AK739" s="36">
        <f t="shared" si="743"/>
        <v>-2.6132452638897725E-178</v>
      </c>
      <c r="AL739" s="36">
        <f t="shared" ref="AL739:AL802" si="801">(Y738*AQ738-Z738*$H$27*AO738)/(3*(AQ738+$H$27))</f>
        <v>-1.0769254426764768E-5</v>
      </c>
      <c r="AM739" s="36">
        <f t="shared" ref="AM739:AM802" si="802">(1-$D$27)*AR738-AB738*AP738</f>
        <v>-2.4135946059914863E-8</v>
      </c>
      <c r="AN739" s="37">
        <f t="shared" si="744"/>
        <v>-1.0498864268804629E-177</v>
      </c>
      <c r="AO739" s="36">
        <f t="shared" si="745"/>
        <v>1.7764635642026468E-2</v>
      </c>
      <c r="AP739" s="36">
        <f t="shared" si="746"/>
        <v>1.0927093351971474E-4</v>
      </c>
      <c r="AQ739" s="74">
        <f t="shared" si="769"/>
        <v>-1.1085006117790985E-174</v>
      </c>
      <c r="AR739" s="73">
        <f t="shared" si="770"/>
        <v>-3.5173137475500016E-178</v>
      </c>
      <c r="AS739" s="72">
        <f t="shared" ref="AS739:AS802" si="803">AO739^3</f>
        <v>5.6062042102903091E-6</v>
      </c>
      <c r="AT739" s="37">
        <f t="shared" si="771"/>
        <v>-3.8202119902585875E-171</v>
      </c>
      <c r="AU739" s="37">
        <f t="shared" si="772"/>
        <v>2.2290443464851452E-3</v>
      </c>
      <c r="AV739" s="34">
        <f t="shared" si="773"/>
        <v>0</v>
      </c>
      <c r="AW739" s="34">
        <f t="shared" si="774"/>
        <v>1.0754618654268163E-2</v>
      </c>
      <c r="AX739" s="37">
        <f t="shared" si="775"/>
        <v>5.4134322763226168E-2</v>
      </c>
      <c r="AY739" s="7">
        <f t="shared" si="776"/>
        <v>0.17924851547570952</v>
      </c>
      <c r="AZ739" s="37">
        <f t="shared" si="777"/>
        <v>0.16849389682144136</v>
      </c>
      <c r="BA739" s="2">
        <f>BE739*'mass balance'!$B$17+BF739*'mass balance'!$C$17+BG739*'mass balance'!$D$17+BH739*'mass balance'!$E$17</f>
        <v>2.0129937170252861E-6</v>
      </c>
      <c r="BB739" s="2">
        <f>BE739*'mass balance'!$B$18+BF739*'mass balance'!$C$18+BG739*'mass balance'!$D$18+BH739*'mass balance'!$E$18</f>
        <v>2.0439628511333677E-6</v>
      </c>
      <c r="BC739" s="2">
        <f>BE739*'mass balance'!$B$19+BF739*'mass balance'!$C$19+BG739*'mass balance'!$D$19+BH739*'mass balance'!$E$19</f>
        <v>-2.5549535639167093E-6</v>
      </c>
      <c r="BD739" s="2">
        <f>BE739*'mass balance'!$B$20+BF739*'mass balance'!$C$20+BG739*'mass balance'!$D$20+BH739*'mass balance'!$E$20</f>
        <v>9.2907402324243963E-8</v>
      </c>
      <c r="BE739" s="2">
        <f>N739*'mass balance'!$H$11+R739*'mass balance'!$I$11+S739*'mass balance'!$J$11</f>
        <v>-1.1443172667859127E-5</v>
      </c>
      <c r="BF739" s="2">
        <f>N739*'mass balance'!$H$12+R739*'mass balance'!$I$12+S739*'mass balance'!$J$12</f>
        <v>5.2356489401051875E-6</v>
      </c>
      <c r="BG739" s="2">
        <f>N739*'mass balance'!$H$13+R739*'mass balance'!$I$13+S739*'mass balance'!$J$13</f>
        <v>2.4783959885603416E-6</v>
      </c>
      <c r="BH739" s="2">
        <f>N739*'mass balance'!$H$14+R739*'mass balance'!$I$14+S739*'mass balance'!$J$14</f>
        <v>1.2515970105470918E-6</v>
      </c>
      <c r="BI739" s="36">
        <f t="shared" si="778"/>
        <v>1.984873985993231E-16</v>
      </c>
      <c r="BJ739" s="36">
        <f t="shared" si="779"/>
        <v>1.6441672223262728E-19</v>
      </c>
      <c r="BK739" s="36">
        <f t="shared" si="780"/>
        <v>4.2007123338421793E-16</v>
      </c>
      <c r="BL739" s="36">
        <f t="shared" si="781"/>
        <v>1.3958307372958539E-16</v>
      </c>
      <c r="BM739" s="36">
        <f t="shared" si="747"/>
        <v>7.6902400636216095E-14</v>
      </c>
      <c r="BN739" s="36">
        <f t="shared" ca="1" si="782"/>
        <v>0.6265942541928996</v>
      </c>
      <c r="BO739" s="36">
        <f t="shared" ref="BO739:BO802" ca="1" si="804">IF(BO738=1,IF(BN739&lt;BM739,0,1),0)</f>
        <v>1</v>
      </c>
      <c r="BP739" s="36">
        <f t="shared" si="783"/>
        <v>-7.6902400634309829E-14</v>
      </c>
      <c r="BQ739" s="36">
        <f t="shared" ref="BQ739:BQ802" si="805">BQ738+BP738</f>
        <v>0.99999999997521194</v>
      </c>
      <c r="BR739" s="2">
        <f t="shared" si="748"/>
        <v>-5</v>
      </c>
      <c r="BS739">
        <v>0</v>
      </c>
      <c r="BT739" s="37">
        <f t="shared" ref="BT739:BT802" si="806">IF($B$31=24,(-1*BC739*(0.082058*(20+273.15))/(0.082058*293.15))*24.06*1000,(-1*BC739*(0.082058*(20+273.15))/(0.082058*293.15))*24.06*1000/24)</f>
        <v>2.5613409478265005E-3</v>
      </c>
      <c r="BU739" s="34">
        <f t="shared" si="784"/>
        <v>2.9498026158286978</v>
      </c>
      <c r="BV739" s="34">
        <f t="shared" si="785"/>
        <v>0.17924851547570952</v>
      </c>
      <c r="BW739" s="34">
        <f t="shared" si="786"/>
        <v>-5</v>
      </c>
      <c r="BX739" s="34">
        <f t="shared" si="787"/>
        <v>-5</v>
      </c>
      <c r="BY739" s="34">
        <f t="shared" si="788"/>
        <v>0.39199736990847339</v>
      </c>
      <c r="BZ739" s="36">
        <f t="shared" ref="BZ739:BZ802" si="807">BC739*-1</f>
        <v>2.5549535639167093E-6</v>
      </c>
      <c r="CA739" s="34">
        <f t="shared" ref="CA739:CA802" si="808">BT739/AZ739</f>
        <v>1.5201387089651321E-2</v>
      </c>
    </row>
    <row r="740" spans="1:79" x14ac:dyDescent="0.2">
      <c r="A740" s="75">
        <f t="shared" si="789"/>
        <v>1.9342465753424962</v>
      </c>
      <c r="B740" s="34">
        <f t="shared" si="790"/>
        <v>706.00000000001114</v>
      </c>
      <c r="C740">
        <f t="shared" si="791"/>
        <v>15</v>
      </c>
      <c r="D740" s="35">
        <f t="shared" si="749"/>
        <v>3000</v>
      </c>
      <c r="E740" s="27">
        <v>0</v>
      </c>
      <c r="F740" s="64">
        <f t="shared" si="792"/>
        <v>0.46593146951268899</v>
      </c>
      <c r="G740" s="34">
        <v>0</v>
      </c>
      <c r="H740" s="34">
        <f t="shared" si="750"/>
        <v>1</v>
      </c>
      <c r="I740" s="34">
        <f t="shared" si="793"/>
        <v>6192.2292298236371</v>
      </c>
      <c r="J740" s="34">
        <f t="shared" si="751"/>
        <v>1462.4559683703096</v>
      </c>
      <c r="K740" s="34">
        <f t="shared" si="752"/>
        <v>1297.8017783933981</v>
      </c>
      <c r="L740" s="36">
        <f t="shared" ref="L740:L803" si="809">IF(L739+K740&gt;$F$28*W740,$F$28*W740,L739+K740)</f>
        <v>40.171838264988587</v>
      </c>
      <c r="M740" s="34">
        <f t="shared" si="753"/>
        <v>20.399243190166207</v>
      </c>
      <c r="N740" s="34">
        <f t="shared" si="794"/>
        <v>4.8178117841651105</v>
      </c>
      <c r="O740" s="34">
        <f t="shared" si="754"/>
        <v>9.4970811430771391</v>
      </c>
      <c r="P740">
        <f t="shared" si="795"/>
        <v>1.0900434504833365</v>
      </c>
      <c r="Q740" s="36">
        <f t="shared" si="755"/>
        <v>3.3773808348183789</v>
      </c>
      <c r="R740" s="34">
        <f t="shared" si="756"/>
        <v>1.1934250778371271</v>
      </c>
      <c r="S740" s="34">
        <f t="shared" si="757"/>
        <v>2.183955756981252</v>
      </c>
      <c r="T740" s="36">
        <f t="shared" si="796"/>
        <v>3.2933441509053371E-11</v>
      </c>
      <c r="U740" s="36">
        <f t="shared" si="758"/>
        <v>3446.2876697237953</v>
      </c>
      <c r="V740" s="36">
        <f t="shared" si="759"/>
        <v>4.179659643614123E-4</v>
      </c>
      <c r="W740" s="68">
        <f t="shared" si="760"/>
        <v>0.11477668075711024</v>
      </c>
      <c r="X740">
        <f t="shared" si="761"/>
        <v>2.9533845622071095</v>
      </c>
      <c r="Y740">
        <f t="shared" si="762"/>
        <v>5.9191933886892012E-3</v>
      </c>
      <c r="Z740" s="34">
        <f t="shared" si="763"/>
        <v>1.8175536138477263E-3</v>
      </c>
      <c r="AA740" s="36">
        <f t="shared" si="764"/>
        <v>3.6415582120370728E-3</v>
      </c>
      <c r="AB740" s="34">
        <f t="shared" si="765"/>
        <v>2.2083287929023406E-4</v>
      </c>
      <c r="AC740" s="36">
        <f t="shared" si="766"/>
        <v>5.4374515483963095E-3</v>
      </c>
      <c r="AD740" s="34">
        <f t="shared" si="767"/>
        <v>9.7944175805394357E-2</v>
      </c>
      <c r="AE740">
        <f t="shared" si="797"/>
        <v>24.622472730838371</v>
      </c>
      <c r="AF740" s="36">
        <f t="shared" si="798"/>
        <v>9.7944175805394357E-2</v>
      </c>
      <c r="AG740" s="34">
        <f t="shared" si="768"/>
        <v>0</v>
      </c>
      <c r="AH740">
        <f t="shared" ref="AH740:AH803" si="810">IF(AH739&lt;0,0,AH739*$D$28+AG740-AI739)</f>
        <v>0</v>
      </c>
      <c r="AI740" s="29">
        <f t="shared" si="799"/>
        <v>0</v>
      </c>
      <c r="AJ740">
        <f t="shared" si="800"/>
        <v>0</v>
      </c>
      <c r="AK740" s="36">
        <f t="shared" ref="AK740:AK803" si="811">-1*AR739</f>
        <v>3.5173137475500016E-178</v>
      </c>
      <c r="AL740" s="36">
        <f t="shared" si="801"/>
        <v>-1.0762725903284444E-5</v>
      </c>
      <c r="AM740" s="36">
        <f t="shared" si="802"/>
        <v>-2.4130614871890355E-8</v>
      </c>
      <c r="AN740" s="37">
        <f t="shared" ref="AN740:AN803" si="812">AN739+AK739</f>
        <v>-1.3112109532694402E-177</v>
      </c>
      <c r="AO740" s="36">
        <f t="shared" ref="AO740:AO803" si="813">AO739+AL739</f>
        <v>1.7753866387599702E-2</v>
      </c>
      <c r="AP740" s="36">
        <f t="shared" ref="AP740:AP803" si="814">AP739+AM739</f>
        <v>1.0924679757365483E-4</v>
      </c>
      <c r="AQ740" s="74">
        <f t="shared" si="769"/>
        <v>-1.386935473854026E-174</v>
      </c>
      <c r="AR740" s="73">
        <f t="shared" si="770"/>
        <v>-4.3954494094017723E-178</v>
      </c>
      <c r="AS740" s="72">
        <f t="shared" si="803"/>
        <v>5.5960146323189426E-6</v>
      </c>
      <c r="AT740" s="37">
        <f t="shared" si="771"/>
        <v>-4.7797786222494088E-171</v>
      </c>
      <c r="AU740" s="37">
        <f t="shared" si="772"/>
        <v>2.2285519914518443E-3</v>
      </c>
      <c r="AV740" s="34">
        <f t="shared" si="773"/>
        <v>0</v>
      </c>
      <c r="AW740" s="34">
        <f t="shared" si="774"/>
        <v>1.0793844259309971E-2</v>
      </c>
      <c r="AX740" s="37">
        <f t="shared" si="775"/>
        <v>5.4331768310314811E-2</v>
      </c>
      <c r="AY740" s="7">
        <f t="shared" si="776"/>
        <v>0.17990229332673502</v>
      </c>
      <c r="AZ740" s="37">
        <f t="shared" si="777"/>
        <v>0.16910844906742506</v>
      </c>
      <c r="BA740" s="2">
        <f>BE740*'mass balance'!$B$17+BF740*'mass balance'!$C$17+BG740*'mass balance'!$D$17+BH740*'mass balance'!$E$17</f>
        <v>2.0202045639154921E-6</v>
      </c>
      <c r="BB740" s="2">
        <f>BE740*'mass balance'!$B$18+BF740*'mass balance'!$C$18+BG740*'mass balance'!$D$18+BH740*'mass balance'!$E$18</f>
        <v>2.0512846341295771E-6</v>
      </c>
      <c r="BC740" s="2">
        <f>BE740*'mass balance'!$B$19+BF740*'mass balance'!$C$19+BG740*'mass balance'!$D$19+BH740*'mass balance'!$E$19</f>
        <v>-2.5641057926619694E-6</v>
      </c>
      <c r="BD740" s="2">
        <f>BE740*'mass balance'!$B$20+BF740*'mass balance'!$C$20+BG740*'mass balance'!$D$20+BH740*'mass balance'!$E$20</f>
        <v>9.3240210642253482E-8</v>
      </c>
      <c r="BE740" s="2">
        <f>N740*'mass balance'!$H$11+R740*'mass balance'!$I$11+S740*'mass balance'!$J$11</f>
        <v>-1.1470980438488358E-5</v>
      </c>
      <c r="BF740" s="2">
        <f>N740*'mass balance'!$H$12+R740*'mass balance'!$I$12+S740*'mass balance'!$J$12</f>
        <v>5.2464346990972259E-6</v>
      </c>
      <c r="BG740" s="2">
        <f>N740*'mass balance'!$H$13+R740*'mass balance'!$I$13+S740*'mass balance'!$J$13</f>
        <v>2.4835016368047089E-6</v>
      </c>
      <c r="BH740" s="2">
        <f>N740*'mass balance'!$H$14+R740*'mass balance'!$I$14+S740*'mass balance'!$J$14</f>
        <v>1.254638485459664E-6</v>
      </c>
      <c r="BI740" s="36">
        <f t="shared" si="778"/>
        <v>1.984873985993231E-16</v>
      </c>
      <c r="BJ740" s="36">
        <f t="shared" si="779"/>
        <v>1.6445034791542314E-19</v>
      </c>
      <c r="BK740" s="36">
        <f t="shared" si="780"/>
        <v>4.2023565010645056E-16</v>
      </c>
      <c r="BL740" s="36">
        <f t="shared" si="781"/>
        <v>1.3968278165587148E-16</v>
      </c>
      <c r="BM740" s="36">
        <f t="shared" ref="BM740:BM803" si="815">BM739+BL739</f>
        <v>7.7041983709945679E-14</v>
      </c>
      <c r="BN740" s="36">
        <f t="shared" ca="1" si="782"/>
        <v>0.19742707506430546</v>
      </c>
      <c r="BO740" s="36">
        <f t="shared" ca="1" si="804"/>
        <v>1</v>
      </c>
      <c r="BP740" s="36">
        <f t="shared" si="783"/>
        <v>-7.7041983708030035E-14</v>
      </c>
      <c r="BQ740" s="36">
        <f t="shared" si="805"/>
        <v>0.999999999975135</v>
      </c>
      <c r="BR740" s="2">
        <f t="shared" ref="BR740:BR803" si="816">IF(AJ740-AJ739&lt;-10000,$N$28*0.7,-5)</f>
        <v>-5</v>
      </c>
      <c r="BS740">
        <v>0</v>
      </c>
      <c r="BT740" s="37">
        <f t="shared" si="806"/>
        <v>2.5705160571436246E-3</v>
      </c>
      <c r="BU740" s="34">
        <f t="shared" si="784"/>
        <v>2.9533845622071095</v>
      </c>
      <c r="BV740" s="34">
        <f t="shared" si="785"/>
        <v>0.17990229332673502</v>
      </c>
      <c r="BW740" s="34">
        <f t="shared" si="786"/>
        <v>-5</v>
      </c>
      <c r="BX740" s="34">
        <f t="shared" si="787"/>
        <v>-5</v>
      </c>
      <c r="BY740" s="34">
        <f t="shared" si="788"/>
        <v>0.39294995301335772</v>
      </c>
      <c r="BZ740" s="36">
        <f t="shared" si="807"/>
        <v>2.5641057926619694E-6</v>
      </c>
      <c r="CA740" s="34">
        <f t="shared" si="808"/>
        <v>1.5200399928679713E-2</v>
      </c>
    </row>
    <row r="741" spans="1:79" x14ac:dyDescent="0.2">
      <c r="A741" s="75">
        <f t="shared" si="789"/>
        <v>1.9369863013698936</v>
      </c>
      <c r="B741" s="34">
        <f t="shared" si="790"/>
        <v>707.00000000001114</v>
      </c>
      <c r="C741">
        <f t="shared" si="791"/>
        <v>15</v>
      </c>
      <c r="D741" s="35">
        <f t="shared" si="749"/>
        <v>3000</v>
      </c>
      <c r="E741" s="27">
        <v>0</v>
      </c>
      <c r="F741" s="64">
        <f t="shared" si="792"/>
        <v>0.46593146951268899</v>
      </c>
      <c r="G741" s="34">
        <v>0</v>
      </c>
      <c r="H741" s="34">
        <f t="shared" si="750"/>
        <v>1</v>
      </c>
      <c r="I741" s="34">
        <f t="shared" si="793"/>
        <v>6192.2292298236371</v>
      </c>
      <c r="J741" s="34">
        <f t="shared" si="751"/>
        <v>1466.0042293724882</v>
      </c>
      <c r="K741" s="34">
        <f t="shared" si="752"/>
        <v>1300.9505497331347</v>
      </c>
      <c r="L741" s="36">
        <f t="shared" si="809"/>
        <v>40.31812635251508</v>
      </c>
      <c r="M741" s="34">
        <f t="shared" si="753"/>
        <v>20.399243190166207</v>
      </c>
      <c r="N741" s="34">
        <f t="shared" si="794"/>
        <v>4.8295009249251146</v>
      </c>
      <c r="O741" s="34">
        <f t="shared" si="754"/>
        <v>9.4970811430771391</v>
      </c>
      <c r="P741">
        <f t="shared" si="795"/>
        <v>1.0940129071619213</v>
      </c>
      <c r="Q741" s="36">
        <f t="shared" si="755"/>
        <v>3.3861081306154022</v>
      </c>
      <c r="R741" s="34">
        <f t="shared" si="756"/>
        <v>1.1976616770400588</v>
      </c>
      <c r="S741" s="34">
        <f t="shared" si="757"/>
        <v>2.1884464535753434</v>
      </c>
      <c r="T741" s="36">
        <f t="shared" si="796"/>
        <v>3.2491975720903696E-11</v>
      </c>
      <c r="U741" s="36">
        <f t="shared" si="758"/>
        <v>3446.287669723828</v>
      </c>
      <c r="V741" s="36">
        <f t="shared" si="759"/>
        <v>4.1882539492753252E-4</v>
      </c>
      <c r="W741" s="68">
        <f t="shared" si="760"/>
        <v>0.11519464672147166</v>
      </c>
      <c r="X741">
        <f t="shared" si="761"/>
        <v>2.9569651932943697</v>
      </c>
      <c r="Y741">
        <f t="shared" si="762"/>
        <v>5.9191933886892012E-3</v>
      </c>
      <c r="Z741" s="34">
        <f t="shared" si="763"/>
        <v>1.8175536138477263E-3</v>
      </c>
      <c r="AA741" s="36">
        <f t="shared" si="764"/>
        <v>3.6358060625873317E-3</v>
      </c>
      <c r="AB741" s="34">
        <f t="shared" si="765"/>
        <v>2.2083287929023406E-4</v>
      </c>
      <c r="AC741" s="36">
        <f t="shared" si="766"/>
        <v>5.4590808427491247E-3</v>
      </c>
      <c r="AD741" s="34">
        <f t="shared" si="767"/>
        <v>9.8189689035388425E-2</v>
      </c>
      <c r="AE741">
        <f t="shared" si="797"/>
        <v>24.720416906643766</v>
      </c>
      <c r="AF741" s="36">
        <f t="shared" si="798"/>
        <v>9.8189689035388425E-2</v>
      </c>
      <c r="AG741" s="34">
        <f t="shared" si="768"/>
        <v>0</v>
      </c>
      <c r="AH741">
        <f t="shared" si="810"/>
        <v>0</v>
      </c>
      <c r="AI741" s="29">
        <f t="shared" si="799"/>
        <v>0</v>
      </c>
      <c r="AJ741">
        <f t="shared" si="800"/>
        <v>0</v>
      </c>
      <c r="AK741" s="36">
        <f t="shared" si="811"/>
        <v>4.3954494094017723E-178</v>
      </c>
      <c r="AL741" s="36">
        <f t="shared" si="801"/>
        <v>-1.0756201337517173E-5</v>
      </c>
      <c r="AM741" s="36">
        <f t="shared" si="802"/>
        <v>-2.4125284861427551E-8</v>
      </c>
      <c r="AN741" s="37">
        <f t="shared" si="812"/>
        <v>-9.5947957851443996E-178</v>
      </c>
      <c r="AO741" s="36">
        <f t="shared" si="813"/>
        <v>1.774310366169642E-2</v>
      </c>
      <c r="AP741" s="36">
        <f t="shared" si="814"/>
        <v>1.0922266695878294E-4</v>
      </c>
      <c r="AQ741" s="74">
        <f t="shared" si="769"/>
        <v>-1.0167390300183974E-174</v>
      </c>
      <c r="AR741" s="73">
        <f t="shared" si="770"/>
        <v>-3.218313765168251E-178</v>
      </c>
      <c r="AS741" s="72">
        <f t="shared" si="803"/>
        <v>5.5858435744541145E-6</v>
      </c>
      <c r="AT741" s="37">
        <f t="shared" si="771"/>
        <v>-3.503975182482084E-171</v>
      </c>
      <c r="AU741" s="37">
        <f t="shared" si="772"/>
        <v>2.2280597451707442E-3</v>
      </c>
      <c r="AV741" s="34">
        <f t="shared" si="773"/>
        <v>0</v>
      </c>
      <c r="AW741" s="34">
        <f t="shared" si="774"/>
        <v>1.083315067151191E-2</v>
      </c>
      <c r="AX741" s="37">
        <f t="shared" si="775"/>
        <v>5.4529620607380258E-2</v>
      </c>
      <c r="AY741" s="7">
        <f t="shared" si="776"/>
        <v>0.18055741800036385</v>
      </c>
      <c r="AZ741" s="37">
        <f t="shared" si="777"/>
        <v>0.16972426732885193</v>
      </c>
      <c r="BA741" s="2">
        <f>BE741*'mass balance'!$B$17+BF741*'mass balance'!$C$17+BG741*'mass balance'!$D$17+BH741*'mass balance'!$E$17</f>
        <v>2.0274299475277635E-6</v>
      </c>
      <c r="BB741" s="2">
        <f>BE741*'mass balance'!$B$18+BF741*'mass balance'!$C$18+BG741*'mass balance'!$D$18+BH741*'mass balance'!$E$18</f>
        <v>2.05862117748973E-6</v>
      </c>
      <c r="BC741" s="2">
        <f>BE741*'mass balance'!$B$19+BF741*'mass balance'!$C$19+BG741*'mass balance'!$D$19+BH741*'mass balance'!$E$19</f>
        <v>-2.5732764718621621E-6</v>
      </c>
      <c r="BD741" s="2">
        <f>BE741*'mass balance'!$B$20+BF741*'mass balance'!$C$20+BG741*'mass balance'!$D$20+BH741*'mass balance'!$E$20</f>
        <v>9.3573689885896802E-8</v>
      </c>
      <c r="BE741" s="2">
        <f>N741*'mass balance'!$H$11+R741*'mass balance'!$I$11+S741*'mass balance'!$J$11</f>
        <v>-1.1498811726012177E-5</v>
      </c>
      <c r="BF741" s="2">
        <f>N741*'mass balance'!$H$12+R741*'mass balance'!$I$12+S741*'mass balance'!$J$12</f>
        <v>5.2572225304711193E-6</v>
      </c>
      <c r="BG741" s="2">
        <f>N741*'mass balance'!$H$13+R741*'mass balance'!$I$13+S741*'mass balance'!$J$13</f>
        <v>2.4886082660512285E-6</v>
      </c>
      <c r="BH741" s="2">
        <f>N741*'mass balance'!$H$14+R741*'mass balance'!$I$14+S741*'mass balance'!$J$14</f>
        <v>1.2576825325325817E-6</v>
      </c>
      <c r="BI741" s="36">
        <f t="shared" si="778"/>
        <v>1.984873985993231E-16</v>
      </c>
      <c r="BJ741" s="36">
        <f t="shared" si="779"/>
        <v>1.6448397951545078E-19</v>
      </c>
      <c r="BK741" s="36">
        <f t="shared" si="780"/>
        <v>4.20400100454366E-16</v>
      </c>
      <c r="BL741" s="36">
        <f t="shared" si="781"/>
        <v>1.3978252950360756E-16</v>
      </c>
      <c r="BM741" s="36">
        <f t="shared" si="815"/>
        <v>7.7181666491601552E-14</v>
      </c>
      <c r="BN741" s="36">
        <f t="shared" ca="1" si="782"/>
        <v>0.72455253497759453</v>
      </c>
      <c r="BO741" s="36">
        <f t="shared" ca="1" si="804"/>
        <v>1</v>
      </c>
      <c r="BP741" s="36">
        <f t="shared" si="783"/>
        <v>-7.7181666489676479E-14</v>
      </c>
      <c r="BQ741" s="36">
        <f t="shared" si="805"/>
        <v>0.99999999997505795</v>
      </c>
      <c r="BR741" s="2">
        <f t="shared" si="816"/>
        <v>-5</v>
      </c>
      <c r="BS741">
        <v>0</v>
      </c>
      <c r="BT741" s="37">
        <f t="shared" si="806"/>
        <v>2.5797096630418171E-3</v>
      </c>
      <c r="BU741" s="34">
        <f t="shared" si="784"/>
        <v>2.9569651932943697</v>
      </c>
      <c r="BV741" s="34">
        <f t="shared" si="785"/>
        <v>0.18055741800036385</v>
      </c>
      <c r="BW741" s="34">
        <f t="shared" si="786"/>
        <v>-5</v>
      </c>
      <c r="BX741" s="34">
        <f t="shared" si="787"/>
        <v>-5</v>
      </c>
      <c r="BY741" s="34">
        <f t="shared" si="788"/>
        <v>0.39390334171307967</v>
      </c>
      <c r="BZ741" s="36">
        <f t="shared" si="807"/>
        <v>2.5732764718621621E-6</v>
      </c>
      <c r="CA741" s="34">
        <f t="shared" si="808"/>
        <v>1.5199415520489241E-2</v>
      </c>
    </row>
    <row r="742" spans="1:79" x14ac:dyDescent="0.2">
      <c r="A742" s="75">
        <f t="shared" si="789"/>
        <v>1.9397260273972909</v>
      </c>
      <c r="B742" s="34">
        <f t="shared" si="790"/>
        <v>708.00000000001114</v>
      </c>
      <c r="C742">
        <f t="shared" si="791"/>
        <v>15</v>
      </c>
      <c r="D742" s="35">
        <f t="shared" si="749"/>
        <v>3000</v>
      </c>
      <c r="E742" s="27">
        <v>0</v>
      </c>
      <c r="F742" s="64">
        <f t="shared" si="792"/>
        <v>0.46593146951268899</v>
      </c>
      <c r="G742" s="34">
        <v>0</v>
      </c>
      <c r="H742" s="34">
        <f t="shared" si="750"/>
        <v>1</v>
      </c>
      <c r="I742" s="34">
        <f t="shared" si="793"/>
        <v>6192.2292298236371</v>
      </c>
      <c r="J742" s="34">
        <f t="shared" si="751"/>
        <v>1469.5554843061464</v>
      </c>
      <c r="K742" s="34">
        <f t="shared" si="752"/>
        <v>1304.1019779252367</v>
      </c>
      <c r="L742" s="36">
        <f t="shared" si="809"/>
        <v>40.464715240739714</v>
      </c>
      <c r="M742" s="34">
        <f t="shared" si="753"/>
        <v>20.399243190166207</v>
      </c>
      <c r="N742" s="34">
        <f t="shared" si="794"/>
        <v>4.8411999286818013</v>
      </c>
      <c r="O742" s="34">
        <f t="shared" si="754"/>
        <v>9.4970811430771391</v>
      </c>
      <c r="P742">
        <f t="shared" si="795"/>
        <v>1.0979905259223295</v>
      </c>
      <c r="Q742" s="36">
        <f t="shared" si="755"/>
        <v>3.3948447265574102</v>
      </c>
      <c r="R742" s="34">
        <f t="shared" si="756"/>
        <v>1.201906723002252</v>
      </c>
      <c r="S742" s="34">
        <f t="shared" si="757"/>
        <v>2.1929380035551582</v>
      </c>
      <c r="T742" s="36">
        <f t="shared" si="796"/>
        <v>3.205888476863978E-11</v>
      </c>
      <c r="U742" s="36">
        <f t="shared" si="758"/>
        <v>3446.2876697238603</v>
      </c>
      <c r="V742" s="36">
        <f t="shared" si="759"/>
        <v>4.1968498881481239E-4</v>
      </c>
      <c r="W742" s="68">
        <f t="shared" si="760"/>
        <v>0.11561347211639919</v>
      </c>
      <c r="X742">
        <f t="shared" si="761"/>
        <v>2.9605445095518124</v>
      </c>
      <c r="Y742">
        <f t="shared" si="762"/>
        <v>5.9191933886892012E-3</v>
      </c>
      <c r="Z742" s="34">
        <f t="shared" si="763"/>
        <v>1.8175536138477263E-3</v>
      </c>
      <c r="AA742" s="36">
        <f t="shared" si="764"/>
        <v>3.6300699315757528E-3</v>
      </c>
      <c r="AB742" s="34">
        <f t="shared" si="765"/>
        <v>2.2083287929023406E-4</v>
      </c>
      <c r="AC742" s="36">
        <f t="shared" si="766"/>
        <v>5.4807643544954225E-3</v>
      </c>
      <c r="AD742" s="34">
        <f t="shared" si="767"/>
        <v>9.8435432725427E-2</v>
      </c>
      <c r="AE742">
        <f t="shared" si="797"/>
        <v>24.818606595679157</v>
      </c>
      <c r="AF742" s="36">
        <f t="shared" si="798"/>
        <v>9.8435432725427E-2</v>
      </c>
      <c r="AG742" s="34">
        <f t="shared" si="768"/>
        <v>0</v>
      </c>
      <c r="AH742">
        <f t="shared" si="810"/>
        <v>0</v>
      </c>
      <c r="AI742" s="29">
        <f t="shared" si="799"/>
        <v>0</v>
      </c>
      <c r="AJ742">
        <f t="shared" si="800"/>
        <v>0</v>
      </c>
      <c r="AK742" s="36">
        <f t="shared" si="811"/>
        <v>3.218313765168251E-178</v>
      </c>
      <c r="AL742" s="36">
        <f t="shared" si="801"/>
        <v>-1.0749680727063719E-5</v>
      </c>
      <c r="AM742" s="36">
        <f t="shared" si="802"/>
        <v>-2.4119956028266349E-8</v>
      </c>
      <c r="AN742" s="37">
        <f t="shared" si="812"/>
        <v>-5.1993463757426273E-178</v>
      </c>
      <c r="AO742" s="36">
        <f t="shared" si="813"/>
        <v>1.7732347460358903E-2</v>
      </c>
      <c r="AP742" s="36">
        <f t="shared" si="814"/>
        <v>1.0919854167392152E-4</v>
      </c>
      <c r="AQ742" s="74">
        <f t="shared" si="769"/>
        <v>-5.5196632446187091E-175</v>
      </c>
      <c r="AR742" s="73">
        <f t="shared" si="770"/>
        <v>-1.7450317311615167E-178</v>
      </c>
      <c r="AS742" s="72">
        <f t="shared" si="803"/>
        <v>5.5756910030345305E-6</v>
      </c>
      <c r="AT742" s="37">
        <f t="shared" si="771"/>
        <v>-1.9022347380972017E-171</v>
      </c>
      <c r="AU742" s="37">
        <f t="shared" si="772"/>
        <v>2.2275676076178243E-3</v>
      </c>
      <c r="AV742" s="34">
        <f t="shared" si="773"/>
        <v>0</v>
      </c>
      <c r="AW742" s="34">
        <f t="shared" si="774"/>
        <v>1.0872537906400316E-2</v>
      </c>
      <c r="AX742" s="37">
        <f t="shared" si="775"/>
        <v>5.4727879732575674E-2</v>
      </c>
      <c r="AY742" s="7">
        <f t="shared" si="776"/>
        <v>0.18121388975537517</v>
      </c>
      <c r="AZ742" s="37">
        <f t="shared" si="777"/>
        <v>0.17034135184897486</v>
      </c>
      <c r="BA742" s="2">
        <f>BE742*'mass balance'!$B$17+BF742*'mass balance'!$C$17+BG742*'mass balance'!$D$17+BH742*'mass balance'!$E$17</f>
        <v>2.03466987029645E-6</v>
      </c>
      <c r="BB742" s="2">
        <f>BE742*'mass balance'!$B$18+BF742*'mass balance'!$C$18+BG742*'mass balance'!$D$18+BH742*'mass balance'!$E$18</f>
        <v>2.0659724836856262E-6</v>
      </c>
      <c r="BC742" s="2">
        <f>BE742*'mass balance'!$B$19+BF742*'mass balance'!$C$19+BG742*'mass balance'!$D$19+BH742*'mass balance'!$E$19</f>
        <v>-2.5824656046070325E-6</v>
      </c>
      <c r="BD742" s="2">
        <f>BE742*'mass balance'!$B$20+BF742*'mass balance'!$C$20+BG742*'mass balance'!$D$20+BH742*'mass balance'!$E$20</f>
        <v>9.3907840167528451E-8</v>
      </c>
      <c r="BE742" s="2">
        <f>N742*'mass balance'!$H$11+R742*'mass balance'!$I$11+S742*'mass balance'!$J$11</f>
        <v>-1.1526666496861431E-5</v>
      </c>
      <c r="BF742" s="2">
        <f>N742*'mass balance'!$H$12+R742*'mass balance'!$I$12+S742*'mass balance'!$J$12</f>
        <v>5.2680124119014112E-6</v>
      </c>
      <c r="BG742" s="2">
        <f>N742*'mass balance'!$H$13+R742*'mass balance'!$I$13+S742*'mass balance'!$J$13</f>
        <v>2.4937158657317084E-6</v>
      </c>
      <c r="BH742" s="2">
        <f>N742*'mass balance'!$H$14+R742*'mass balance'!$I$14+S742*'mass balance'!$J$14</f>
        <v>1.260729148094219E-6</v>
      </c>
      <c r="BI742" s="36">
        <f t="shared" si="778"/>
        <v>1.984873985993231E-16</v>
      </c>
      <c r="BJ742" s="36">
        <f t="shared" si="779"/>
        <v>1.6451761700822874E-19</v>
      </c>
      <c r="BK742" s="36">
        <f t="shared" si="780"/>
        <v>4.2056458443388145E-16</v>
      </c>
      <c r="BL742" s="36">
        <f t="shared" si="781"/>
        <v>1.3988231727650017E-16</v>
      </c>
      <c r="BM742" s="36">
        <f t="shared" si="815"/>
        <v>7.7321449021105163E-14</v>
      </c>
      <c r="BN742" s="36">
        <f t="shared" ca="1" si="782"/>
        <v>0.54587121814142214</v>
      </c>
      <c r="BO742" s="36">
        <f t="shared" ca="1" si="804"/>
        <v>1</v>
      </c>
      <c r="BP742" s="36">
        <f t="shared" si="783"/>
        <v>-7.7321449019170636E-14</v>
      </c>
      <c r="BQ742" s="36">
        <f t="shared" si="805"/>
        <v>0.99999999997498079</v>
      </c>
      <c r="BR742" s="2">
        <f t="shared" si="816"/>
        <v>-5</v>
      </c>
      <c r="BS742">
        <v>0</v>
      </c>
      <c r="BT742" s="37">
        <f t="shared" si="806"/>
        <v>2.58892176861855E-3</v>
      </c>
      <c r="BU742" s="34">
        <f t="shared" si="784"/>
        <v>2.9605445095518124</v>
      </c>
      <c r="BV742" s="34">
        <f t="shared" si="785"/>
        <v>0.18121388975537517</v>
      </c>
      <c r="BW742" s="34">
        <f t="shared" si="786"/>
        <v>-5</v>
      </c>
      <c r="BX742" s="34">
        <f t="shared" si="787"/>
        <v>-5</v>
      </c>
      <c r="BY742" s="34">
        <f t="shared" si="788"/>
        <v>0.39485753485769415</v>
      </c>
      <c r="BZ742" s="36">
        <f t="shared" si="807"/>
        <v>2.5824656046070325E-6</v>
      </c>
      <c r="CA742" s="34">
        <f t="shared" si="808"/>
        <v>1.519843385365343E-2</v>
      </c>
    </row>
    <row r="743" spans="1:79" x14ac:dyDescent="0.2">
      <c r="A743" s="75">
        <f t="shared" si="789"/>
        <v>1.9424657534246883</v>
      </c>
      <c r="B743" s="34">
        <f t="shared" si="790"/>
        <v>709.00000000001125</v>
      </c>
      <c r="C743">
        <f t="shared" si="791"/>
        <v>15</v>
      </c>
      <c r="D743" s="35">
        <f t="shared" si="749"/>
        <v>3000</v>
      </c>
      <c r="E743" s="27">
        <v>0</v>
      </c>
      <c r="F743" s="64">
        <f t="shared" si="792"/>
        <v>0.46593146951268899</v>
      </c>
      <c r="G743" s="34">
        <v>0</v>
      </c>
      <c r="H743" s="34">
        <f t="shared" si="750"/>
        <v>1</v>
      </c>
      <c r="I743" s="34">
        <f t="shared" si="793"/>
        <v>6192.2292298236371</v>
      </c>
      <c r="J743" s="34">
        <f t="shared" si="751"/>
        <v>1473.1097288953797</v>
      </c>
      <c r="K743" s="34">
        <f t="shared" si="752"/>
        <v>1307.2560591752126</v>
      </c>
      <c r="L743" s="36">
        <f t="shared" si="809"/>
        <v>40.611604986824901</v>
      </c>
      <c r="M743" s="34">
        <f t="shared" si="753"/>
        <v>20.399243190166207</v>
      </c>
      <c r="N743" s="34">
        <f t="shared" si="794"/>
        <v>4.8529087813489316</v>
      </c>
      <c r="O743" s="34">
        <f t="shared" si="754"/>
        <v>9.4970811430771391</v>
      </c>
      <c r="P743">
        <f t="shared" si="795"/>
        <v>1.1019763083156351</v>
      </c>
      <c r="Q743" s="36">
        <f t="shared" si="755"/>
        <v>3.4035906146759212</v>
      </c>
      <c r="R743" s="34">
        <f t="shared" si="756"/>
        <v>1.206160217030865</v>
      </c>
      <c r="S743" s="34">
        <f t="shared" si="757"/>
        <v>2.1974303976450562</v>
      </c>
      <c r="T743" s="36">
        <f t="shared" si="796"/>
        <v>3.1634137731989981E-11</v>
      </c>
      <c r="U743" s="36">
        <f t="shared" si="758"/>
        <v>3446.2876697238921</v>
      </c>
      <c r="V743" s="36">
        <f t="shared" si="759"/>
        <v>4.2054474424807779E-4</v>
      </c>
      <c r="W743" s="68">
        <f t="shared" si="760"/>
        <v>0.116033157105214</v>
      </c>
      <c r="X743">
        <f t="shared" si="761"/>
        <v>2.964122511440705</v>
      </c>
      <c r="Y743">
        <f t="shared" si="762"/>
        <v>5.9191933886892012E-3</v>
      </c>
      <c r="Z743" s="34">
        <f t="shared" si="763"/>
        <v>1.8175536138477263E-3</v>
      </c>
      <c r="AA743" s="36">
        <f t="shared" si="764"/>
        <v>3.6243497526034342E-3</v>
      </c>
      <c r="AB743" s="34">
        <f t="shared" si="765"/>
        <v>2.2083287929023406E-4</v>
      </c>
      <c r="AC743" s="36">
        <f t="shared" si="766"/>
        <v>5.5025021345283583E-3</v>
      </c>
      <c r="AD743" s="34">
        <f t="shared" si="767"/>
        <v>9.868140658070168E-2</v>
      </c>
      <c r="AE743">
        <f t="shared" si="797"/>
        <v>24.917042028404584</v>
      </c>
      <c r="AF743" s="36">
        <f t="shared" si="798"/>
        <v>9.868140658070168E-2</v>
      </c>
      <c r="AG743" s="34">
        <f t="shared" si="768"/>
        <v>0</v>
      </c>
      <c r="AH743">
        <f t="shared" si="810"/>
        <v>0</v>
      </c>
      <c r="AI743" s="29">
        <f t="shared" si="799"/>
        <v>0</v>
      </c>
      <c r="AJ743">
        <f t="shared" si="800"/>
        <v>0</v>
      </c>
      <c r="AK743" s="36">
        <f t="shared" si="811"/>
        <v>1.7450317311615167E-178</v>
      </c>
      <c r="AL743" s="36">
        <f t="shared" si="801"/>
        <v>-1.0743164069526293E-5</v>
      </c>
      <c r="AM743" s="36">
        <f t="shared" si="802"/>
        <v>-2.4114628372146703E-8</v>
      </c>
      <c r="AN743" s="37">
        <f t="shared" si="812"/>
        <v>-1.9810326105743764E-178</v>
      </c>
      <c r="AO743" s="36">
        <f t="shared" si="813"/>
        <v>1.772159777963184E-2</v>
      </c>
      <c r="AP743" s="36">
        <f t="shared" si="814"/>
        <v>1.0917442171789325E-4</v>
      </c>
      <c r="AQ743" s="74">
        <f t="shared" si="769"/>
        <v>-2.1069077856396963E-175</v>
      </c>
      <c r="AR743" s="73">
        <f t="shared" si="770"/>
        <v>-6.6528561630445613E-179</v>
      </c>
      <c r="AS743" s="72">
        <f t="shared" si="803"/>
        <v>5.5655568844600816E-6</v>
      </c>
      <c r="AT743" s="37">
        <f t="shared" si="771"/>
        <v>-7.2610103229008466E-172</v>
      </c>
      <c r="AU743" s="37">
        <f t="shared" si="772"/>
        <v>2.2270755787690676E-3</v>
      </c>
      <c r="AV743" s="34">
        <f t="shared" si="773"/>
        <v>0</v>
      </c>
      <c r="AW743" s="34">
        <f t="shared" si="774"/>
        <v>1.0912005979334257E-2</v>
      </c>
      <c r="AX743" s="37">
        <f t="shared" si="775"/>
        <v>5.4926545763212292E-2</v>
      </c>
      <c r="AY743" s="7">
        <f t="shared" si="776"/>
        <v>0.18187170884776055</v>
      </c>
      <c r="AZ743" s="37">
        <f t="shared" si="777"/>
        <v>0.17095970286842629</v>
      </c>
      <c r="BA743" s="2">
        <f>BE743*'mass balance'!$B$17+BF743*'mass balance'!$C$17+BG743*'mass balance'!$D$17+BH743*'mass balance'!$E$17</f>
        <v>2.0419243346265548E-6</v>
      </c>
      <c r="BB743" s="2">
        <f>BE743*'mass balance'!$B$18+BF743*'mass balance'!$C$18+BG743*'mass balance'!$D$18+BH743*'mass balance'!$E$18</f>
        <v>2.073338555159273E-6</v>
      </c>
      <c r="BC743" s="2">
        <f>BE743*'mass balance'!$B$19+BF743*'mass balance'!$C$19+BG743*'mass balance'!$D$19+BH743*'mass balance'!$E$19</f>
        <v>-2.59167319394909E-6</v>
      </c>
      <c r="BD743" s="2">
        <f>BE743*'mass balance'!$B$20+BF743*'mass balance'!$C$20+BG743*'mass balance'!$D$20+BH743*'mass balance'!$E$20</f>
        <v>9.4242661598148694E-8</v>
      </c>
      <c r="BE743" s="2">
        <f>N743*'mass balance'!$H$11+R743*'mass balance'!$I$11+S743*'mass balance'!$J$11</f>
        <v>-1.1554544717497455E-5</v>
      </c>
      <c r="BF743" s="2">
        <f>N743*'mass balance'!$H$12+R743*'mass balance'!$I$12+S743*'mass balance'!$J$12</f>
        <v>5.2788043211055785E-6</v>
      </c>
      <c r="BG743" s="2">
        <f>N743*'mass balance'!$H$13+R743*'mass balance'!$I$13+S743*'mass balance'!$J$13</f>
        <v>2.4988244252982938E-6</v>
      </c>
      <c r="BH743" s="2">
        <f>N743*'mass balance'!$H$14+R743*'mass balance'!$I$14+S743*'mass balance'!$J$14</f>
        <v>1.2637783284762841E-6</v>
      </c>
      <c r="BI743" s="36">
        <f t="shared" si="778"/>
        <v>1.984873985993231E-16</v>
      </c>
      <c r="BJ743" s="36">
        <f t="shared" si="779"/>
        <v>1.6455126036951303E-19</v>
      </c>
      <c r="BK743" s="36">
        <f t="shared" si="780"/>
        <v>4.207291020508897E-16</v>
      </c>
      <c r="BL743" s="36">
        <f t="shared" si="781"/>
        <v>1.3998214497829347E-16</v>
      </c>
      <c r="BM743" s="36">
        <f t="shared" si="815"/>
        <v>7.7461331338381657E-14</v>
      </c>
      <c r="BN743" s="36">
        <f t="shared" ca="1" si="782"/>
        <v>0.559475924822596</v>
      </c>
      <c r="BO743" s="36">
        <f t="shared" ca="1" si="804"/>
        <v>1</v>
      </c>
      <c r="BP743" s="36">
        <f t="shared" si="783"/>
        <v>-7.7461331336437651E-14</v>
      </c>
      <c r="BQ743" s="36">
        <f t="shared" si="805"/>
        <v>0.99999999997490352</v>
      </c>
      <c r="BR743" s="2">
        <f t="shared" si="816"/>
        <v>-5</v>
      </c>
      <c r="BS743">
        <v>0</v>
      </c>
      <c r="BT743" s="37">
        <f t="shared" si="806"/>
        <v>2.5981523769339622E-3</v>
      </c>
      <c r="BU743" s="34">
        <f t="shared" si="784"/>
        <v>2.964122511440705</v>
      </c>
      <c r="BV743" s="34">
        <f t="shared" si="785"/>
        <v>0.18187170884776055</v>
      </c>
      <c r="BW743" s="34">
        <f t="shared" si="786"/>
        <v>-5</v>
      </c>
      <c r="BX743" s="34">
        <f t="shared" si="787"/>
        <v>-5</v>
      </c>
      <c r="BY743" s="34">
        <f t="shared" si="788"/>
        <v>0.39581253129830052</v>
      </c>
      <c r="BZ743" s="36">
        <f t="shared" si="807"/>
        <v>2.59167319394909E-6</v>
      </c>
      <c r="CA743" s="34">
        <f t="shared" si="808"/>
        <v>1.5197454916808949E-2</v>
      </c>
    </row>
    <row r="744" spans="1:79" x14ac:dyDescent="0.2">
      <c r="A744" s="75">
        <f t="shared" si="789"/>
        <v>1.9452054794520857</v>
      </c>
      <c r="B744" s="34">
        <f t="shared" si="790"/>
        <v>710.00000000001125</v>
      </c>
      <c r="C744">
        <f t="shared" si="791"/>
        <v>15</v>
      </c>
      <c r="D744" s="35">
        <f t="shared" si="749"/>
        <v>3000</v>
      </c>
      <c r="E744" s="27">
        <v>0</v>
      </c>
      <c r="F744" s="64">
        <f t="shared" si="792"/>
        <v>0.46593146951268899</v>
      </c>
      <c r="G744" s="34">
        <v>0</v>
      </c>
      <c r="H744" s="34">
        <f t="shared" si="750"/>
        <v>1</v>
      </c>
      <c r="I744" s="34">
        <f t="shared" si="793"/>
        <v>6192.2292298236371</v>
      </c>
      <c r="J744" s="34">
        <f t="shared" si="751"/>
        <v>1476.6669588681673</v>
      </c>
      <c r="K744" s="34">
        <f t="shared" si="752"/>
        <v>1310.4127896920177</v>
      </c>
      <c r="L744" s="36">
        <f t="shared" si="809"/>
        <v>40.758795647311729</v>
      </c>
      <c r="M744" s="34">
        <f t="shared" si="753"/>
        <v>20.399243190166207</v>
      </c>
      <c r="N744" s="34">
        <f t="shared" si="794"/>
        <v>4.8646274688530617</v>
      </c>
      <c r="O744" s="34">
        <f t="shared" si="754"/>
        <v>9.4970811430771391</v>
      </c>
      <c r="P744">
        <f t="shared" si="795"/>
        <v>1.1059702558760536</v>
      </c>
      <c r="Q744" s="36">
        <f t="shared" si="755"/>
        <v>3.4123457870034826</v>
      </c>
      <c r="R744" s="34">
        <f t="shared" si="756"/>
        <v>1.2104221604162302</v>
      </c>
      <c r="S744" s="34">
        <f t="shared" si="757"/>
        <v>2.2019236265872526</v>
      </c>
      <c r="T744" s="36">
        <f t="shared" si="796"/>
        <v>3.1210428704059977E-11</v>
      </c>
      <c r="U744" s="36">
        <f t="shared" si="758"/>
        <v>3446.287669723924</v>
      </c>
      <c r="V744" s="36">
        <f t="shared" si="759"/>
        <v>4.2140465945557148E-4</v>
      </c>
      <c r="W744" s="68">
        <f t="shared" si="760"/>
        <v>0.11645370184946208</v>
      </c>
      <c r="X744">
        <f t="shared" si="761"/>
        <v>2.9676991994222472</v>
      </c>
      <c r="Y744">
        <f t="shared" si="762"/>
        <v>5.9191933886892012E-3</v>
      </c>
      <c r="Z744" s="34">
        <f t="shared" si="763"/>
        <v>1.8175536138477263E-3</v>
      </c>
      <c r="AA744" s="36">
        <f t="shared" si="764"/>
        <v>3.6186454596378124E-3</v>
      </c>
      <c r="AB744" s="34">
        <f t="shared" si="765"/>
        <v>2.2083287929023406E-4</v>
      </c>
      <c r="AC744" s="36">
        <f t="shared" si="766"/>
        <v>5.5242942336759856E-3</v>
      </c>
      <c r="AD744" s="34">
        <f t="shared" si="767"/>
        <v>9.8927610306500713E-2</v>
      </c>
      <c r="AE744">
        <f t="shared" si="797"/>
        <v>25.015723434985286</v>
      </c>
      <c r="AF744" s="36">
        <f t="shared" si="798"/>
        <v>9.8927610306500713E-2</v>
      </c>
      <c r="AG744" s="34">
        <f t="shared" si="768"/>
        <v>0</v>
      </c>
      <c r="AH744">
        <f t="shared" si="810"/>
        <v>0</v>
      </c>
      <c r="AI744" s="29">
        <f t="shared" si="799"/>
        <v>0</v>
      </c>
      <c r="AJ744">
        <f t="shared" si="800"/>
        <v>0</v>
      </c>
      <c r="AK744" s="36">
        <f t="shared" si="811"/>
        <v>6.6528561630445613E-179</v>
      </c>
      <c r="AL744" s="36">
        <f t="shared" si="801"/>
        <v>-1.0736651362508564E-5</v>
      </c>
      <c r="AM744" s="36">
        <f t="shared" si="802"/>
        <v>-2.410930189280863E-8</v>
      </c>
      <c r="AN744" s="37">
        <f t="shared" si="812"/>
        <v>-2.3600087941285968E-179</v>
      </c>
      <c r="AO744" s="36">
        <f t="shared" si="813"/>
        <v>1.7710854615562314E-2</v>
      </c>
      <c r="AP744" s="36">
        <f t="shared" si="814"/>
        <v>1.0915030708952111E-4</v>
      </c>
      <c r="AQ744" s="74">
        <f t="shared" si="769"/>
        <v>-2.5145344871421328E-176</v>
      </c>
      <c r="AR744" s="73">
        <f t="shared" si="770"/>
        <v>-7.9303446666166365E-180</v>
      </c>
      <c r="AS744" s="72">
        <f t="shared" si="803"/>
        <v>5.5554411851917276E-6</v>
      </c>
      <c r="AT744" s="37">
        <f t="shared" si="771"/>
        <v>-8.6658091981399795E-173</v>
      </c>
      <c r="AU744" s="37">
        <f t="shared" si="772"/>
        <v>2.226583658600464E-3</v>
      </c>
      <c r="AV744" s="34">
        <f t="shared" si="773"/>
        <v>0</v>
      </c>
      <c r="AW744" s="34">
        <f t="shared" si="774"/>
        <v>1.0951554905505863E-2</v>
      </c>
      <c r="AX744" s="37">
        <f t="shared" si="775"/>
        <v>5.5125618775761061E-2</v>
      </c>
      <c r="AY744" s="7">
        <f t="shared" si="776"/>
        <v>0.182530875530729</v>
      </c>
      <c r="AZ744" s="37">
        <f t="shared" si="777"/>
        <v>0.17157932062522313</v>
      </c>
      <c r="BA744" s="2">
        <f>BE744*'mass balance'!$B$17+BF744*'mass balance'!$C$17+BG744*'mass balance'!$D$17+BH744*'mass balance'!$E$17</f>
        <v>2.0491933428937976E-6</v>
      </c>
      <c r="BB744" s="2">
        <f>BE744*'mass balance'!$B$18+BF744*'mass balance'!$C$18+BG744*'mass balance'!$D$18+BH744*'mass balance'!$E$18</f>
        <v>2.0807193943229331E-6</v>
      </c>
      <c r="BC744" s="2">
        <f>BE744*'mass balance'!$B$19+BF744*'mass balance'!$C$19+BG744*'mass balance'!$D$19+BH744*'mass balance'!$E$19</f>
        <v>-2.6008992429036668E-6</v>
      </c>
      <c r="BD744" s="2">
        <f>BE744*'mass balance'!$B$20+BF744*'mass balance'!$C$20+BG744*'mass balance'!$D$20+BH744*'mass balance'!$E$20</f>
        <v>9.4578154287406026E-8</v>
      </c>
      <c r="BE744" s="2">
        <f>N744*'mass balance'!$H$11+R744*'mass balance'!$I$11+S744*'mass balance'!$J$11</f>
        <v>-1.1582446354412052E-5</v>
      </c>
      <c r="BF744" s="2">
        <f>N744*'mass balance'!$H$12+R744*'mass balance'!$I$12+S744*'mass balance'!$J$12</f>
        <v>5.2895982358439936E-6</v>
      </c>
      <c r="BG744" s="2">
        <f>N744*'mass balance'!$H$13+R744*'mass balance'!$I$13+S744*'mass balance'!$J$13</f>
        <v>2.5039339342234116E-6</v>
      </c>
      <c r="BH744" s="2">
        <f>N744*'mass balance'!$H$14+R744*'mass balance'!$I$14+S744*'mass balance'!$J$14</f>
        <v>1.266830070013818E-6</v>
      </c>
      <c r="BI744" s="36">
        <f t="shared" si="778"/>
        <v>1.984873985993231E-16</v>
      </c>
      <c r="BJ744" s="36">
        <f t="shared" si="779"/>
        <v>1.6458490957529271E-19</v>
      </c>
      <c r="BK744" s="36">
        <f t="shared" si="780"/>
        <v>4.2089365331125923E-16</v>
      </c>
      <c r="BL744" s="36">
        <f t="shared" si="781"/>
        <v>1.4008201261276819E-16</v>
      </c>
      <c r="BM744" s="36">
        <f t="shared" si="815"/>
        <v>7.7601313483359956E-14</v>
      </c>
      <c r="BN744" s="36">
        <f t="shared" ca="1" si="782"/>
        <v>0.73324914088821957</v>
      </c>
      <c r="BO744" s="36">
        <f t="shared" ca="1" si="804"/>
        <v>1</v>
      </c>
      <c r="BP744" s="36">
        <f t="shared" si="783"/>
        <v>-7.7601313481406421E-14</v>
      </c>
      <c r="BQ744" s="36">
        <f t="shared" si="805"/>
        <v>0.99999999997482603</v>
      </c>
      <c r="BR744" s="2">
        <f t="shared" si="816"/>
        <v>-5</v>
      </c>
      <c r="BS744">
        <v>0</v>
      </c>
      <c r="BT744" s="37">
        <f t="shared" si="806"/>
        <v>2.6074014910109256E-3</v>
      </c>
      <c r="BU744" s="34">
        <f t="shared" si="784"/>
        <v>2.9676991994222472</v>
      </c>
      <c r="BV744" s="34">
        <f t="shared" si="785"/>
        <v>0.182530875530729</v>
      </c>
      <c r="BW744" s="34">
        <f t="shared" si="786"/>
        <v>-5</v>
      </c>
      <c r="BX744" s="34">
        <f t="shared" si="787"/>
        <v>-5</v>
      </c>
      <c r="BY744" s="34">
        <f t="shared" si="788"/>
        <v>0.3967683298870418</v>
      </c>
      <c r="BZ744" s="36">
        <f t="shared" si="807"/>
        <v>2.6008992429036668E-6</v>
      </c>
      <c r="CA744" s="34">
        <f t="shared" si="808"/>
        <v>1.519647869865515E-2</v>
      </c>
    </row>
    <row r="745" spans="1:79" x14ac:dyDescent="0.2">
      <c r="A745" s="75">
        <f t="shared" si="789"/>
        <v>1.947945205479483</v>
      </c>
      <c r="B745" s="34">
        <f t="shared" si="790"/>
        <v>711.00000000001125</v>
      </c>
      <c r="C745">
        <f t="shared" si="791"/>
        <v>15</v>
      </c>
      <c r="D745" s="35">
        <f t="shared" si="749"/>
        <v>3000</v>
      </c>
      <c r="E745" s="27">
        <v>0</v>
      </c>
      <c r="F745" s="64">
        <f t="shared" si="792"/>
        <v>0.46593146951268899</v>
      </c>
      <c r="G745" s="34">
        <v>0</v>
      </c>
      <c r="H745" s="34">
        <f t="shared" si="750"/>
        <v>1</v>
      </c>
      <c r="I745" s="34">
        <f t="shared" si="793"/>
        <v>6192.2292298236371</v>
      </c>
      <c r="J745" s="34">
        <f t="shared" si="751"/>
        <v>1480.227169956371</v>
      </c>
      <c r="K745" s="34">
        <f t="shared" si="752"/>
        <v>1313.5721656880521</v>
      </c>
      <c r="L745" s="36">
        <f t="shared" si="809"/>
        <v>40.906287278121177</v>
      </c>
      <c r="M745" s="34">
        <f t="shared" si="753"/>
        <v>20.399243190166207</v>
      </c>
      <c r="N745" s="34">
        <f t="shared" si="794"/>
        <v>4.8763559771335379</v>
      </c>
      <c r="O745" s="34">
        <f t="shared" si="754"/>
        <v>9.4970811430771391</v>
      </c>
      <c r="P745">
        <f t="shared" si="795"/>
        <v>1.1099723701209741</v>
      </c>
      <c r="Q745" s="36">
        <f t="shared" si="755"/>
        <v>3.4211102355736647</v>
      </c>
      <c r="R745" s="34">
        <f t="shared" si="756"/>
        <v>1.2146925544318841</v>
      </c>
      <c r="S745" s="34">
        <f t="shared" si="757"/>
        <v>2.2064176811417804</v>
      </c>
      <c r="T745" s="36">
        <f t="shared" si="796"/>
        <v>3.0795019773359725E-11</v>
      </c>
      <c r="U745" s="36">
        <f t="shared" si="758"/>
        <v>3446.2876697239553</v>
      </c>
      <c r="V745" s="36">
        <f t="shared" si="759"/>
        <v>4.2226473266894661E-4</v>
      </c>
      <c r="W745" s="68">
        <f t="shared" si="760"/>
        <v>0.11687510650891765</v>
      </c>
      <c r="X745">
        <f t="shared" si="761"/>
        <v>2.9712745739575701</v>
      </c>
      <c r="Y745">
        <f t="shared" si="762"/>
        <v>5.9191933886892012E-3</v>
      </c>
      <c r="Z745" s="34">
        <f t="shared" si="763"/>
        <v>1.8175536138477263E-3</v>
      </c>
      <c r="AA745" s="36">
        <f t="shared" si="764"/>
        <v>3.6129569870101256E-3</v>
      </c>
      <c r="AB745" s="34">
        <f t="shared" si="765"/>
        <v>2.2083287929023406E-4</v>
      </c>
      <c r="AC745" s="36">
        <f t="shared" si="766"/>
        <v>5.5461407027012719E-3</v>
      </c>
      <c r="AD745" s="34">
        <f t="shared" si="767"/>
        <v>9.9174043608208681E-2</v>
      </c>
      <c r="AE745">
        <f t="shared" si="797"/>
        <v>25.114651045291787</v>
      </c>
      <c r="AF745" s="36">
        <f t="shared" si="798"/>
        <v>9.9174043608208681E-2</v>
      </c>
      <c r="AG745" s="34">
        <f t="shared" si="768"/>
        <v>0</v>
      </c>
      <c r="AH745">
        <f t="shared" si="810"/>
        <v>0</v>
      </c>
      <c r="AI745" s="29">
        <f t="shared" si="799"/>
        <v>0</v>
      </c>
      <c r="AJ745">
        <f t="shared" si="800"/>
        <v>0</v>
      </c>
      <c r="AK745" s="36">
        <f t="shared" si="811"/>
        <v>7.9303446666166365E-180</v>
      </c>
      <c r="AL745" s="36">
        <f t="shared" si="801"/>
        <v>-1.0730142603615657E-5</v>
      </c>
      <c r="AM745" s="36">
        <f t="shared" si="802"/>
        <v>-2.4103976589992194E-8</v>
      </c>
      <c r="AN745" s="37">
        <f t="shared" si="812"/>
        <v>4.2928473689159645E-179</v>
      </c>
      <c r="AO745" s="36">
        <f t="shared" si="813"/>
        <v>1.7700117964199805E-2</v>
      </c>
      <c r="AP745" s="36">
        <f t="shared" si="814"/>
        <v>1.091261977876283E-4</v>
      </c>
      <c r="AQ745" s="74">
        <f t="shared" si="769"/>
        <v>4.5822575393712959E-176</v>
      </c>
      <c r="AR745" s="73">
        <f t="shared" si="770"/>
        <v>1.443397080021443E-179</v>
      </c>
      <c r="AS745" s="72">
        <f t="shared" si="803"/>
        <v>5.5453438717513873E-6</v>
      </c>
      <c r="AT745" s="37">
        <f t="shared" si="771"/>
        <v>1.5791777657446586E-172</v>
      </c>
      <c r="AU745" s="37">
        <f t="shared" si="772"/>
        <v>2.2260918470880073E-3</v>
      </c>
      <c r="AV745" s="34">
        <f t="shared" si="773"/>
        <v>0</v>
      </c>
      <c r="AW745" s="34">
        <f t="shared" si="774"/>
        <v>1.0991184699940646E-2</v>
      </c>
      <c r="AX745" s="37">
        <f t="shared" si="775"/>
        <v>5.5325098845854202E-2</v>
      </c>
      <c r="AY745" s="7">
        <f t="shared" si="776"/>
        <v>0.18319139005471249</v>
      </c>
      <c r="AZ745" s="37">
        <f t="shared" si="777"/>
        <v>0.17220020535477185</v>
      </c>
      <c r="BA745" s="2">
        <f>BE745*'mass balance'!$B$17+BF745*'mass balance'!$C$17+BG745*'mass balance'!$D$17+BH745*'mass balance'!$E$17</f>
        <v>2.056476897444664E-6</v>
      </c>
      <c r="BB745" s="2">
        <f>BE745*'mass balance'!$B$18+BF745*'mass balance'!$C$18+BG745*'mass balance'!$D$18+BH745*'mass balance'!$E$18</f>
        <v>2.0881150035591992E-6</v>
      </c>
      <c r="BC745" s="2">
        <f>BE745*'mass balance'!$B$19+BF745*'mass balance'!$C$19+BG745*'mass balance'!$D$19+BH745*'mass balance'!$E$19</f>
        <v>-2.6101437544489985E-6</v>
      </c>
      <c r="BD745" s="2">
        <f>BE745*'mass balance'!$B$20+BF745*'mass balance'!$C$20+BG745*'mass balance'!$D$20+BH745*'mass balance'!$E$20</f>
        <v>9.4914318343599895E-8</v>
      </c>
      <c r="BE745" s="2">
        <f>N745*'mass balance'!$H$11+R745*'mass balance'!$I$11+S745*'mass balance'!$J$11</f>
        <v>-1.161037137412747E-5</v>
      </c>
      <c r="BF745" s="2">
        <f>N745*'mass balance'!$H$12+R745*'mass balance'!$I$12+S745*'mass balance'!$J$12</f>
        <v>5.3003941339198319E-6</v>
      </c>
      <c r="BG745" s="2">
        <f>N745*'mass balance'!$H$13+R745*'mass balance'!$I$13+S745*'mass balance'!$J$13</f>
        <v>2.5090443819997818E-6</v>
      </c>
      <c r="BH745" s="2">
        <f>N745*'mass balance'!$H$14+R745*'mass balance'!$I$14+S745*'mass balance'!$J$14</f>
        <v>1.269884369045192E-6</v>
      </c>
      <c r="BI745" s="36">
        <f t="shared" si="778"/>
        <v>1.984873985993231E-16</v>
      </c>
      <c r="BJ745" s="36">
        <f t="shared" si="779"/>
        <v>1.6461856460178811E-19</v>
      </c>
      <c r="BK745" s="36">
        <f t="shared" si="780"/>
        <v>4.2105823822083452E-16</v>
      </c>
      <c r="BL745" s="36">
        <f t="shared" si="781"/>
        <v>1.4018192018374236E-16</v>
      </c>
      <c r="BM745" s="36">
        <f t="shared" si="815"/>
        <v>7.7741395495972729E-14</v>
      </c>
      <c r="BN745" s="36">
        <f t="shared" ca="1" si="782"/>
        <v>4.0322182218466285E-4</v>
      </c>
      <c r="BO745" s="36">
        <f t="shared" ca="1" si="804"/>
        <v>1</v>
      </c>
      <c r="BP745" s="36">
        <f t="shared" si="783"/>
        <v>-7.7741395494009639E-14</v>
      </c>
      <c r="BQ745" s="36">
        <f t="shared" si="805"/>
        <v>0.99999999997474842</v>
      </c>
      <c r="BR745" s="2">
        <f t="shared" si="816"/>
        <v>-5</v>
      </c>
      <c r="BS745">
        <v>0</v>
      </c>
      <c r="BT745" s="37">
        <f t="shared" si="806"/>
        <v>2.6166691138351204E-3</v>
      </c>
      <c r="BU745" s="34">
        <f t="shared" si="784"/>
        <v>2.9712745739575701</v>
      </c>
      <c r="BV745" s="34">
        <f t="shared" si="785"/>
        <v>0.18319139005471249</v>
      </c>
      <c r="BW745" s="34">
        <f t="shared" si="786"/>
        <v>-5</v>
      </c>
      <c r="BX745" s="34">
        <f t="shared" si="787"/>
        <v>-5</v>
      </c>
      <c r="BY745" s="34">
        <f t="shared" si="788"/>
        <v>0.39772492947710414</v>
      </c>
      <c r="BZ745" s="36">
        <f t="shared" si="807"/>
        <v>2.6101437544489985E-6</v>
      </c>
      <c r="CA745" s="34">
        <f t="shared" si="808"/>
        <v>1.5195505187953656E-2</v>
      </c>
    </row>
    <row r="746" spans="1:79" x14ac:dyDescent="0.2">
      <c r="A746" s="75">
        <f t="shared" si="789"/>
        <v>1.9506849315068804</v>
      </c>
      <c r="B746" s="34">
        <f t="shared" si="790"/>
        <v>712.00000000001137</v>
      </c>
      <c r="C746">
        <f t="shared" si="791"/>
        <v>15</v>
      </c>
      <c r="D746" s="35">
        <f t="shared" si="749"/>
        <v>3000</v>
      </c>
      <c r="E746" s="27">
        <v>0</v>
      </c>
      <c r="F746" s="64">
        <f t="shared" si="792"/>
        <v>0.46593146951268899</v>
      </c>
      <c r="G746" s="34">
        <v>0</v>
      </c>
      <c r="H746" s="34">
        <f t="shared" si="750"/>
        <v>1</v>
      </c>
      <c r="I746" s="34">
        <f t="shared" si="793"/>
        <v>6192.2292298236371</v>
      </c>
      <c r="J746" s="34">
        <f t="shared" si="751"/>
        <v>1483.79035789573</v>
      </c>
      <c r="K746" s="34">
        <f t="shared" si="752"/>
        <v>1316.7341833791579</v>
      </c>
      <c r="L746" s="36">
        <f t="shared" si="809"/>
        <v>41.054079934555311</v>
      </c>
      <c r="M746" s="34">
        <f t="shared" si="753"/>
        <v>20.399243190166207</v>
      </c>
      <c r="N746" s="34">
        <f t="shared" si="794"/>
        <v>4.8880942921424806</v>
      </c>
      <c r="O746" s="34">
        <f t="shared" si="754"/>
        <v>9.4970811430771391</v>
      </c>
      <c r="P746">
        <f t="shared" si="795"/>
        <v>1.1139826525509908</v>
      </c>
      <c r="Q746" s="36">
        <f t="shared" si="755"/>
        <v>3.4298839524210814</v>
      </c>
      <c r="R746" s="34">
        <f t="shared" si="756"/>
        <v>1.2189714003346002</v>
      </c>
      <c r="S746" s="34">
        <f t="shared" si="757"/>
        <v>2.2109125520864814</v>
      </c>
      <c r="T746" s="36">
        <f t="shared" si="796"/>
        <v>3.0387880458092502E-11</v>
      </c>
      <c r="U746" s="36">
        <f t="shared" si="758"/>
        <v>3446.2876697239863</v>
      </c>
      <c r="V746" s="36">
        <f t="shared" si="759"/>
        <v>4.231249621232644E-4</v>
      </c>
      <c r="W746" s="68">
        <f t="shared" si="760"/>
        <v>0.1172973712415866</v>
      </c>
      <c r="X746">
        <f t="shared" si="761"/>
        <v>2.974848635507735</v>
      </c>
      <c r="Y746">
        <f t="shared" si="762"/>
        <v>5.9191933886892012E-3</v>
      </c>
      <c r="Z746" s="34">
        <f t="shared" si="763"/>
        <v>1.8175536138477263E-3</v>
      </c>
      <c r="AA746" s="36">
        <f t="shared" si="764"/>
        <v>3.6072842694129339E-3</v>
      </c>
      <c r="AB746" s="34">
        <f t="shared" si="765"/>
        <v>2.2083287929023406E-4</v>
      </c>
      <c r="AC746" s="36">
        <f t="shared" si="766"/>
        <v>5.5680415923021276E-3</v>
      </c>
      <c r="AD746" s="34">
        <f t="shared" si="767"/>
        <v>9.9420706191307259E-2</v>
      </c>
      <c r="AE746">
        <f t="shared" si="797"/>
        <v>25.213825088899995</v>
      </c>
      <c r="AF746" s="36">
        <f t="shared" si="798"/>
        <v>9.9420706191307259E-2</v>
      </c>
      <c r="AG746" s="34">
        <f t="shared" si="768"/>
        <v>0</v>
      </c>
      <c r="AH746">
        <f t="shared" si="810"/>
        <v>0</v>
      </c>
      <c r="AI746" s="29">
        <f t="shared" si="799"/>
        <v>0</v>
      </c>
      <c r="AJ746">
        <f t="shared" si="800"/>
        <v>0</v>
      </c>
      <c r="AK746" s="36">
        <f t="shared" si="811"/>
        <v>-1.443397080021443E-179</v>
      </c>
      <c r="AL746" s="36">
        <f t="shared" si="801"/>
        <v>-1.0723637790454139E-5</v>
      </c>
      <c r="AM746" s="36">
        <f t="shared" si="802"/>
        <v>-2.4098652463437528E-8</v>
      </c>
      <c r="AN746" s="37">
        <f t="shared" si="812"/>
        <v>5.085881835577628E-179</v>
      </c>
      <c r="AO746" s="36">
        <f t="shared" si="813"/>
        <v>1.7689387821596188E-2</v>
      </c>
      <c r="AP746" s="36">
        <f t="shared" si="814"/>
        <v>1.0910209381103831E-4</v>
      </c>
      <c r="AQ746" s="74">
        <f t="shared" si="769"/>
        <v>5.4386409001840915E-176</v>
      </c>
      <c r="AR746" s="73">
        <f t="shared" si="770"/>
        <v>1.7110731427254405E-179</v>
      </c>
      <c r="AS746" s="72">
        <f t="shared" si="803"/>
        <v>5.5352649107218315E-6</v>
      </c>
      <c r="AT746" s="37">
        <f t="shared" si="771"/>
        <v>1.874312107437466E-172</v>
      </c>
      <c r="AU746" s="37">
        <f t="shared" si="772"/>
        <v>2.2256001442076978E-3</v>
      </c>
      <c r="AV746" s="34">
        <f t="shared" si="773"/>
        <v>0</v>
      </c>
      <c r="AW746" s="34">
        <f t="shared" si="774"/>
        <v>1.1030895377497817E-2</v>
      </c>
      <c r="AX746" s="37">
        <f t="shared" si="775"/>
        <v>5.5524986048286859E-2</v>
      </c>
      <c r="AY746" s="7">
        <f t="shared" si="776"/>
        <v>0.18385325266737126</v>
      </c>
      <c r="AZ746" s="37">
        <f t="shared" si="777"/>
        <v>0.17282235728987344</v>
      </c>
      <c r="BA746" s="2">
        <f>BE746*'mass balance'!$B$17+BF746*'mass balance'!$C$17+BG746*'mass balance'!$D$17+BH746*'mass balance'!$E$17</f>
        <v>2.0637750005964692E-6</v>
      </c>
      <c r="BB746" s="2">
        <f>BE746*'mass balance'!$B$18+BF746*'mass balance'!$C$18+BG746*'mass balance'!$D$18+BH746*'mass balance'!$E$18</f>
        <v>2.0955253852210296E-6</v>
      </c>
      <c r="BC746" s="2">
        <f>BE746*'mass balance'!$B$19+BF746*'mass balance'!$C$19+BG746*'mass balance'!$D$19+BH746*'mass balance'!$E$19</f>
        <v>-2.6194067315262872E-6</v>
      </c>
      <c r="BD746" s="2">
        <f>BE746*'mass balance'!$B$20+BF746*'mass balance'!$C$20+BG746*'mass balance'!$D$20+BH746*'mass balance'!$E$20</f>
        <v>9.5251153873683168E-8</v>
      </c>
      <c r="BE746" s="2">
        <f>N746*'mass balance'!$H$11+R746*'mass balance'!$I$11+S746*'mass balance'!$J$11</f>
        <v>-1.1638319743196381E-5</v>
      </c>
      <c r="BF746" s="2">
        <f>N746*'mass balance'!$H$12+R746*'mass balance'!$I$12+S746*'mass balance'!$J$12</f>
        <v>5.3111919931790502E-6</v>
      </c>
      <c r="BG746" s="2">
        <f>N746*'mass balance'!$H$13+R746*'mass balance'!$I$13+S746*'mass balance'!$J$13</f>
        <v>2.5141557581403426E-6</v>
      </c>
      <c r="BH746" s="2">
        <f>N746*'mass balance'!$H$14+R746*'mass balance'!$I$14+S746*'mass balance'!$J$14</f>
        <v>1.2729412219121042E-6</v>
      </c>
      <c r="BI746" s="36">
        <f t="shared" si="778"/>
        <v>1.984873985993231E-16</v>
      </c>
      <c r="BJ746" s="36">
        <f t="shared" si="779"/>
        <v>1.6465222542544397E-19</v>
      </c>
      <c r="BK746" s="36">
        <f t="shared" si="780"/>
        <v>4.2122285678543633E-16</v>
      </c>
      <c r="BL746" s="36">
        <f t="shared" si="781"/>
        <v>1.4028186769506947E-16</v>
      </c>
      <c r="BM746" s="36">
        <f t="shared" si="815"/>
        <v>7.7881577416156469E-14</v>
      </c>
      <c r="BN746" s="36">
        <f t="shared" ca="1" si="782"/>
        <v>0.60105159736784086</v>
      </c>
      <c r="BO746" s="36">
        <f t="shared" ca="1" si="804"/>
        <v>1</v>
      </c>
      <c r="BP746" s="36">
        <f t="shared" si="783"/>
        <v>-7.7881577414183787E-14</v>
      </c>
      <c r="BQ746" s="36">
        <f t="shared" si="805"/>
        <v>0.99999999997467071</v>
      </c>
      <c r="BR746" s="2">
        <f t="shared" si="816"/>
        <v>-5</v>
      </c>
      <c r="BS746">
        <v>0</v>
      </c>
      <c r="BT746" s="37">
        <f t="shared" si="806"/>
        <v>2.6259552483551031E-3</v>
      </c>
      <c r="BU746" s="34">
        <f t="shared" si="784"/>
        <v>2.974848635507735</v>
      </c>
      <c r="BV746" s="34">
        <f t="shared" si="785"/>
        <v>0.18385325266737126</v>
      </c>
      <c r="BW746" s="34">
        <f t="shared" si="786"/>
        <v>-5</v>
      </c>
      <c r="BX746" s="34">
        <f t="shared" si="787"/>
        <v>-5</v>
      </c>
      <c r="BY746" s="34">
        <f t="shared" si="788"/>
        <v>0.3986823289227156</v>
      </c>
      <c r="BZ746" s="36">
        <f t="shared" si="807"/>
        <v>2.6194067315262872E-6</v>
      </c>
      <c r="CA746" s="34">
        <f t="shared" si="808"/>
        <v>1.5194534373527906E-2</v>
      </c>
    </row>
    <row r="747" spans="1:79" x14ac:dyDescent="0.2">
      <c r="A747" s="75">
        <f t="shared" si="789"/>
        <v>1.9534246575342777</v>
      </c>
      <c r="B747" s="34">
        <f t="shared" si="790"/>
        <v>713.00000000001137</v>
      </c>
      <c r="C747">
        <f t="shared" si="791"/>
        <v>15</v>
      </c>
      <c r="D747" s="35">
        <f t="shared" si="749"/>
        <v>3000</v>
      </c>
      <c r="E747" s="27">
        <v>0</v>
      </c>
      <c r="F747" s="64">
        <f t="shared" si="792"/>
        <v>0.46593146951268899</v>
      </c>
      <c r="G747" s="34">
        <v>0</v>
      </c>
      <c r="H747" s="34">
        <f t="shared" si="750"/>
        <v>1</v>
      </c>
      <c r="I747" s="34">
        <f t="shared" si="793"/>
        <v>6192.2292298236371</v>
      </c>
      <c r="J747" s="34">
        <f t="shared" si="751"/>
        <v>1487.3565184258598</v>
      </c>
      <c r="K747" s="34">
        <f t="shared" si="752"/>
        <v>1319.8988389846161</v>
      </c>
      <c r="L747" s="36">
        <f t="shared" si="809"/>
        <v>41.202173671298453</v>
      </c>
      <c r="M747" s="34">
        <f t="shared" si="753"/>
        <v>20.399243190166207</v>
      </c>
      <c r="N747" s="34">
        <f t="shared" si="794"/>
        <v>4.8998423998447791</v>
      </c>
      <c r="O747" s="34">
        <f t="shared" si="754"/>
        <v>9.4970811430771391</v>
      </c>
      <c r="P747">
        <f t="shared" si="795"/>
        <v>1.118001104649937</v>
      </c>
      <c r="Q747" s="36">
        <f t="shared" si="755"/>
        <v>3.4386669295813879</v>
      </c>
      <c r="R747" s="34">
        <f t="shared" si="756"/>
        <v>1.2232586993644234</v>
      </c>
      <c r="S747" s="34">
        <f t="shared" si="757"/>
        <v>2.2154082302169651</v>
      </c>
      <c r="T747" s="36">
        <f t="shared" si="796"/>
        <v>2.9981731476969085E-11</v>
      </c>
      <c r="U747" s="36">
        <f t="shared" si="758"/>
        <v>3446.2876697240167</v>
      </c>
      <c r="V747" s="36">
        <f t="shared" si="759"/>
        <v>4.2398534605698628E-4</v>
      </c>
      <c r="W747" s="68">
        <f t="shared" si="760"/>
        <v>0.11772049620370986</v>
      </c>
      <c r="X747">
        <f t="shared" si="761"/>
        <v>2.9784213845337346</v>
      </c>
      <c r="Y747">
        <f t="shared" si="762"/>
        <v>5.9191933886892012E-3</v>
      </c>
      <c r="Z747" s="34">
        <f t="shared" si="763"/>
        <v>1.8175536138477263E-3</v>
      </c>
      <c r="AA747" s="36">
        <f t="shared" si="764"/>
        <v>3.6016272418976157E-3</v>
      </c>
      <c r="AB747" s="34">
        <f t="shared" si="765"/>
        <v>2.2083287929023406E-4</v>
      </c>
      <c r="AC747" s="36">
        <f t="shared" si="766"/>
        <v>5.5899969531114221E-3</v>
      </c>
      <c r="AD747" s="34">
        <f t="shared" si="767"/>
        <v>9.9667597761374946E-2</v>
      </c>
      <c r="AE747">
        <f t="shared" si="797"/>
        <v>25.313245795091301</v>
      </c>
      <c r="AF747" s="36">
        <f t="shared" si="798"/>
        <v>9.9667597761374946E-2</v>
      </c>
      <c r="AG747" s="34">
        <f t="shared" si="768"/>
        <v>0</v>
      </c>
      <c r="AH747">
        <f t="shared" si="810"/>
        <v>0</v>
      </c>
      <c r="AI747" s="29">
        <f t="shared" si="799"/>
        <v>0</v>
      </c>
      <c r="AJ747">
        <f t="shared" si="800"/>
        <v>0</v>
      </c>
      <c r="AK747" s="36">
        <f t="shared" si="811"/>
        <v>-1.7110731427254405E-179</v>
      </c>
      <c r="AL747" s="36">
        <f t="shared" si="801"/>
        <v>-1.0717136920632038E-5</v>
      </c>
      <c r="AM747" s="36">
        <f t="shared" si="802"/>
        <v>-2.4093329512884817E-8</v>
      </c>
      <c r="AN747" s="37">
        <f t="shared" si="812"/>
        <v>3.6424847555561848E-179</v>
      </c>
      <c r="AO747" s="36">
        <f t="shared" si="813"/>
        <v>1.7678664183805735E-2</v>
      </c>
      <c r="AP747" s="36">
        <f t="shared" si="814"/>
        <v>1.0907799515857488E-4</v>
      </c>
      <c r="AQ747" s="74">
        <f t="shared" si="769"/>
        <v>3.9022216437222419E-176</v>
      </c>
      <c r="AR747" s="73">
        <f t="shared" si="770"/>
        <v>1.2262019056860364E-179</v>
      </c>
      <c r="AS747" s="72">
        <f t="shared" si="803"/>
        <v>5.5252042687465654E-6</v>
      </c>
      <c r="AT747" s="37">
        <f t="shared" si="771"/>
        <v>1.3448178335299835E-172</v>
      </c>
      <c r="AU747" s="37">
        <f t="shared" si="772"/>
        <v>2.2251085499355411E-3</v>
      </c>
      <c r="AV747" s="34">
        <f t="shared" si="773"/>
        <v>0</v>
      </c>
      <c r="AW747" s="34">
        <f t="shared" si="774"/>
        <v>1.1070686952870605E-2</v>
      </c>
      <c r="AX747" s="37">
        <f t="shared" si="775"/>
        <v>5.572528045701871E-2</v>
      </c>
      <c r="AY747" s="7">
        <f t="shared" si="776"/>
        <v>0.18451646361359919</v>
      </c>
      <c r="AZ747" s="37">
        <f t="shared" si="777"/>
        <v>0.17344577666072858</v>
      </c>
      <c r="BA747" s="2">
        <f>BE747*'mass balance'!$B$17+BF747*'mass balance'!$C$17+BG747*'mass balance'!$D$17+BH747*'mass balance'!$E$17</f>
        <v>2.071087654637404E-6</v>
      </c>
      <c r="BB747" s="2">
        <f>BE747*'mass balance'!$B$18+BF747*'mass balance'!$C$18+BG747*'mass balance'!$D$18+BH747*'mass balance'!$E$18</f>
        <v>2.1029505416318261E-6</v>
      </c>
      <c r="BC747" s="2">
        <f>BE747*'mass balance'!$B$19+BF747*'mass balance'!$C$19+BG747*'mass balance'!$D$19+BH747*'mass balance'!$E$19</f>
        <v>-2.6286881770397831E-6</v>
      </c>
      <c r="BD747" s="2">
        <f>BE747*'mass balance'!$B$20+BF747*'mass balance'!$C$20+BG747*'mass balance'!$D$20+BH747*'mass balance'!$E$20</f>
        <v>9.5588660983264863E-8</v>
      </c>
      <c r="BE747" s="2">
        <f>N747*'mass balance'!$H$11+R747*'mass balance'!$I$11+S747*'mass balance'!$J$11</f>
        <v>-1.1666291428201854E-5</v>
      </c>
      <c r="BF747" s="2">
        <f>N747*'mass balance'!$H$12+R747*'mass balance'!$I$12+S747*'mass balance'!$J$12</f>
        <v>5.3219917915102878E-6</v>
      </c>
      <c r="BG747" s="2">
        <f>N747*'mass balance'!$H$13+R747*'mass balance'!$I$13+S747*'mass balance'!$J$13</f>
        <v>2.5192680521782593E-6</v>
      </c>
      <c r="BH747" s="2">
        <f>N747*'mass balance'!$H$14+R747*'mass balance'!$I$14+S747*'mass balance'!$J$14</f>
        <v>1.2760006249595777E-6</v>
      </c>
      <c r="BI747" s="36">
        <f t="shared" si="778"/>
        <v>1.984873985993231E-16</v>
      </c>
      <c r="BJ747" s="36">
        <f t="shared" si="779"/>
        <v>1.6468589202293438E-19</v>
      </c>
      <c r="BK747" s="36">
        <f t="shared" si="780"/>
        <v>4.2138750901086179E-16</v>
      </c>
      <c r="BL747" s="36">
        <f t="shared" si="781"/>
        <v>1.4038185515063973E-16</v>
      </c>
      <c r="BM747" s="36">
        <f t="shared" si="815"/>
        <v>7.8021859283851533E-14</v>
      </c>
      <c r="BN747" s="36">
        <f t="shared" ca="1" si="782"/>
        <v>0.81025895135922665</v>
      </c>
      <c r="BO747" s="36">
        <f t="shared" ca="1" si="804"/>
        <v>1</v>
      </c>
      <c r="BP747" s="36">
        <f t="shared" si="783"/>
        <v>-7.802185928186922E-14</v>
      </c>
      <c r="BQ747" s="36">
        <f t="shared" si="805"/>
        <v>0.99999999997459288</v>
      </c>
      <c r="BR747" s="2">
        <f t="shared" si="816"/>
        <v>-5</v>
      </c>
      <c r="BS747">
        <v>0</v>
      </c>
      <c r="BT747" s="37">
        <f t="shared" si="806"/>
        <v>2.6352598974823823E-3</v>
      </c>
      <c r="BU747" s="34">
        <f t="shared" si="784"/>
        <v>2.9784213845337346</v>
      </c>
      <c r="BV747" s="34">
        <f t="shared" si="785"/>
        <v>0.18451646361359919</v>
      </c>
      <c r="BW747" s="34">
        <f t="shared" si="786"/>
        <v>-5</v>
      </c>
      <c r="BX747" s="34">
        <f t="shared" si="787"/>
        <v>-5</v>
      </c>
      <c r="BY747" s="34">
        <f t="shared" si="788"/>
        <v>0.39964052707914566</v>
      </c>
      <c r="BZ747" s="36">
        <f t="shared" si="807"/>
        <v>2.6286881770397831E-6</v>
      </c>
      <c r="CA747" s="34">
        <f t="shared" si="808"/>
        <v>1.5193566244262754E-2</v>
      </c>
    </row>
    <row r="748" spans="1:79" x14ac:dyDescent="0.2">
      <c r="A748" s="75">
        <f t="shared" si="789"/>
        <v>1.9561643835616751</v>
      </c>
      <c r="B748" s="34">
        <f t="shared" si="790"/>
        <v>714.00000000001137</v>
      </c>
      <c r="C748">
        <f t="shared" si="791"/>
        <v>15</v>
      </c>
      <c r="D748" s="35">
        <f t="shared" si="749"/>
        <v>3000</v>
      </c>
      <c r="E748" s="27">
        <v>0</v>
      </c>
      <c r="F748" s="64">
        <f t="shared" si="792"/>
        <v>0.46593146951268899</v>
      </c>
      <c r="G748" s="34">
        <v>0</v>
      </c>
      <c r="H748" s="34">
        <f t="shared" si="750"/>
        <v>1</v>
      </c>
      <c r="I748" s="34">
        <f t="shared" si="793"/>
        <v>6192.2292298236371</v>
      </c>
      <c r="J748" s="34">
        <f t="shared" si="751"/>
        <v>1490.9256472902487</v>
      </c>
      <c r="K748" s="34">
        <f t="shared" si="752"/>
        <v>1323.0661287271446</v>
      </c>
      <c r="L748" s="36">
        <f t="shared" si="809"/>
        <v>41.350568542418401</v>
      </c>
      <c r="M748" s="34">
        <f t="shared" si="753"/>
        <v>20.399243190166207</v>
      </c>
      <c r="N748" s="34">
        <f t="shared" si="794"/>
        <v>4.9116002862180821</v>
      </c>
      <c r="O748" s="34">
        <f t="shared" si="754"/>
        <v>9.4970811430771391</v>
      </c>
      <c r="P748">
        <f t="shared" si="795"/>
        <v>1.1220277278849158</v>
      </c>
      <c r="Q748" s="36">
        <f t="shared" si="755"/>
        <v>3.4474591590912915</v>
      </c>
      <c r="R748" s="34">
        <f t="shared" si="756"/>
        <v>1.2275544527447004</v>
      </c>
      <c r="S748" s="34">
        <f t="shared" si="757"/>
        <v>2.2199047063465911</v>
      </c>
      <c r="T748" s="36">
        <f t="shared" si="796"/>
        <v>2.958380901563978E-11</v>
      </c>
      <c r="U748" s="36">
        <f t="shared" si="758"/>
        <v>3446.2876697240467</v>
      </c>
      <c r="V748" s="36">
        <f t="shared" si="759"/>
        <v>4.248458827119712E-4</v>
      </c>
      <c r="W748" s="68">
        <f t="shared" si="760"/>
        <v>0.11814448154976685</v>
      </c>
      <c r="X748">
        <f t="shared" si="761"/>
        <v>2.9819928214964917</v>
      </c>
      <c r="Y748">
        <f t="shared" si="762"/>
        <v>5.9191933886892012E-3</v>
      </c>
      <c r="Z748" s="34">
        <f t="shared" si="763"/>
        <v>1.8175536138477263E-3</v>
      </c>
      <c r="AA748" s="36">
        <f t="shared" si="764"/>
        <v>3.5959858398719223E-3</v>
      </c>
      <c r="AB748" s="34">
        <f t="shared" si="765"/>
        <v>2.2083287929023406E-4</v>
      </c>
      <c r="AC748" s="36">
        <f t="shared" si="766"/>
        <v>5.6120068356970074E-3</v>
      </c>
      <c r="AD748" s="34">
        <f t="shared" si="767"/>
        <v>9.9914718024087523E-2</v>
      </c>
      <c r="AE748">
        <f t="shared" si="797"/>
        <v>25.412913392852676</v>
      </c>
      <c r="AF748" s="36">
        <f t="shared" si="798"/>
        <v>9.9914718024087523E-2</v>
      </c>
      <c r="AG748" s="34">
        <f t="shared" si="768"/>
        <v>0</v>
      </c>
      <c r="AH748">
        <f t="shared" si="810"/>
        <v>0</v>
      </c>
      <c r="AI748" s="29">
        <f t="shared" si="799"/>
        <v>0</v>
      </c>
      <c r="AJ748">
        <f t="shared" si="800"/>
        <v>0</v>
      </c>
      <c r="AK748" s="36">
        <f t="shared" si="811"/>
        <v>-1.2262019056860364E-179</v>
      </c>
      <c r="AL748" s="36">
        <f t="shared" si="801"/>
        <v>-1.0710639991758827E-5</v>
      </c>
      <c r="AM748" s="36">
        <f t="shared" si="802"/>
        <v>-2.4088007738074301E-8</v>
      </c>
      <c r="AN748" s="37">
        <f t="shared" si="812"/>
        <v>1.9314116128307443E-179</v>
      </c>
      <c r="AO748" s="36">
        <f t="shared" si="813"/>
        <v>1.7667947046885103E-2</v>
      </c>
      <c r="AP748" s="36">
        <f t="shared" si="814"/>
        <v>1.0905390182906199E-4</v>
      </c>
      <c r="AQ748" s="74">
        <f t="shared" si="769"/>
        <v>2.0729035757830404E-176</v>
      </c>
      <c r="AR748" s="73">
        <f t="shared" si="770"/>
        <v>6.5058046418606942E-180</v>
      </c>
      <c r="AS748" s="72">
        <f t="shared" si="803"/>
        <v>5.5151619125297201E-6</v>
      </c>
      <c r="AT748" s="37">
        <f t="shared" si="771"/>
        <v>7.1438220337530625E-173</v>
      </c>
      <c r="AU748" s="37">
        <f t="shared" si="772"/>
        <v>2.2246170642475469E-3</v>
      </c>
      <c r="AV748" s="34">
        <f t="shared" si="773"/>
        <v>0</v>
      </c>
      <c r="AW748" s="34">
        <f t="shared" si="774"/>
        <v>1.1110559440586584E-2</v>
      </c>
      <c r="AX748" s="37">
        <f t="shared" si="775"/>
        <v>5.5925982145175572E-2</v>
      </c>
      <c r="AY748" s="7">
        <f t="shared" si="776"/>
        <v>0.185181023135529</v>
      </c>
      <c r="AZ748" s="37">
        <f t="shared" si="777"/>
        <v>0.17407046369494242</v>
      </c>
      <c r="BA748" s="2">
        <f>BE748*'mass balance'!$B$17+BF748*'mass balance'!$C$17+BG748*'mass balance'!$D$17+BH748*'mass balance'!$E$17</f>
        <v>2.0784148618266117E-6</v>
      </c>
      <c r="BB748" s="2">
        <f>BE748*'mass balance'!$B$18+BF748*'mass balance'!$C$18+BG748*'mass balance'!$D$18+BH748*'mass balance'!$E$18</f>
        <v>2.1103904750854839E-6</v>
      </c>
      <c r="BC748" s="2">
        <f>BE748*'mass balance'!$B$19+BF748*'mass balance'!$C$19+BG748*'mass balance'!$D$19+BH748*'mass balance'!$E$19</f>
        <v>-2.6379880938568533E-6</v>
      </c>
      <c r="BD748" s="2">
        <f>BE748*'mass balance'!$B$20+BF748*'mass balance'!$C$20+BG748*'mass balance'!$D$20+BH748*'mass balance'!$E$20</f>
        <v>9.5926839776612885E-8</v>
      </c>
      <c r="BE748" s="2">
        <f>N748*'mass balance'!$H$11+R748*'mass balance'!$I$11+S748*'mass balance'!$J$11</f>
        <v>-1.1694286395757338E-5</v>
      </c>
      <c r="BF748" s="2">
        <f>N748*'mass balance'!$H$12+R748*'mass balance'!$I$12+S748*'mass balance'!$J$12</f>
        <v>5.3327935068448238E-6</v>
      </c>
      <c r="BG748" s="2">
        <f>N748*'mass balance'!$H$13+R748*'mass balance'!$I$13+S748*'mass balance'!$J$13</f>
        <v>2.5243812536668796E-6</v>
      </c>
      <c r="BH748" s="2">
        <f>N748*'mass balance'!$H$14+R748*'mass balance'!$I$14+S748*'mass balance'!$J$14</f>
        <v>1.2790625745359588E-6</v>
      </c>
      <c r="BI748" s="36">
        <f t="shared" si="778"/>
        <v>1.984873985993231E-16</v>
      </c>
      <c r="BJ748" s="36">
        <f t="shared" si="779"/>
        <v>1.647195643711553E-19</v>
      </c>
      <c r="BK748" s="36">
        <f t="shared" si="780"/>
        <v>4.2155219490288473E-16</v>
      </c>
      <c r="BL748" s="36">
        <f t="shared" si="781"/>
        <v>1.4048188255437828E-16</v>
      </c>
      <c r="BM748" s="36">
        <f t="shared" si="815"/>
        <v>7.8162241139002175E-14</v>
      </c>
      <c r="BN748" s="36">
        <f t="shared" ca="1" si="782"/>
        <v>2.4135286856495464E-2</v>
      </c>
      <c r="BO748" s="36">
        <f t="shared" ca="1" si="804"/>
        <v>1</v>
      </c>
      <c r="BP748" s="36">
        <f t="shared" si="783"/>
        <v>-7.8162241137010194E-14</v>
      </c>
      <c r="BQ748" s="36">
        <f t="shared" si="805"/>
        <v>0.99999999997451483</v>
      </c>
      <c r="BR748" s="2">
        <f t="shared" si="816"/>
        <v>-5</v>
      </c>
      <c r="BS748">
        <v>0</v>
      </c>
      <c r="BT748" s="37">
        <f t="shared" si="806"/>
        <v>2.6445830640914954E-3</v>
      </c>
      <c r="BU748" s="34">
        <f t="shared" si="784"/>
        <v>2.9819928214964917</v>
      </c>
      <c r="BV748" s="34">
        <f t="shared" si="785"/>
        <v>0.185181023135529</v>
      </c>
      <c r="BW748" s="34">
        <f t="shared" si="786"/>
        <v>-5</v>
      </c>
      <c r="BX748" s="34">
        <f t="shared" si="787"/>
        <v>-5</v>
      </c>
      <c r="BY748" s="34">
        <f t="shared" si="788"/>
        <v>0.4005995228027045</v>
      </c>
      <c r="BZ748" s="36">
        <f t="shared" si="807"/>
        <v>2.6379880938568533E-6</v>
      </c>
      <c r="CA748" s="34">
        <f t="shared" si="808"/>
        <v>1.5192600789104081E-2</v>
      </c>
    </row>
    <row r="749" spans="1:79" x14ac:dyDescent="0.2">
      <c r="A749" s="75">
        <f t="shared" si="789"/>
        <v>1.9589041095890725</v>
      </c>
      <c r="B749" s="34">
        <f t="shared" si="790"/>
        <v>715.00000000001148</v>
      </c>
      <c r="C749">
        <f t="shared" si="791"/>
        <v>15</v>
      </c>
      <c r="D749" s="35">
        <f t="shared" si="749"/>
        <v>3000</v>
      </c>
      <c r="E749" s="27">
        <v>0</v>
      </c>
      <c r="F749" s="64">
        <f t="shared" si="792"/>
        <v>0.46593146951268899</v>
      </c>
      <c r="G749" s="34">
        <v>0</v>
      </c>
      <c r="H749" s="34">
        <f t="shared" si="750"/>
        <v>1</v>
      </c>
      <c r="I749" s="34">
        <f t="shared" si="793"/>
        <v>6192.2292298236371</v>
      </c>
      <c r="J749" s="34">
        <f t="shared" si="751"/>
        <v>1494.497740236254</v>
      </c>
      <c r="K749" s="34">
        <f t="shared" si="752"/>
        <v>1326.2360488328954</v>
      </c>
      <c r="L749" s="36">
        <f t="shared" si="809"/>
        <v>41.499264601367585</v>
      </c>
      <c r="M749" s="34">
        <f t="shared" si="753"/>
        <v>20.399243190166207</v>
      </c>
      <c r="N749" s="34">
        <f t="shared" si="794"/>
        <v>4.9233679372527828</v>
      </c>
      <c r="O749" s="34">
        <f t="shared" si="754"/>
        <v>9.4970811430771391</v>
      </c>
      <c r="P749">
        <f t="shared" si="795"/>
        <v>1.1260625237063335</v>
      </c>
      <c r="Q749" s="36">
        <f t="shared" si="755"/>
        <v>3.4562606329885588</v>
      </c>
      <c r="R749" s="34">
        <f t="shared" si="756"/>
        <v>1.2318586616821134</v>
      </c>
      <c r="S749" s="34">
        <f t="shared" si="757"/>
        <v>2.2244019713064453</v>
      </c>
      <c r="T749" s="36">
        <f t="shared" si="796"/>
        <v>2.9194083022404241E-11</v>
      </c>
      <c r="U749" s="36">
        <f t="shared" si="758"/>
        <v>3446.2876697240763</v>
      </c>
      <c r="V749" s="36">
        <f t="shared" si="759"/>
        <v>4.2570657033346972E-4</v>
      </c>
      <c r="W749" s="68">
        <f t="shared" si="760"/>
        <v>0.11856932743247882</v>
      </c>
      <c r="X749">
        <f t="shared" si="761"/>
        <v>2.9855629468568581</v>
      </c>
      <c r="Y749">
        <f t="shared" si="762"/>
        <v>5.9191933886892012E-3</v>
      </c>
      <c r="Z749" s="34">
        <f t="shared" si="763"/>
        <v>1.8175536138477263E-3</v>
      </c>
      <c r="AA749" s="36">
        <f t="shared" si="764"/>
        <v>3.590359999097533E-3</v>
      </c>
      <c r="AB749" s="34">
        <f t="shared" si="765"/>
        <v>2.2083287929023406E-4</v>
      </c>
      <c r="AC749" s="36">
        <f t="shared" si="766"/>
        <v>5.6340712905617388E-3</v>
      </c>
      <c r="AD749" s="34">
        <f t="shared" si="767"/>
        <v>0.10016206668521813</v>
      </c>
      <c r="AE749">
        <f t="shared" si="797"/>
        <v>25.512828110876764</v>
      </c>
      <c r="AF749" s="36">
        <f t="shared" si="798"/>
        <v>0.10016206668521813</v>
      </c>
      <c r="AG749" s="34">
        <f t="shared" si="768"/>
        <v>0</v>
      </c>
      <c r="AH749">
        <f t="shared" si="810"/>
        <v>0</v>
      </c>
      <c r="AI749" s="29">
        <f t="shared" si="799"/>
        <v>0</v>
      </c>
      <c r="AJ749">
        <f t="shared" si="800"/>
        <v>0</v>
      </c>
      <c r="AK749" s="36">
        <f t="shared" si="811"/>
        <v>-6.5058046418606942E-180</v>
      </c>
      <c r="AL749" s="36">
        <f t="shared" si="801"/>
        <v>-1.0704147001445428E-5</v>
      </c>
      <c r="AM749" s="36">
        <f t="shared" si="802"/>
        <v>-2.4082687138746284E-8</v>
      </c>
      <c r="AN749" s="37">
        <f t="shared" si="812"/>
        <v>7.0520970714470795E-180</v>
      </c>
      <c r="AO749" s="36">
        <f t="shared" si="813"/>
        <v>1.7657236406893345E-2</v>
      </c>
      <c r="AP749" s="36">
        <f t="shared" si="814"/>
        <v>1.0902981382132392E-4</v>
      </c>
      <c r="AQ749" s="74">
        <f t="shared" si="769"/>
        <v>7.5825034379167457E-177</v>
      </c>
      <c r="AR749" s="73">
        <f t="shared" si="770"/>
        <v>2.3768753026472474E-180</v>
      </c>
      <c r="AS749" s="72">
        <f t="shared" si="803"/>
        <v>5.5051378088359469E-6</v>
      </c>
      <c r="AT749" s="37">
        <f t="shared" si="771"/>
        <v>2.6131488103751269E-173</v>
      </c>
      <c r="AU749" s="37">
        <f t="shared" si="772"/>
        <v>2.2241256871197313E-3</v>
      </c>
      <c r="AV749" s="34">
        <f t="shared" si="773"/>
        <v>0</v>
      </c>
      <c r="AW749" s="34">
        <f t="shared" si="774"/>
        <v>1.1150512855007988E-2</v>
      </c>
      <c r="AX749" s="37">
        <f t="shared" si="775"/>
        <v>5.6127091185051048E-2</v>
      </c>
      <c r="AY749" s="7">
        <f t="shared" si="776"/>
        <v>0.18584693147253786</v>
      </c>
      <c r="AZ749" s="37">
        <f t="shared" si="777"/>
        <v>0.17469641861752988</v>
      </c>
      <c r="BA749" s="2">
        <f>BE749*'mass balance'!$B$17+BF749*'mass balance'!$C$17+BG749*'mass balance'!$D$17+BH749*'mass balance'!$E$17</f>
        <v>2.0857566243942157E-6</v>
      </c>
      <c r="BB749" s="2">
        <f>BE749*'mass balance'!$B$18+BF749*'mass balance'!$C$18+BG749*'mass balance'!$D$18+BH749*'mass balance'!$E$18</f>
        <v>2.1178451878464345E-6</v>
      </c>
      <c r="BC749" s="2">
        <f>BE749*'mass balance'!$B$19+BF749*'mass balance'!$C$19+BG749*'mass balance'!$D$19+BH749*'mass balance'!$E$19</f>
        <v>-2.6473064848080434E-6</v>
      </c>
      <c r="BD749" s="2">
        <f>BE749*'mass balance'!$B$20+BF749*'mass balance'!$C$20+BG749*'mass balance'!$D$20+BH749*'mass balance'!$E$20</f>
        <v>9.6265690356656057E-8</v>
      </c>
      <c r="BE749" s="2">
        <f>N749*'mass balance'!$H$11+R749*'mass balance'!$I$11+S749*'mass balance'!$J$11</f>
        <v>-1.1722304612506625E-5</v>
      </c>
      <c r="BF749" s="2">
        <f>N749*'mass balance'!$H$12+R749*'mass balance'!$I$12+S749*'mass balance'!$J$12</f>
        <v>5.3435971171565211E-6</v>
      </c>
      <c r="BG749" s="2">
        <f>N749*'mass balance'!$H$13+R749*'mass balance'!$I$13+S749*'mass balance'!$J$13</f>
        <v>2.5294953521796957E-6</v>
      </c>
      <c r="BH749" s="2">
        <f>N749*'mass balance'!$H$14+R749*'mass balance'!$I$14+S749*'mass balance'!$J$14</f>
        <v>1.282127066992912E-6</v>
      </c>
      <c r="BI749" s="36">
        <f t="shared" si="778"/>
        <v>1.984873985993231E-16</v>
      </c>
      <c r="BJ749" s="36">
        <f t="shared" si="779"/>
        <v>1.6475324244722362E-19</v>
      </c>
      <c r="BK749" s="36">
        <f t="shared" si="780"/>
        <v>4.2171691446725589E-16</v>
      </c>
      <c r="BL749" s="36">
        <f t="shared" si="781"/>
        <v>1.4058194991024573E-16</v>
      </c>
      <c r="BM749" s="36">
        <f t="shared" si="815"/>
        <v>7.8302723021556552E-14</v>
      </c>
      <c r="BN749" s="36">
        <f t="shared" ca="1" si="782"/>
        <v>0.72168728133245563</v>
      </c>
      <c r="BO749" s="36">
        <f t="shared" ca="1" si="804"/>
        <v>1</v>
      </c>
      <c r="BP749" s="36">
        <f t="shared" si="783"/>
        <v>-7.8302723019554878E-14</v>
      </c>
      <c r="BQ749" s="36">
        <f t="shared" si="805"/>
        <v>0.99999999997443667</v>
      </c>
      <c r="BR749" s="2">
        <f t="shared" si="816"/>
        <v>-5</v>
      </c>
      <c r="BS749">
        <v>0</v>
      </c>
      <c r="BT749" s="37">
        <f t="shared" si="806"/>
        <v>2.6539247510200628E-3</v>
      </c>
      <c r="BU749" s="34">
        <f t="shared" si="784"/>
        <v>2.9855629468568581</v>
      </c>
      <c r="BV749" s="34">
        <f t="shared" si="785"/>
        <v>0.18584693147253786</v>
      </c>
      <c r="BW749" s="34">
        <f t="shared" si="786"/>
        <v>-5</v>
      </c>
      <c r="BX749" s="34">
        <f t="shared" si="787"/>
        <v>-5</v>
      </c>
      <c r="BY749" s="34">
        <f t="shared" si="788"/>
        <v>0.40155931495074187</v>
      </c>
      <c r="BZ749" s="36">
        <f t="shared" si="807"/>
        <v>2.6473064848080434E-6</v>
      </c>
      <c r="CA749" s="34">
        <f t="shared" si="808"/>
        <v>1.5191637997058258E-2</v>
      </c>
    </row>
    <row r="750" spans="1:79" x14ac:dyDescent="0.2">
      <c r="A750" s="75">
        <f t="shared" si="789"/>
        <v>1.9616438356164698</v>
      </c>
      <c r="B750" s="34">
        <f t="shared" si="790"/>
        <v>716.00000000001148</v>
      </c>
      <c r="C750">
        <f t="shared" si="791"/>
        <v>15</v>
      </c>
      <c r="D750" s="35">
        <f t="shared" si="749"/>
        <v>3000</v>
      </c>
      <c r="E750" s="27">
        <v>0</v>
      </c>
      <c r="F750" s="64">
        <f t="shared" si="792"/>
        <v>0.46593146951268899</v>
      </c>
      <c r="G750" s="34">
        <v>0</v>
      </c>
      <c r="H750" s="34">
        <f t="shared" si="750"/>
        <v>1</v>
      </c>
      <c r="I750" s="34">
        <f t="shared" si="793"/>
        <v>6192.2292298236371</v>
      </c>
      <c r="J750" s="34">
        <f t="shared" si="751"/>
        <v>1498.0727930151004</v>
      </c>
      <c r="K750" s="34">
        <f t="shared" si="752"/>
        <v>1329.4085955314517</v>
      </c>
      <c r="L750" s="36">
        <f t="shared" si="809"/>
        <v>41.648261900984302</v>
      </c>
      <c r="M750" s="34">
        <f t="shared" si="753"/>
        <v>20.399243190166207</v>
      </c>
      <c r="N750" s="34">
        <f t="shared" si="794"/>
        <v>4.9351453389520161</v>
      </c>
      <c r="O750" s="34">
        <f t="shared" si="754"/>
        <v>9.4970811430771391</v>
      </c>
      <c r="P750">
        <f t="shared" si="795"/>
        <v>1.1301054935479315</v>
      </c>
      <c r="Q750" s="36">
        <f t="shared" si="755"/>
        <v>3.4650713433120215</v>
      </c>
      <c r="R750" s="34">
        <f t="shared" si="756"/>
        <v>1.2361713273667128</v>
      </c>
      <c r="S750" s="34">
        <f t="shared" si="757"/>
        <v>2.2289000159453085</v>
      </c>
      <c r="T750" s="36">
        <f t="shared" si="796"/>
        <v>2.880530061684585E-11</v>
      </c>
      <c r="U750" s="36">
        <f t="shared" si="758"/>
        <v>3446.2876697241054</v>
      </c>
      <c r="V750" s="36">
        <f t="shared" si="759"/>
        <v>4.265674071701196E-4</v>
      </c>
      <c r="W750" s="68">
        <f t="shared" si="760"/>
        <v>0.11899503400281229</v>
      </c>
      <c r="X750">
        <f t="shared" si="761"/>
        <v>2.9891317610756145</v>
      </c>
      <c r="Y750">
        <f t="shared" si="762"/>
        <v>5.9191933886892012E-3</v>
      </c>
      <c r="Z750" s="34">
        <f t="shared" si="763"/>
        <v>1.8175536138477263E-3</v>
      </c>
      <c r="AA750" s="36">
        <f t="shared" si="764"/>
        <v>3.5847496556876335E-3</v>
      </c>
      <c r="AB750" s="34">
        <f t="shared" si="765"/>
        <v>2.2083287929023406E-4</v>
      </c>
      <c r="AC750" s="36">
        <f t="shared" si="766"/>
        <v>5.6561903681434959E-3</v>
      </c>
      <c r="AD750" s="34">
        <f t="shared" si="767"/>
        <v>0.10040964345063758</v>
      </c>
      <c r="AE750">
        <f t="shared" si="797"/>
        <v>25.612990177561983</v>
      </c>
      <c r="AF750" s="36">
        <f t="shared" si="798"/>
        <v>0.10040964345063758</v>
      </c>
      <c r="AG750" s="34">
        <f t="shared" si="768"/>
        <v>0</v>
      </c>
      <c r="AH750">
        <f t="shared" si="810"/>
        <v>0</v>
      </c>
      <c r="AI750" s="29">
        <f t="shared" si="799"/>
        <v>0</v>
      </c>
      <c r="AJ750">
        <f t="shared" si="800"/>
        <v>0</v>
      </c>
      <c r="AK750" s="36">
        <f t="shared" si="811"/>
        <v>-2.3768753026472474E-180</v>
      </c>
      <c r="AL750" s="36">
        <f t="shared" si="801"/>
        <v>-1.0697657947304215E-5</v>
      </c>
      <c r="AM750" s="36">
        <f t="shared" si="802"/>
        <v>-2.4077367714641118E-8</v>
      </c>
      <c r="AN750" s="37">
        <f t="shared" si="812"/>
        <v>5.4629242958638533E-181</v>
      </c>
      <c r="AO750" s="36">
        <f t="shared" si="813"/>
        <v>1.7646532259891899E-2</v>
      </c>
      <c r="AP750" s="36">
        <f t="shared" si="814"/>
        <v>1.0900573113418517E-4</v>
      </c>
      <c r="AQ750" s="74">
        <f t="shared" si="769"/>
        <v>5.8845002848564499E-178</v>
      </c>
      <c r="AR750" s="73">
        <f t="shared" si="770"/>
        <v>1.8423631396545524E-181</v>
      </c>
      <c r="AS750" s="72">
        <f t="shared" si="803"/>
        <v>5.4951319244902977E-6</v>
      </c>
      <c r="AT750" s="37">
        <f t="shared" si="771"/>
        <v>2.0279680774202855E-174</v>
      </c>
      <c r="AU750" s="37">
        <f t="shared" si="772"/>
        <v>2.2236344185281153E-3</v>
      </c>
      <c r="AV750" s="34">
        <f t="shared" si="773"/>
        <v>0</v>
      </c>
      <c r="AW750" s="34">
        <f t="shared" si="774"/>
        <v>1.1190547210332032E-2</v>
      </c>
      <c r="AX750" s="37">
        <f t="shared" si="775"/>
        <v>5.6328607648108028E-2</v>
      </c>
      <c r="AY750" s="7">
        <f t="shared" si="776"/>
        <v>0.18651418886125234</v>
      </c>
      <c r="AZ750" s="37">
        <f t="shared" si="777"/>
        <v>0.17532364165092032</v>
      </c>
      <c r="BA750" s="2">
        <f>BE750*'mass balance'!$B$17+BF750*'mass balance'!$C$17+BG750*'mass balance'!$D$17+BH750*'mass balance'!$E$17</f>
        <v>2.0931129445414013E-6</v>
      </c>
      <c r="BB750" s="2">
        <f>BE750*'mass balance'!$B$18+BF750*'mass balance'!$C$18+BG750*'mass balance'!$D$18+BH750*'mass balance'!$E$18</f>
        <v>2.125314682149732E-6</v>
      </c>
      <c r="BC750" s="2">
        <f>BE750*'mass balance'!$B$19+BF750*'mass balance'!$C$19+BG750*'mass balance'!$D$19+BH750*'mass balance'!$E$19</f>
        <v>-2.6566433526871638E-6</v>
      </c>
      <c r="BD750" s="2">
        <f>BE750*'mass balance'!$B$20+BF750*'mass balance'!$C$20+BG750*'mass balance'!$D$20+BH750*'mass balance'!$E$20</f>
        <v>9.6605212824987762E-8</v>
      </c>
      <c r="BE750" s="2">
        <f>N750*'mass balance'!$H$11+R750*'mass balance'!$I$11+S750*'mass balance'!$J$11</f>
        <v>-1.1750346045123846E-5</v>
      </c>
      <c r="BF750" s="2">
        <f>N750*'mass balance'!$H$12+R750*'mass balance'!$I$12+S750*'mass balance'!$J$12</f>
        <v>5.3544026004617499E-6</v>
      </c>
      <c r="BG750" s="2">
        <f>N750*'mass balance'!$H$13+R750*'mass balance'!$I$13+S750*'mass balance'!$J$13</f>
        <v>2.534610337310335E-6</v>
      </c>
      <c r="BH750" s="2">
        <f>N750*'mass balance'!$H$14+R750*'mass balance'!$I$14+S750*'mass balance'!$J$14</f>
        <v>1.2851940986854207E-6</v>
      </c>
      <c r="BI750" s="36">
        <f t="shared" si="778"/>
        <v>1.984873985993231E-16</v>
      </c>
      <c r="BJ750" s="36">
        <f t="shared" si="779"/>
        <v>1.6478692622847305E-19</v>
      </c>
      <c r="BK750" s="36">
        <f t="shared" si="780"/>
        <v>4.218816677097031E-16</v>
      </c>
      <c r="BL750" s="36">
        <f t="shared" si="781"/>
        <v>1.4068205722223746E-16</v>
      </c>
      <c r="BM750" s="36">
        <f t="shared" si="815"/>
        <v>7.8443304971466796E-14</v>
      </c>
      <c r="BN750" s="36">
        <f t="shared" ca="1" si="782"/>
        <v>0.29171956140054633</v>
      </c>
      <c r="BO750" s="36">
        <f t="shared" ca="1" si="804"/>
        <v>1</v>
      </c>
      <c r="BP750" s="36">
        <f t="shared" si="783"/>
        <v>-7.8443304969455391E-14</v>
      </c>
      <c r="BQ750" s="36">
        <f t="shared" si="805"/>
        <v>0.9999999999743584</v>
      </c>
      <c r="BR750" s="2">
        <f t="shared" si="816"/>
        <v>-5</v>
      </c>
      <c r="BS750">
        <v>0</v>
      </c>
      <c r="BT750" s="37">
        <f t="shared" si="806"/>
        <v>2.6632849610688813E-3</v>
      </c>
      <c r="BU750" s="34">
        <f t="shared" si="784"/>
        <v>2.9891317610756145</v>
      </c>
      <c r="BV750" s="34">
        <f t="shared" si="785"/>
        <v>0.18651418886125234</v>
      </c>
      <c r="BW750" s="34">
        <f t="shared" si="786"/>
        <v>-5</v>
      </c>
      <c r="BX750" s="34">
        <f t="shared" si="787"/>
        <v>-5</v>
      </c>
      <c r="BY750" s="34">
        <f t="shared" si="788"/>
        <v>0.40251990238164648</v>
      </c>
      <c r="BZ750" s="36">
        <f t="shared" si="807"/>
        <v>2.6566433526871638E-6</v>
      </c>
      <c r="CA750" s="34">
        <f t="shared" si="808"/>
        <v>1.5190677857191892E-2</v>
      </c>
    </row>
    <row r="751" spans="1:79" x14ac:dyDescent="0.2">
      <c r="A751" s="75">
        <f t="shared" si="789"/>
        <v>1.9643835616438672</v>
      </c>
      <c r="B751" s="34">
        <f t="shared" si="790"/>
        <v>717.00000000001148</v>
      </c>
      <c r="C751">
        <f t="shared" si="791"/>
        <v>15</v>
      </c>
      <c r="D751" s="35">
        <f t="shared" si="749"/>
        <v>3000</v>
      </c>
      <c r="E751" s="27">
        <v>0</v>
      </c>
      <c r="F751" s="64">
        <f t="shared" si="792"/>
        <v>0.46593146951268899</v>
      </c>
      <c r="G751" s="34">
        <v>0</v>
      </c>
      <c r="H751" s="34">
        <f t="shared" si="750"/>
        <v>1</v>
      </c>
      <c r="I751" s="34">
        <f t="shared" si="793"/>
        <v>6192.2292298236371</v>
      </c>
      <c r="J751" s="34">
        <f t="shared" si="751"/>
        <v>1501.6508013818755</v>
      </c>
      <c r="K751" s="34">
        <f t="shared" si="752"/>
        <v>1332.5837650558249</v>
      </c>
      <c r="L751" s="36">
        <f t="shared" si="809"/>
        <v>41.797560493493847</v>
      </c>
      <c r="M751" s="34">
        <f t="shared" si="753"/>
        <v>20.399243190166207</v>
      </c>
      <c r="N751" s="34">
        <f t="shared" si="794"/>
        <v>4.9469324773316421</v>
      </c>
      <c r="O751" s="34">
        <f t="shared" si="754"/>
        <v>9.4970811430771391</v>
      </c>
      <c r="P751">
        <f t="shared" si="795"/>
        <v>1.1341566388268183</v>
      </c>
      <c r="Q751" s="36">
        <f t="shared" si="755"/>
        <v>3.4738912821015839</v>
      </c>
      <c r="R751" s="34">
        <f t="shared" si="756"/>
        <v>1.2404924509719479</v>
      </c>
      <c r="S751" s="34">
        <f t="shared" si="757"/>
        <v>2.2333988311296364</v>
      </c>
      <c r="T751" s="36">
        <f t="shared" si="796"/>
        <v>2.8424672291723799E-11</v>
      </c>
      <c r="U751" s="36">
        <f t="shared" si="758"/>
        <v>3446.287669724134</v>
      </c>
      <c r="V751" s="36">
        <f t="shared" si="759"/>
        <v>4.2742839147394071E-4</v>
      </c>
      <c r="W751" s="68">
        <f t="shared" si="760"/>
        <v>0.11942160140998241</v>
      </c>
      <c r="X751">
        <f t="shared" si="761"/>
        <v>2.9926992646134711</v>
      </c>
      <c r="Y751">
        <f t="shared" si="762"/>
        <v>5.9191933886892012E-3</v>
      </c>
      <c r="Z751" s="34">
        <f t="shared" si="763"/>
        <v>1.8175536138477263E-3</v>
      </c>
      <c r="AA751" s="36">
        <f t="shared" si="764"/>
        <v>3.5791547461045195E-3</v>
      </c>
      <c r="AB751" s="34">
        <f t="shared" si="765"/>
        <v>2.2083287929023406E-4</v>
      </c>
      <c r="AC751" s="36">
        <f t="shared" si="766"/>
        <v>5.6783641188152059E-3</v>
      </c>
      <c r="AD751" s="34">
        <f t="shared" si="767"/>
        <v>0.10065744802631438</v>
      </c>
      <c r="AE751">
        <f t="shared" si="797"/>
        <v>25.713399821012619</v>
      </c>
      <c r="AF751" s="36">
        <f t="shared" si="798"/>
        <v>0.10065744802631438</v>
      </c>
      <c r="AG751" s="34">
        <f t="shared" si="768"/>
        <v>0</v>
      </c>
      <c r="AH751">
        <f t="shared" si="810"/>
        <v>0</v>
      </c>
      <c r="AI751" s="29">
        <f t="shared" si="799"/>
        <v>0</v>
      </c>
      <c r="AJ751">
        <f t="shared" si="800"/>
        <v>0</v>
      </c>
      <c r="AK751" s="36">
        <f t="shared" si="811"/>
        <v>-1.8423631396545524E-181</v>
      </c>
      <c r="AL751" s="36">
        <f t="shared" si="801"/>
        <v>-1.0691172826949002E-5</v>
      </c>
      <c r="AM751" s="36">
        <f t="shared" si="802"/>
        <v>-2.4072049465499223E-8</v>
      </c>
      <c r="AN751" s="37">
        <f t="shared" si="812"/>
        <v>-1.8305828730608621E-180</v>
      </c>
      <c r="AO751" s="36">
        <f t="shared" si="813"/>
        <v>1.7635834601944594E-2</v>
      </c>
      <c r="AP751" s="36">
        <f t="shared" si="814"/>
        <v>1.0898165376647053E-4</v>
      </c>
      <c r="AQ751" s="74">
        <f t="shared" si="769"/>
        <v>-1.9754401329250595E-177</v>
      </c>
      <c r="AR751" s="73">
        <f t="shared" si="770"/>
        <v>-6.1773383149202628E-181</v>
      </c>
      <c r="AS751" s="72">
        <f t="shared" si="803"/>
        <v>5.4851442263781311E-6</v>
      </c>
      <c r="AT751" s="37">
        <f t="shared" si="771"/>
        <v>-6.8079349723825092E-174</v>
      </c>
      <c r="AU751" s="37">
        <f t="shared" si="772"/>
        <v>2.2231432584487254E-3</v>
      </c>
      <c r="AV751" s="34">
        <f t="shared" si="773"/>
        <v>0</v>
      </c>
      <c r="AW751" s="34">
        <f t="shared" si="774"/>
        <v>1.1230662520591227E-2</v>
      </c>
      <c r="AX751" s="37">
        <f t="shared" si="775"/>
        <v>5.6530531604980415E-2</v>
      </c>
      <c r="AY751" s="7">
        <f t="shared" si="776"/>
        <v>0.18718279553555406</v>
      </c>
      <c r="AZ751" s="37">
        <f t="shared" si="777"/>
        <v>0.17595213301496282</v>
      </c>
      <c r="BA751" s="2">
        <f>BE751*'mass balance'!$B$17+BF751*'mass balance'!$C$17+BG751*'mass balance'!$D$17+BH751*'mass balance'!$E$17</f>
        <v>2.1004838244404608E-6</v>
      </c>
      <c r="BB751" s="2">
        <f>BE751*'mass balance'!$B$18+BF751*'mass balance'!$C$18+BG751*'mass balance'!$D$18+BH751*'mass balance'!$E$18</f>
        <v>2.1327989602010828E-6</v>
      </c>
      <c r="BC751" s="2">
        <f>BE751*'mass balance'!$B$19+BF751*'mass balance'!$C$19+BG751*'mass balance'!$D$19+BH751*'mass balance'!$E$19</f>
        <v>-2.6659987002513523E-6</v>
      </c>
      <c r="BD751" s="2">
        <f>BE751*'mass balance'!$B$20+BF751*'mass balance'!$C$20+BG751*'mass balance'!$D$20+BH751*'mass balance'!$E$20</f>
        <v>9.6945407281867385E-8</v>
      </c>
      <c r="BE751" s="2">
        <f>N751*'mass balance'!$H$11+R751*'mass balance'!$I$11+S751*'mass balance'!$J$11</f>
        <v>-1.1778410660313433E-5</v>
      </c>
      <c r="BF751" s="2">
        <f>N751*'mass balance'!$H$12+R751*'mass balance'!$I$12+S751*'mass balance'!$J$12</f>
        <v>5.3652099348193415E-6</v>
      </c>
      <c r="BG751" s="2">
        <f>N751*'mass balance'!$H$13+R751*'mass balance'!$I$13+S751*'mass balance'!$J$13</f>
        <v>2.5397261986725128E-6</v>
      </c>
      <c r="BH751" s="2">
        <f>N751*'mass balance'!$H$14+R751*'mass balance'!$I$14+S751*'mass balance'!$J$14</f>
        <v>1.2882636659717817E-6</v>
      </c>
      <c r="BI751" s="36">
        <f t="shared" si="778"/>
        <v>1.984873985993231E-16</v>
      </c>
      <c r="BJ751" s="36">
        <f t="shared" si="779"/>
        <v>1.6482061569245226E-19</v>
      </c>
      <c r="BK751" s="36">
        <f t="shared" si="780"/>
        <v>4.2204645463593159E-16</v>
      </c>
      <c r="BL751" s="36">
        <f t="shared" si="781"/>
        <v>1.4078220449438324E-16</v>
      </c>
      <c r="BM751" s="36">
        <f t="shared" si="815"/>
        <v>7.8583987028689028E-14</v>
      </c>
      <c r="BN751" s="36">
        <f t="shared" ca="1" si="782"/>
        <v>0.77740994564346078</v>
      </c>
      <c r="BO751" s="36">
        <f t="shared" ca="1" si="804"/>
        <v>1</v>
      </c>
      <c r="BP751" s="36">
        <f t="shared" si="783"/>
        <v>-7.858398702666784E-14</v>
      </c>
      <c r="BQ751" s="36">
        <f t="shared" si="805"/>
        <v>0.99999999997427991</v>
      </c>
      <c r="BR751" s="2">
        <f t="shared" si="816"/>
        <v>-5</v>
      </c>
      <c r="BS751">
        <v>0</v>
      </c>
      <c r="BT751" s="37">
        <f t="shared" si="806"/>
        <v>2.6726636970019809E-3</v>
      </c>
      <c r="BU751" s="34">
        <f t="shared" si="784"/>
        <v>2.9926992646134711</v>
      </c>
      <c r="BV751" s="34">
        <f t="shared" si="785"/>
        <v>0.18718279553555406</v>
      </c>
      <c r="BW751" s="34">
        <f t="shared" si="786"/>
        <v>-5</v>
      </c>
      <c r="BX751" s="34">
        <f t="shared" si="787"/>
        <v>-5</v>
      </c>
      <c r="BY751" s="34">
        <f t="shared" si="788"/>
        <v>0.40348128395484517</v>
      </c>
      <c r="BZ751" s="36">
        <f t="shared" si="807"/>
        <v>2.6659987002513523E-6</v>
      </c>
      <c r="CA751" s="34">
        <f t="shared" si="808"/>
        <v>1.5189720358631286E-2</v>
      </c>
    </row>
    <row r="752" spans="1:79" x14ac:dyDescent="0.2">
      <c r="A752" s="75">
        <f t="shared" si="789"/>
        <v>1.9671232876712645</v>
      </c>
      <c r="B752" s="34">
        <f t="shared" si="790"/>
        <v>718.0000000000116</v>
      </c>
      <c r="C752">
        <f t="shared" si="791"/>
        <v>15</v>
      </c>
      <c r="D752" s="35">
        <f t="shared" si="749"/>
        <v>3000</v>
      </c>
      <c r="E752" s="27">
        <v>0</v>
      </c>
      <c r="F752" s="64">
        <f t="shared" si="792"/>
        <v>0.46593146951268899</v>
      </c>
      <c r="G752" s="34">
        <v>0</v>
      </c>
      <c r="H752" s="34">
        <f t="shared" si="750"/>
        <v>1</v>
      </c>
      <c r="I752" s="34">
        <f t="shared" si="793"/>
        <v>6192.2292298236371</v>
      </c>
      <c r="J752" s="34">
        <f t="shared" si="751"/>
        <v>1505.2317610955281</v>
      </c>
      <c r="K752" s="34">
        <f t="shared" si="752"/>
        <v>1335.7615536424532</v>
      </c>
      <c r="L752" s="36">
        <f t="shared" si="809"/>
        <v>41.947160430509726</v>
      </c>
      <c r="M752" s="34">
        <f t="shared" si="753"/>
        <v>20.399243190166207</v>
      </c>
      <c r="N752" s="34">
        <f t="shared" si="794"/>
        <v>4.9587293384202402</v>
      </c>
      <c r="O752" s="34">
        <f t="shared" si="754"/>
        <v>9.4970811430771391</v>
      </c>
      <c r="P752">
        <f t="shared" si="795"/>
        <v>1.1382159609435012</v>
      </c>
      <c r="Q752" s="36">
        <f t="shared" si="755"/>
        <v>3.4827204413982269</v>
      </c>
      <c r="R752" s="34">
        <f t="shared" si="756"/>
        <v>1.2448220336547009</v>
      </c>
      <c r="S752" s="34">
        <f t="shared" si="757"/>
        <v>2.2378984077435256</v>
      </c>
      <c r="T752" s="36">
        <f t="shared" si="796"/>
        <v>2.805216841725315E-11</v>
      </c>
      <c r="U752" s="36">
        <f t="shared" si="758"/>
        <v>3446.2876697241627</v>
      </c>
      <c r="V752" s="36">
        <f t="shared" si="759"/>
        <v>4.2828952150033049E-4</v>
      </c>
      <c r="W752" s="68">
        <f t="shared" si="760"/>
        <v>0.11984902980145636</v>
      </c>
      <c r="X752">
        <f t="shared" si="761"/>
        <v>2.9962654579310639</v>
      </c>
      <c r="Y752">
        <f t="shared" si="762"/>
        <v>5.9191933886892012E-3</v>
      </c>
      <c r="Z752" s="34">
        <f t="shared" si="763"/>
        <v>1.8175536138477263E-3</v>
      </c>
      <c r="AA752" s="36">
        <f t="shared" si="764"/>
        <v>3.573575207157214E-3</v>
      </c>
      <c r="AB752" s="34">
        <f t="shared" si="765"/>
        <v>2.2083287929023406E-4</v>
      </c>
      <c r="AC752" s="36">
        <f t="shared" si="766"/>
        <v>5.7005925928848636E-3</v>
      </c>
      <c r="AD752" s="34">
        <f t="shared" si="767"/>
        <v>0.10090548011831496</v>
      </c>
      <c r="AE752">
        <f t="shared" si="797"/>
        <v>25.814057269038933</v>
      </c>
      <c r="AF752" s="36">
        <f t="shared" si="798"/>
        <v>0.10090548011831496</v>
      </c>
      <c r="AG752" s="34">
        <f t="shared" si="768"/>
        <v>0</v>
      </c>
      <c r="AH752">
        <f t="shared" si="810"/>
        <v>0</v>
      </c>
      <c r="AI752" s="29">
        <f t="shared" si="799"/>
        <v>0</v>
      </c>
      <c r="AJ752">
        <f t="shared" si="800"/>
        <v>0</v>
      </c>
      <c r="AK752" s="36">
        <f t="shared" si="811"/>
        <v>6.1773383149202628E-181</v>
      </c>
      <c r="AL752" s="36">
        <f t="shared" si="801"/>
        <v>-1.068469163799506E-5</v>
      </c>
      <c r="AM752" s="36">
        <f t="shared" si="802"/>
        <v>-2.406673239106107E-8</v>
      </c>
      <c r="AN752" s="37">
        <f t="shared" si="812"/>
        <v>-2.0148191870263173E-180</v>
      </c>
      <c r="AO752" s="36">
        <f t="shared" si="813"/>
        <v>1.7625143429117647E-2</v>
      </c>
      <c r="AP752" s="36">
        <f t="shared" si="814"/>
        <v>1.0895758171700503E-4</v>
      </c>
      <c r="AQ752" s="74">
        <f t="shared" si="769"/>
        <v>-2.1782144141751532E-177</v>
      </c>
      <c r="AR752" s="73">
        <f t="shared" si="770"/>
        <v>-6.803149417256622E-181</v>
      </c>
      <c r="AS752" s="72">
        <f t="shared" si="803"/>
        <v>5.4751746814449901E-6</v>
      </c>
      <c r="AT752" s="37">
        <f t="shared" si="771"/>
        <v>-7.5067534775923591E-174</v>
      </c>
      <c r="AU752" s="37">
        <f t="shared" si="772"/>
        <v>2.222652206857593E-3</v>
      </c>
      <c r="AV752" s="34">
        <f t="shared" si="773"/>
        <v>0</v>
      </c>
      <c r="AW752" s="34">
        <f t="shared" si="774"/>
        <v>1.1270858799653697E-2</v>
      </c>
      <c r="AX752" s="37">
        <f t="shared" si="775"/>
        <v>5.673286312547466E-2</v>
      </c>
      <c r="AY752" s="7">
        <f t="shared" si="776"/>
        <v>0.18785275172658472</v>
      </c>
      <c r="AZ752" s="37">
        <f t="shared" si="777"/>
        <v>0.17658189292693102</v>
      </c>
      <c r="BA752" s="2">
        <f>BE752*'mass balance'!$B$17+BF752*'mass balance'!$C$17+BG752*'mass balance'!$D$17+BH752*'mass balance'!$E$17</f>
        <v>2.1078692662348444E-6</v>
      </c>
      <c r="BB752" s="2">
        <f>BE752*'mass balance'!$B$18+BF752*'mass balance'!$C$18+BG752*'mass balance'!$D$18+BH752*'mass balance'!$E$18</f>
        <v>2.1402980241769195E-6</v>
      </c>
      <c r="BC752" s="2">
        <f>BE752*'mass balance'!$B$19+BF752*'mass balance'!$C$19+BG752*'mass balance'!$D$19+BH752*'mass balance'!$E$19</f>
        <v>-2.6753725302211501E-6</v>
      </c>
      <c r="BD752" s="2">
        <f>BE752*'mass balance'!$B$20+BF752*'mass balance'!$C$20+BG752*'mass balance'!$D$20+BH752*'mass balance'!$E$20</f>
        <v>9.7286273826223571E-8</v>
      </c>
      <c r="BE752" s="2">
        <f>N752*'mass balance'!$H$11+R752*'mass balance'!$I$11+S752*'mass balance'!$J$11</f>
        <v>-1.1806498424810095E-5</v>
      </c>
      <c r="BF752" s="2">
        <f>N752*'mass balance'!$H$12+R752*'mass balance'!$I$12+S752*'mass balance'!$J$12</f>
        <v>5.3760190983305041E-6</v>
      </c>
      <c r="BG752" s="2">
        <f>N752*'mass balance'!$H$13+R752*'mass balance'!$I$13+S752*'mass balance'!$J$13</f>
        <v>2.5448429259000237E-6</v>
      </c>
      <c r="BH752" s="2">
        <f>N752*'mass balance'!$H$14+R752*'mass balance'!$I$14+S752*'mass balance'!$J$14</f>
        <v>1.291335765213604E-6</v>
      </c>
      <c r="BI752" s="36">
        <f t="shared" si="778"/>
        <v>1.984873985993231E-16</v>
      </c>
      <c r="BJ752" s="36">
        <f t="shared" si="779"/>
        <v>1.6485431081692428E-19</v>
      </c>
      <c r="BK752" s="36">
        <f t="shared" si="780"/>
        <v>4.2221127525162403E-16</v>
      </c>
      <c r="BL752" s="36">
        <f t="shared" si="781"/>
        <v>1.4088239173074677E-16</v>
      </c>
      <c r="BM752" s="36">
        <f t="shared" si="815"/>
        <v>7.8724769233183406E-14</v>
      </c>
      <c r="BN752" s="36">
        <f t="shared" ca="1" si="782"/>
        <v>0.92069420194119733</v>
      </c>
      <c r="BO752" s="36">
        <f t="shared" ca="1" si="804"/>
        <v>1</v>
      </c>
      <c r="BP752" s="36">
        <f t="shared" si="783"/>
        <v>-7.8724769231152411E-14</v>
      </c>
      <c r="BQ752" s="36">
        <f t="shared" si="805"/>
        <v>0.9999999999742013</v>
      </c>
      <c r="BR752" s="2">
        <f t="shared" si="816"/>
        <v>-5</v>
      </c>
      <c r="BS752">
        <v>0</v>
      </c>
      <c r="BT752" s="37">
        <f t="shared" si="806"/>
        <v>2.6820609615467029E-3</v>
      </c>
      <c r="BU752" s="34">
        <f t="shared" si="784"/>
        <v>2.9962654579310639</v>
      </c>
      <c r="BV752" s="34">
        <f t="shared" si="785"/>
        <v>0.18785275172658472</v>
      </c>
      <c r="BW752" s="34">
        <f t="shared" si="786"/>
        <v>-5</v>
      </c>
      <c r="BX752" s="34">
        <f t="shared" si="787"/>
        <v>-5</v>
      </c>
      <c r="BY752" s="34">
        <f t="shared" si="788"/>
        <v>0.40444345853080216</v>
      </c>
      <c r="BZ752" s="36">
        <f t="shared" si="807"/>
        <v>2.6753725302211501E-6</v>
      </c>
      <c r="CA752" s="34">
        <f t="shared" si="808"/>
        <v>1.5188765490562106E-2</v>
      </c>
    </row>
    <row r="753" spans="1:79" x14ac:dyDescent="0.2">
      <c r="A753" s="75">
        <f t="shared" si="789"/>
        <v>1.9698630136986619</v>
      </c>
      <c r="B753" s="34">
        <f t="shared" si="790"/>
        <v>719.0000000000116</v>
      </c>
      <c r="C753">
        <f t="shared" si="791"/>
        <v>15</v>
      </c>
      <c r="D753" s="35">
        <f t="shared" si="749"/>
        <v>3000</v>
      </c>
      <c r="E753" s="27">
        <v>0</v>
      </c>
      <c r="F753" s="64">
        <f t="shared" si="792"/>
        <v>0.46593146951268899</v>
      </c>
      <c r="G753" s="34">
        <v>0</v>
      </c>
      <c r="H753" s="34">
        <f t="shared" si="750"/>
        <v>1</v>
      </c>
      <c r="I753" s="34">
        <f t="shared" si="793"/>
        <v>6192.2292298236371</v>
      </c>
      <c r="J753" s="34">
        <f t="shared" si="751"/>
        <v>1508.8156679188658</v>
      </c>
      <c r="K753" s="34">
        <f t="shared" si="752"/>
        <v>1338.9419575311986</v>
      </c>
      <c r="L753" s="36">
        <f t="shared" si="809"/>
        <v>42.097061763034837</v>
      </c>
      <c r="M753" s="34">
        <f t="shared" si="753"/>
        <v>20.399243190166207</v>
      </c>
      <c r="N753" s="34">
        <f t="shared" si="794"/>
        <v>4.9705359082591025</v>
      </c>
      <c r="O753" s="34">
        <f t="shared" si="754"/>
        <v>9.4970811430771391</v>
      </c>
      <c r="P753">
        <f t="shared" si="795"/>
        <v>1.1422834612819195</v>
      </c>
      <c r="Q753" s="36">
        <f t="shared" si="755"/>
        <v>3.4915588132440241</v>
      </c>
      <c r="R753" s="34">
        <f t="shared" si="756"/>
        <v>1.2491600765553192</v>
      </c>
      <c r="S753" s="34">
        <f t="shared" si="757"/>
        <v>2.2423987366887048</v>
      </c>
      <c r="T753" s="36">
        <f t="shared" si="796"/>
        <v>2.7680562292007732E-11</v>
      </c>
      <c r="U753" s="36">
        <f t="shared" si="758"/>
        <v>3446.2876697241909</v>
      </c>
      <c r="V753" s="36">
        <f t="shared" si="759"/>
        <v>4.2915079550805802E-4</v>
      </c>
      <c r="W753" s="68">
        <f t="shared" si="760"/>
        <v>0.12027731932295668</v>
      </c>
      <c r="X753">
        <f t="shared" si="761"/>
        <v>2.9998303414889591</v>
      </c>
      <c r="Y753">
        <f t="shared" si="762"/>
        <v>5.9191933886892012E-3</v>
      </c>
      <c r="Z753" s="34">
        <f t="shared" si="763"/>
        <v>1.8175536138477263E-3</v>
      </c>
      <c r="AA753" s="36">
        <f t="shared" si="764"/>
        <v>3.5680109759990996E-3</v>
      </c>
      <c r="AB753" s="34">
        <f t="shared" si="765"/>
        <v>2.2083287929023406E-4</v>
      </c>
      <c r="AC753" s="36">
        <f t="shared" si="766"/>
        <v>5.7228758405955546E-3</v>
      </c>
      <c r="AD753" s="34">
        <f t="shared" si="767"/>
        <v>0.10115373943280412</v>
      </c>
      <c r="AE753">
        <f t="shared" si="797"/>
        <v>25.914962749157247</v>
      </c>
      <c r="AF753" s="36">
        <f t="shared" si="798"/>
        <v>0.10115373943280412</v>
      </c>
      <c r="AG753" s="34">
        <f t="shared" si="768"/>
        <v>0</v>
      </c>
      <c r="AH753">
        <f t="shared" si="810"/>
        <v>0</v>
      </c>
      <c r="AI753" s="29">
        <f t="shared" si="799"/>
        <v>0</v>
      </c>
      <c r="AJ753">
        <f t="shared" si="800"/>
        <v>0</v>
      </c>
      <c r="AK753" s="36">
        <f t="shared" si="811"/>
        <v>6.803149417256622E-181</v>
      </c>
      <c r="AL753" s="36">
        <f t="shared" si="801"/>
        <v>-1.0678214378059096E-5</v>
      </c>
      <c r="AM753" s="36">
        <f t="shared" si="802"/>
        <v>-2.4061416491067186E-8</v>
      </c>
      <c r="AN753" s="37">
        <f t="shared" si="812"/>
        <v>-1.397085355534291E-180</v>
      </c>
      <c r="AO753" s="36">
        <f t="shared" si="813"/>
        <v>1.7614458737479653E-2</v>
      </c>
      <c r="AP753" s="36">
        <f t="shared" si="814"/>
        <v>1.0893351498461398E-4</v>
      </c>
      <c r="AQ753" s="74">
        <f t="shared" si="769"/>
        <v>-1.5131345988071734E-177</v>
      </c>
      <c r="AR753" s="73">
        <f t="shared" si="770"/>
        <v>-4.7201827335273481E-181</v>
      </c>
      <c r="AS753" s="72">
        <f t="shared" si="803"/>
        <v>5.4652232566964901E-6</v>
      </c>
      <c r="AT753" s="37">
        <f t="shared" si="771"/>
        <v>-5.2146971105057149E-174</v>
      </c>
      <c r="AU753" s="37">
        <f t="shared" si="772"/>
        <v>2.222161263730755E-3</v>
      </c>
      <c r="AV753" s="34">
        <f t="shared" si="773"/>
        <v>0</v>
      </c>
      <c r="AW753" s="34">
        <f t="shared" si="774"/>
        <v>1.131113606122351E-2</v>
      </c>
      <c r="AX753" s="37">
        <f t="shared" si="775"/>
        <v>5.6935602278571362E-2</v>
      </c>
      <c r="AY753" s="7">
        <f t="shared" si="776"/>
        <v>0.18852405766275154</v>
      </c>
      <c r="AZ753" s="37">
        <f t="shared" si="777"/>
        <v>0.17721292160152805</v>
      </c>
      <c r="BA753" s="2">
        <f>BE753*'mass balance'!$B$17+BF753*'mass balance'!$C$17+BG753*'mass balance'!$D$17+BH753*'mass balance'!$E$17</f>
        <v>2.1152692720392335E-6</v>
      </c>
      <c r="BB753" s="2">
        <f>BE753*'mass balance'!$B$18+BF753*'mass balance'!$C$18+BG753*'mass balance'!$D$18+BH753*'mass balance'!$E$18</f>
        <v>2.1478118762244522E-6</v>
      </c>
      <c r="BC753" s="2">
        <f>BE753*'mass balance'!$B$19+BF753*'mass balance'!$C$19+BG753*'mass balance'!$D$19+BH753*'mass balance'!$E$19</f>
        <v>-2.6847648452805648E-6</v>
      </c>
      <c r="BD753" s="2">
        <f>BE753*'mass balance'!$B$20+BF753*'mass balance'!$C$20+BG753*'mass balance'!$D$20+BH753*'mass balance'!$E$20</f>
        <v>9.7627812555656855E-8</v>
      </c>
      <c r="BE753" s="2">
        <f>N753*'mass balance'!$H$11+R753*'mass balance'!$I$11+S753*'mass balance'!$J$11</f>
        <v>-1.1834609305378815E-5</v>
      </c>
      <c r="BF753" s="2">
        <f>N753*'mass balance'!$H$12+R753*'mass balance'!$I$12+S753*'mass balance'!$J$12</f>
        <v>5.3868300691388028E-6</v>
      </c>
      <c r="BG753" s="2">
        <f>N753*'mass balance'!$H$13+R753*'mass balance'!$I$13+S753*'mass balance'!$J$13</f>
        <v>2.5499605086466872E-6</v>
      </c>
      <c r="BH753" s="2">
        <f>N753*'mass balance'!$H$14+R753*'mass balance'!$I$14+S753*'mass balance'!$J$14</f>
        <v>1.2944103927758077E-6</v>
      </c>
      <c r="BI753" s="36">
        <f t="shared" si="778"/>
        <v>1.984873985993231E-16</v>
      </c>
      <c r="BJ753" s="36">
        <f t="shared" si="779"/>
        <v>1.6488801157986475E-19</v>
      </c>
      <c r="BK753" s="36">
        <f t="shared" si="780"/>
        <v>4.2237612956244097E-16</v>
      </c>
      <c r="BL753" s="36">
        <f t="shared" si="781"/>
        <v>1.4098261893542604E-16</v>
      </c>
      <c r="BM753" s="36">
        <f t="shared" si="815"/>
        <v>7.8865651624914155E-14</v>
      </c>
      <c r="BN753" s="36">
        <f t="shared" ca="1" si="782"/>
        <v>0.18993606755234294</v>
      </c>
      <c r="BO753" s="36">
        <f t="shared" ca="1" si="804"/>
        <v>1</v>
      </c>
      <c r="BP753" s="36">
        <f t="shared" si="783"/>
        <v>-7.8865651622873315E-14</v>
      </c>
      <c r="BQ753" s="36">
        <f t="shared" si="805"/>
        <v>0.99999999997412259</v>
      </c>
      <c r="BR753" s="2">
        <f t="shared" si="816"/>
        <v>-5</v>
      </c>
      <c r="BS753">
        <v>0</v>
      </c>
      <c r="BT753" s="37">
        <f t="shared" si="806"/>
        <v>2.6914767573937661E-3</v>
      </c>
      <c r="BU753" s="34">
        <f t="shared" si="784"/>
        <v>2.9998303414889591</v>
      </c>
      <c r="BV753" s="34">
        <f t="shared" si="785"/>
        <v>0.18852405766275154</v>
      </c>
      <c r="BW753" s="34">
        <f t="shared" si="786"/>
        <v>-5</v>
      </c>
      <c r="BX753" s="34">
        <f t="shared" si="787"/>
        <v>-5</v>
      </c>
      <c r="BY753" s="34">
        <f t="shared" si="788"/>
        <v>0.40540642497101859</v>
      </c>
      <c r="BZ753" s="36">
        <f t="shared" si="807"/>
        <v>2.6847648452805648E-6</v>
      </c>
      <c r="CA753" s="34">
        <f t="shared" si="808"/>
        <v>1.5187813242228938E-2</v>
      </c>
    </row>
    <row r="754" spans="1:79" x14ac:dyDescent="0.2">
      <c r="A754" s="75">
        <f t="shared" si="789"/>
        <v>1.9726027397260593</v>
      </c>
      <c r="B754" s="34">
        <f t="shared" si="790"/>
        <v>720.0000000000116</v>
      </c>
      <c r="C754">
        <f t="shared" si="791"/>
        <v>15</v>
      </c>
      <c r="D754" s="35">
        <f t="shared" si="749"/>
        <v>3000</v>
      </c>
      <c r="E754" s="27">
        <v>0</v>
      </c>
      <c r="F754" s="64">
        <f t="shared" si="792"/>
        <v>0.46593146951268899</v>
      </c>
      <c r="G754" s="34">
        <v>0</v>
      </c>
      <c r="H754" s="34">
        <f t="shared" si="750"/>
        <v>1</v>
      </c>
      <c r="I754" s="34">
        <f t="shared" si="793"/>
        <v>6192.2292298236371</v>
      </c>
      <c r="J754" s="34">
        <f t="shared" si="751"/>
        <v>1512.4025176185482</v>
      </c>
      <c r="K754" s="34">
        <f t="shared" si="752"/>
        <v>1342.1249729653418</v>
      </c>
      <c r="L754" s="36">
        <f t="shared" si="809"/>
        <v>42.247264541462656</v>
      </c>
      <c r="M754" s="34">
        <f t="shared" si="753"/>
        <v>20.399243190166207</v>
      </c>
      <c r="N754" s="34">
        <f t="shared" si="794"/>
        <v>4.9823521729022131</v>
      </c>
      <c r="O754" s="34">
        <f t="shared" si="754"/>
        <v>9.4970811430771391</v>
      </c>
      <c r="P754">
        <f t="shared" si="795"/>
        <v>1.1463591412094756</v>
      </c>
      <c r="Q754" s="36">
        <f t="shared" si="755"/>
        <v>3.5004063896821354</v>
      </c>
      <c r="R754" s="34">
        <f t="shared" si="756"/>
        <v>1.2535065807976458</v>
      </c>
      <c r="S754" s="34">
        <f t="shared" si="757"/>
        <v>2.2468998088844896</v>
      </c>
      <c r="T754" s="36">
        <f t="shared" si="796"/>
        <v>2.7309850228880638E-11</v>
      </c>
      <c r="U754" s="36">
        <f t="shared" si="758"/>
        <v>3446.2876697242186</v>
      </c>
      <c r="V754" s="36">
        <f t="shared" si="759"/>
        <v>4.3001221175926102E-4</v>
      </c>
      <c r="W754" s="68">
        <f t="shared" si="760"/>
        <v>0.12070647011846473</v>
      </c>
      <c r="X754">
        <f t="shared" si="761"/>
        <v>3.003393915747647</v>
      </c>
      <c r="Y754">
        <f t="shared" si="762"/>
        <v>5.9191933886892012E-3</v>
      </c>
      <c r="Z754" s="34">
        <f t="shared" si="763"/>
        <v>1.8175536138477263E-3</v>
      </c>
      <c r="AA754" s="36">
        <f t="shared" si="764"/>
        <v>3.5624619901255907E-3</v>
      </c>
      <c r="AB754" s="34">
        <f t="shared" si="765"/>
        <v>2.2083287929023406E-4</v>
      </c>
      <c r="AC754" s="36">
        <f t="shared" si="766"/>
        <v>5.7452139121254749E-3</v>
      </c>
      <c r="AD754" s="34">
        <f t="shared" si="767"/>
        <v>0.10140222567604479</v>
      </c>
      <c r="AE754">
        <f t="shared" si="797"/>
        <v>26.01611648859005</v>
      </c>
      <c r="AF754" s="36">
        <f t="shared" si="798"/>
        <v>0.10140222567604479</v>
      </c>
      <c r="AG754" s="34">
        <f t="shared" si="768"/>
        <v>0</v>
      </c>
      <c r="AH754">
        <f t="shared" si="810"/>
        <v>0</v>
      </c>
      <c r="AI754" s="29">
        <f t="shared" si="799"/>
        <v>0</v>
      </c>
      <c r="AJ754">
        <f t="shared" si="800"/>
        <v>0</v>
      </c>
      <c r="AK754" s="36">
        <f t="shared" si="811"/>
        <v>4.7201827335273481E-181</v>
      </c>
      <c r="AL754" s="36">
        <f t="shared" si="801"/>
        <v>-1.0671741044759268E-5</v>
      </c>
      <c r="AM754" s="36">
        <f t="shared" si="802"/>
        <v>-2.4056101765258163E-8</v>
      </c>
      <c r="AN754" s="37">
        <f t="shared" si="812"/>
        <v>-7.1677041380862882E-181</v>
      </c>
      <c r="AO754" s="36">
        <f t="shared" si="813"/>
        <v>1.7603780523101593E-2</v>
      </c>
      <c r="AP754" s="36">
        <f t="shared" si="814"/>
        <v>1.089094535681229E-4</v>
      </c>
      <c r="AQ754" s="74">
        <f t="shared" si="769"/>
        <v>-7.7772267972288091E-178</v>
      </c>
      <c r="AR754" s="73">
        <f t="shared" si="770"/>
        <v>-2.4231365203158303E-181</v>
      </c>
      <c r="AS754" s="72">
        <f t="shared" si="803"/>
        <v>5.4552899191982206E-6</v>
      </c>
      <c r="AT754" s="37">
        <f t="shared" si="771"/>
        <v>-2.6802560815956155E-174</v>
      </c>
      <c r="AU754" s="37">
        <f t="shared" si="772"/>
        <v>2.2216704290442539E-3</v>
      </c>
      <c r="AV754" s="34">
        <f t="shared" si="773"/>
        <v>0</v>
      </c>
      <c r="AW754" s="34">
        <f t="shared" si="774"/>
        <v>1.1351494318840973E-2</v>
      </c>
      <c r="AX754" s="37">
        <f t="shared" si="775"/>
        <v>5.7138749132426885E-2</v>
      </c>
      <c r="AY754" s="7">
        <f t="shared" si="776"/>
        <v>0.18919671356973258</v>
      </c>
      <c r="AZ754" s="37">
        <f t="shared" si="777"/>
        <v>0.17784521925089161</v>
      </c>
      <c r="BA754" s="2">
        <f>BE754*'mass balance'!$B$17+BF754*'mass balance'!$C$17+BG754*'mass balance'!$D$17+BH754*'mass balance'!$E$17</f>
        <v>2.1226838439395742E-6</v>
      </c>
      <c r="BB754" s="2">
        <f>BE754*'mass balance'!$B$18+BF754*'mass balance'!$C$18+BG754*'mass balance'!$D$18+BH754*'mass balance'!$E$18</f>
        <v>2.1553405184617221E-6</v>
      </c>
      <c r="BC754" s="2">
        <f>BE754*'mass balance'!$B$19+BF754*'mass balance'!$C$19+BG754*'mass balance'!$D$19+BH754*'mass balance'!$E$19</f>
        <v>-2.6941756480771517E-6</v>
      </c>
      <c r="BD754" s="2">
        <f>BE754*'mass balance'!$B$20+BF754*'mass balance'!$C$20+BG754*'mass balance'!$D$20+BH754*'mass balance'!$E$20</f>
        <v>9.7970023566441902E-8</v>
      </c>
      <c r="BE754" s="2">
        <f>N754*'mass balance'!$H$11+R754*'mass balance'!$I$11+S754*'mass balance'!$J$11</f>
        <v>-1.1862743268814793E-5</v>
      </c>
      <c r="BF754" s="2">
        <f>N754*'mass balance'!$H$12+R754*'mass balance'!$I$12+S754*'mass balance'!$J$12</f>
        <v>5.3976428254300509E-6</v>
      </c>
      <c r="BG754" s="2">
        <f>N754*'mass balance'!$H$13+R754*'mass balance'!$I$13+S754*'mass balance'!$J$13</f>
        <v>2.5550789365863401E-6</v>
      </c>
      <c r="BH754" s="2">
        <f>N754*'mass balance'!$H$14+R754*'mass balance'!$I$14+S754*'mass balance'!$J$14</f>
        <v>1.2974875450266179E-6</v>
      </c>
      <c r="BI754" s="36">
        <f t="shared" si="778"/>
        <v>1.984873985993231E-16</v>
      </c>
      <c r="BJ754" s="36">
        <f t="shared" si="779"/>
        <v>1.649217179594546E-19</v>
      </c>
      <c r="BK754" s="36">
        <f t="shared" si="780"/>
        <v>4.2254101757402081E-16</v>
      </c>
      <c r="BL754" s="36">
        <f t="shared" si="781"/>
        <v>1.4108288611255177E-16</v>
      </c>
      <c r="BM754" s="36">
        <f t="shared" si="815"/>
        <v>7.9006634243849587E-14</v>
      </c>
      <c r="BN754" s="36">
        <f t="shared" ca="1" si="782"/>
        <v>0.87980829146078898</v>
      </c>
      <c r="BO754" s="36">
        <f t="shared" ca="1" si="804"/>
        <v>1</v>
      </c>
      <c r="BP754" s="36">
        <f t="shared" si="783"/>
        <v>-7.9006634241798877E-14</v>
      </c>
      <c r="BQ754" s="36">
        <f t="shared" si="805"/>
        <v>0.99999999997404376</v>
      </c>
      <c r="BR754" s="2">
        <f t="shared" si="816"/>
        <v>-5</v>
      </c>
      <c r="BS754">
        <v>0</v>
      </c>
      <c r="BT754" s="37">
        <f t="shared" si="806"/>
        <v>2.7009110871973438E-3</v>
      </c>
      <c r="BU754" s="34">
        <f t="shared" si="784"/>
        <v>3.003393915747647</v>
      </c>
      <c r="BV754" s="34">
        <f t="shared" si="785"/>
        <v>0.18919671356973258</v>
      </c>
      <c r="BW754" s="34">
        <f t="shared" si="786"/>
        <v>-5</v>
      </c>
      <c r="BX754" s="34">
        <f t="shared" si="787"/>
        <v>-5</v>
      </c>
      <c r="BY754" s="34">
        <f t="shared" si="788"/>
        <v>0.40637018213803044</v>
      </c>
      <c r="BZ754" s="36">
        <f t="shared" si="807"/>
        <v>2.6941756480771517E-6</v>
      </c>
      <c r="CA754" s="34">
        <f t="shared" si="808"/>
        <v>1.5186863602934905E-2</v>
      </c>
    </row>
    <row r="755" spans="1:79" x14ac:dyDescent="0.2">
      <c r="A755" s="75">
        <f t="shared" si="789"/>
        <v>1.9753424657534566</v>
      </c>
      <c r="B755" s="34">
        <f t="shared" si="790"/>
        <v>721.00000000001171</v>
      </c>
      <c r="C755">
        <f t="shared" si="791"/>
        <v>15</v>
      </c>
      <c r="D755" s="35">
        <f t="shared" si="749"/>
        <v>3000</v>
      </c>
      <c r="E755" s="27">
        <v>0</v>
      </c>
      <c r="F755" s="64">
        <f t="shared" si="792"/>
        <v>0.46593146951268899</v>
      </c>
      <c r="G755" s="34">
        <v>0</v>
      </c>
      <c r="H755" s="34">
        <f t="shared" si="750"/>
        <v>1</v>
      </c>
      <c r="I755" s="34">
        <f t="shared" si="793"/>
        <v>6192.2292298236371</v>
      </c>
      <c r="J755" s="34">
        <f t="shared" si="751"/>
        <v>1515.9923059650903</v>
      </c>
      <c r="K755" s="34">
        <f t="shared" si="752"/>
        <v>1345.3105961915849</v>
      </c>
      <c r="L755" s="36">
        <f t="shared" si="809"/>
        <v>42.397768815578395</v>
      </c>
      <c r="M755" s="34">
        <f t="shared" si="753"/>
        <v>20.399243190166207</v>
      </c>
      <c r="N755" s="34">
        <f t="shared" si="794"/>
        <v>4.9941781184162526</v>
      </c>
      <c r="O755" s="34">
        <f t="shared" si="754"/>
        <v>9.4970811430771391</v>
      </c>
      <c r="P755">
        <f t="shared" si="795"/>
        <v>1.1504430020770673</v>
      </c>
      <c r="Q755" s="36">
        <f t="shared" si="755"/>
        <v>3.5092631627568269</v>
      </c>
      <c r="R755" s="34">
        <f t="shared" si="756"/>
        <v>1.257861547489054</v>
      </c>
      <c r="S755" s="34">
        <f t="shared" si="757"/>
        <v>2.2514016152677736</v>
      </c>
      <c r="T755" s="36">
        <f t="shared" si="796"/>
        <v>2.6954388917186139E-11</v>
      </c>
      <c r="U755" s="36">
        <f t="shared" si="758"/>
        <v>3446.2876697242459</v>
      </c>
      <c r="V755" s="36">
        <f t="shared" si="759"/>
        <v>4.3087376851943897E-4</v>
      </c>
      <c r="W755" s="68">
        <f t="shared" si="760"/>
        <v>0.12113648233022399</v>
      </c>
      <c r="X755">
        <f t="shared" si="761"/>
        <v>3.0069561811675474</v>
      </c>
      <c r="Y755">
        <f t="shared" si="762"/>
        <v>5.9191933886892012E-3</v>
      </c>
      <c r="Z755" s="34">
        <f t="shared" si="763"/>
        <v>1.8175536138477263E-3</v>
      </c>
      <c r="AA755" s="36">
        <f t="shared" si="764"/>
        <v>3.5569281873717939E-3</v>
      </c>
      <c r="AB755" s="34">
        <f t="shared" si="765"/>
        <v>2.2083287929023406E-4</v>
      </c>
      <c r="AC755" s="36">
        <f t="shared" si="766"/>
        <v>5.7676068575879536E-3</v>
      </c>
      <c r="AD755" s="34">
        <f t="shared" si="767"/>
        <v>0.10165093855439861</v>
      </c>
      <c r="AE755">
        <f t="shared" si="797"/>
        <v>26.117518714266094</v>
      </c>
      <c r="AF755" s="36">
        <f t="shared" si="798"/>
        <v>0.10165093855439861</v>
      </c>
      <c r="AG755" s="34">
        <f t="shared" si="768"/>
        <v>0</v>
      </c>
      <c r="AH755">
        <f t="shared" si="810"/>
        <v>0</v>
      </c>
      <c r="AI755" s="29">
        <f t="shared" si="799"/>
        <v>0</v>
      </c>
      <c r="AJ755">
        <f t="shared" si="800"/>
        <v>0</v>
      </c>
      <c r="AK755" s="36">
        <f t="shared" si="811"/>
        <v>2.4231365203158303E-181</v>
      </c>
      <c r="AL755" s="36">
        <f t="shared" si="801"/>
        <v>-1.0665271635715174E-5</v>
      </c>
      <c r="AM755" s="36">
        <f t="shared" si="802"/>
        <v>-2.4050788213374637E-8</v>
      </c>
      <c r="AN755" s="37">
        <f t="shared" si="812"/>
        <v>-2.4475214045589401E-181</v>
      </c>
      <c r="AO755" s="36">
        <f t="shared" si="813"/>
        <v>1.7593108782056832E-2</v>
      </c>
      <c r="AP755" s="36">
        <f t="shared" si="814"/>
        <v>1.0888539746635765E-4</v>
      </c>
      <c r="AQ755" s="74">
        <f t="shared" si="769"/>
        <v>-2.6604877505694119E-178</v>
      </c>
      <c r="AR755" s="73">
        <f t="shared" si="770"/>
        <v>-8.279159565012674E-182</v>
      </c>
      <c r="AS755" s="72">
        <f t="shared" si="803"/>
        <v>5.445374636075631E-6</v>
      </c>
      <c r="AT755" s="37">
        <f t="shared" si="771"/>
        <v>-9.1688061302457549E-175</v>
      </c>
      <c r="AU755" s="37">
        <f t="shared" si="772"/>
        <v>2.2211797027741368E-3</v>
      </c>
      <c r="AV755" s="34">
        <f t="shared" si="773"/>
        <v>0</v>
      </c>
      <c r="AW755" s="34">
        <f t="shared" si="774"/>
        <v>1.1391933585882971E-2</v>
      </c>
      <c r="AX755" s="37">
        <f t="shared" si="775"/>
        <v>5.7342303754374935E-2</v>
      </c>
      <c r="AY755" s="7">
        <f t="shared" si="776"/>
        <v>0.18987071967048191</v>
      </c>
      <c r="AZ755" s="37">
        <f t="shared" si="777"/>
        <v>0.17847878608459894</v>
      </c>
      <c r="BA755" s="2">
        <f>BE755*'mass balance'!$B$17+BF755*'mass balance'!$C$17+BG755*'mass balance'!$D$17+BH755*'mass balance'!$E$17</f>
        <v>2.130112983993152E-6</v>
      </c>
      <c r="BB755" s="2">
        <f>BE755*'mass balance'!$B$18+BF755*'mass balance'!$C$18+BG755*'mass balance'!$D$18+BH755*'mass balance'!$E$18</f>
        <v>2.1628839529776618E-6</v>
      </c>
      <c r="BC755" s="2">
        <f>BE755*'mass balance'!$B$19+BF755*'mass balance'!$C$19+BG755*'mass balance'!$D$19+BH755*'mass balance'!$E$19</f>
        <v>-2.7036049412220771E-6</v>
      </c>
      <c r="BD755" s="2">
        <f>BE755*'mass balance'!$B$20+BF755*'mass balance'!$C$20+BG755*'mass balance'!$D$20+BH755*'mass balance'!$E$20</f>
        <v>9.8312906953530074E-8</v>
      </c>
      <c r="BE755" s="2">
        <f>N755*'mass balance'!$H$11+R755*'mass balance'!$I$11+S755*'mass balance'!$J$11</f>
        <v>-1.1890900281943458E-5</v>
      </c>
      <c r="BF755" s="2">
        <f>N755*'mass balance'!$H$12+R755*'mass balance'!$I$12+S755*'mass balance'!$J$12</f>
        <v>5.4084573454322898E-6</v>
      </c>
      <c r="BG755" s="2">
        <f>N755*'mass balance'!$H$13+R755*'mass balance'!$I$13+S755*'mass balance'!$J$13</f>
        <v>2.5601981994128011E-6</v>
      </c>
      <c r="BH755" s="2">
        <f>N755*'mass balance'!$H$14+R755*'mass balance'!$I$14+S755*'mass balance'!$J$14</f>
        <v>1.3005672183375655E-6</v>
      </c>
      <c r="BI755" s="36">
        <f t="shared" si="778"/>
        <v>1.984873985993231E-16</v>
      </c>
      <c r="BJ755" s="36">
        <f t="shared" si="779"/>
        <v>1.6495542993408357E-19</v>
      </c>
      <c r="BK755" s="36">
        <f t="shared" si="780"/>
        <v>4.2270593929198029E-16</v>
      </c>
      <c r="BL755" s="36">
        <f t="shared" si="781"/>
        <v>1.4118319326628856E-16</v>
      </c>
      <c r="BM755" s="36">
        <f t="shared" si="815"/>
        <v>7.9147717129962142E-14</v>
      </c>
      <c r="BN755" s="36">
        <f t="shared" ca="1" si="782"/>
        <v>0.73894846929834268</v>
      </c>
      <c r="BO755" s="36">
        <f t="shared" ca="1" si="804"/>
        <v>1</v>
      </c>
      <c r="BP755" s="36">
        <f t="shared" si="783"/>
        <v>-7.9147717127901512E-14</v>
      </c>
      <c r="BQ755" s="36">
        <f t="shared" si="805"/>
        <v>0.99999999997396471</v>
      </c>
      <c r="BR755" s="2">
        <f t="shared" si="816"/>
        <v>-5</v>
      </c>
      <c r="BS755">
        <v>0</v>
      </c>
      <c r="BT755" s="37">
        <f t="shared" si="806"/>
        <v>2.710363953575132E-3</v>
      </c>
      <c r="BU755" s="34">
        <f t="shared" si="784"/>
        <v>3.0069561811675474</v>
      </c>
      <c r="BV755" s="34">
        <f t="shared" si="785"/>
        <v>0.18987071967048191</v>
      </c>
      <c r="BW755" s="34">
        <f t="shared" si="786"/>
        <v>-5</v>
      </c>
      <c r="BX755" s="34">
        <f t="shared" si="787"/>
        <v>-5</v>
      </c>
      <c r="BY755" s="34">
        <f t="shared" si="788"/>
        <v>0.40733472889540978</v>
      </c>
      <c r="BZ755" s="36">
        <f t="shared" si="807"/>
        <v>2.7036049412220771E-6</v>
      </c>
      <c r="CA755" s="34">
        <f t="shared" si="808"/>
        <v>1.518591656204127E-2</v>
      </c>
    </row>
    <row r="756" spans="1:79" x14ac:dyDescent="0.2">
      <c r="A756" s="75">
        <f t="shared" si="789"/>
        <v>1.978082191780854</v>
      </c>
      <c r="B756" s="34">
        <f t="shared" si="790"/>
        <v>722.00000000001171</v>
      </c>
      <c r="C756">
        <f t="shared" si="791"/>
        <v>15</v>
      </c>
      <c r="D756" s="35">
        <f t="shared" si="749"/>
        <v>3000</v>
      </c>
      <c r="E756" s="27">
        <v>0</v>
      </c>
      <c r="F756" s="64">
        <f t="shared" si="792"/>
        <v>0.46593146951268899</v>
      </c>
      <c r="G756" s="34">
        <v>0</v>
      </c>
      <c r="H756" s="34">
        <f t="shared" si="750"/>
        <v>1</v>
      </c>
      <c r="I756" s="34">
        <f t="shared" si="793"/>
        <v>6192.2292298236371</v>
      </c>
      <c r="J756" s="34">
        <f t="shared" si="751"/>
        <v>1519.5850287328537</v>
      </c>
      <c r="K756" s="34">
        <f t="shared" si="752"/>
        <v>1348.498823460043</v>
      </c>
      <c r="L756" s="36">
        <f t="shared" si="809"/>
        <v>42.548574634560204</v>
      </c>
      <c r="M756" s="34">
        <f t="shared" si="753"/>
        <v>20.399243190166207</v>
      </c>
      <c r="N756" s="34">
        <f t="shared" si="794"/>
        <v>5.0060137308805768</v>
      </c>
      <c r="O756" s="34">
        <f t="shared" si="754"/>
        <v>9.4970811430771391</v>
      </c>
      <c r="P756">
        <f t="shared" si="795"/>
        <v>1.1545350452191199</v>
      </c>
      <c r="Q756" s="36">
        <f t="shared" si="755"/>
        <v>3.5181291245134649</v>
      </c>
      <c r="R756" s="34">
        <f t="shared" si="756"/>
        <v>1.2622249777204773</v>
      </c>
      <c r="S756" s="34">
        <f t="shared" si="757"/>
        <v>2.2559041467929881</v>
      </c>
      <c r="T756" s="36">
        <f t="shared" si="796"/>
        <v>2.6599780381417895E-11</v>
      </c>
      <c r="U756" s="36">
        <f t="shared" si="758"/>
        <v>3446.2876697242727</v>
      </c>
      <c r="V756" s="36">
        <f t="shared" si="759"/>
        <v>4.3173546405745006E-4</v>
      </c>
      <c r="W756" s="68">
        <f t="shared" si="760"/>
        <v>0.12156735609874343</v>
      </c>
      <c r="X756">
        <f t="shared" si="761"/>
        <v>3.0105171382090035</v>
      </c>
      <c r="Y756">
        <f t="shared" si="762"/>
        <v>5.9191933886892012E-3</v>
      </c>
      <c r="Z756" s="34">
        <f t="shared" si="763"/>
        <v>1.8175536138477263E-3</v>
      </c>
      <c r="AA756" s="36">
        <f t="shared" si="764"/>
        <v>3.5514095059102188E-3</v>
      </c>
      <c r="AB756" s="34">
        <f t="shared" si="765"/>
        <v>2.2083287929023406E-4</v>
      </c>
      <c r="AC756" s="36">
        <f t="shared" si="766"/>
        <v>5.790054727031476E-3</v>
      </c>
      <c r="AD756" s="34">
        <f t="shared" si="767"/>
        <v>0.10189987777432577</v>
      </c>
      <c r="AE756">
        <f t="shared" si="797"/>
        <v>26.219169652820494</v>
      </c>
      <c r="AF756" s="36">
        <f t="shared" si="798"/>
        <v>0.10189987777432577</v>
      </c>
      <c r="AG756" s="34">
        <f t="shared" si="768"/>
        <v>0</v>
      </c>
      <c r="AH756">
        <f t="shared" si="810"/>
        <v>0</v>
      </c>
      <c r="AI756" s="29">
        <f t="shared" si="799"/>
        <v>0</v>
      </c>
      <c r="AJ756">
        <f t="shared" si="800"/>
        <v>0</v>
      </c>
      <c r="AK756" s="36">
        <f t="shared" si="811"/>
        <v>8.279159565012674E-182</v>
      </c>
      <c r="AL756" s="36">
        <f t="shared" si="801"/>
        <v>-1.0658806148547856E-5</v>
      </c>
      <c r="AM756" s="36">
        <f t="shared" si="802"/>
        <v>-2.4045475835157317E-8</v>
      </c>
      <c r="AN756" s="37">
        <f t="shared" si="812"/>
        <v>-2.4384884243109838E-183</v>
      </c>
      <c r="AO756" s="36">
        <f t="shared" si="813"/>
        <v>1.7582443510421118E-2</v>
      </c>
      <c r="AP756" s="36">
        <f t="shared" si="814"/>
        <v>1.0886134667814428E-4</v>
      </c>
      <c r="AQ756" s="74">
        <f t="shared" si="769"/>
        <v>-2.6554952886484039E-180</v>
      </c>
      <c r="AR756" s="73">
        <f t="shared" si="770"/>
        <v>-8.2535805719110133E-184</v>
      </c>
      <c r="AS756" s="72">
        <f t="shared" si="803"/>
        <v>5.4354773745139247E-6</v>
      </c>
      <c r="AT756" s="37">
        <f t="shared" si="771"/>
        <v>-9.151600670285805E-177</v>
      </c>
      <c r="AU756" s="37">
        <f t="shared" si="772"/>
        <v>2.2206890848964571E-3</v>
      </c>
      <c r="AV756" s="34">
        <f t="shared" si="773"/>
        <v>0</v>
      </c>
      <c r="AW756" s="34">
        <f t="shared" si="774"/>
        <v>1.1432453875563266E-2</v>
      </c>
      <c r="AX756" s="37">
        <f t="shared" si="775"/>
        <v>5.7546266210928149E-2</v>
      </c>
      <c r="AY756" s="7">
        <f t="shared" si="776"/>
        <v>0.19054607618523486</v>
      </c>
      <c r="AZ756" s="37">
        <f t="shared" si="777"/>
        <v>0.17911362230967159</v>
      </c>
      <c r="BA756" s="2">
        <f>BE756*'mass balance'!$B$17+BF756*'mass balance'!$C$17+BG756*'mass balance'!$D$17+BH756*'mass balance'!$E$17</f>
        <v>2.1375566942286387E-6</v>
      </c>
      <c r="BB756" s="2">
        <f>BE756*'mass balance'!$B$18+BF756*'mass balance'!$C$18+BG756*'mass balance'!$D$18+BH756*'mass balance'!$E$18</f>
        <v>2.1704421818321548E-6</v>
      </c>
      <c r="BC756" s="2">
        <f>BE756*'mass balance'!$B$19+BF756*'mass balance'!$C$19+BG756*'mass balance'!$D$19+BH756*'mass balance'!$E$19</f>
        <v>-2.7130527272901944E-6</v>
      </c>
      <c r="BD756" s="2">
        <f>BE756*'mass balance'!$B$20+BF756*'mass balance'!$C$20+BG756*'mass balance'!$D$20+BH756*'mass balance'!$E$20</f>
        <v>9.865646281055255E-8</v>
      </c>
      <c r="BE756" s="2">
        <f>N756*'mass balance'!$H$11+R756*'mass balance'!$I$11+S756*'mass balance'!$J$11</f>
        <v>-1.191908031162042E-5</v>
      </c>
      <c r="BF756" s="2">
        <f>N756*'mass balance'!$H$12+R756*'mass balance'!$I$12+S756*'mass balance'!$J$12</f>
        <v>5.4192736074156903E-6</v>
      </c>
      <c r="BG756" s="2">
        <f>N756*'mass balance'!$H$13+R756*'mass balance'!$I$13+S756*'mass balance'!$J$13</f>
        <v>2.5653182868398462E-6</v>
      </c>
      <c r="BH756" s="2">
        <f>N756*'mass balance'!$H$14+R756*'mass balance'!$I$14+S756*'mass balance'!$J$14</f>
        <v>1.3036494090834832E-6</v>
      </c>
      <c r="BI756" s="36">
        <f t="shared" si="778"/>
        <v>1.984873985993231E-16</v>
      </c>
      <c r="BJ756" s="36">
        <f t="shared" si="779"/>
        <v>1.6498914748234417E-19</v>
      </c>
      <c r="BK756" s="36">
        <f t="shared" si="780"/>
        <v>4.228708947219144E-16</v>
      </c>
      <c r="BL756" s="36">
        <f t="shared" si="781"/>
        <v>1.4128354040083315E-16</v>
      </c>
      <c r="BM756" s="36">
        <f t="shared" si="815"/>
        <v>7.9288900323228427E-14</v>
      </c>
      <c r="BN756" s="36">
        <f t="shared" ca="1" si="782"/>
        <v>0.14753361904597773</v>
      </c>
      <c r="BO756" s="36">
        <f t="shared" ca="1" si="804"/>
        <v>1</v>
      </c>
      <c r="BP756" s="36">
        <f t="shared" si="783"/>
        <v>-7.9288900321157838E-14</v>
      </c>
      <c r="BQ756" s="36">
        <f t="shared" si="805"/>
        <v>0.99999999997388556</v>
      </c>
      <c r="BR756" s="2">
        <f t="shared" si="816"/>
        <v>-5</v>
      </c>
      <c r="BS756">
        <v>0</v>
      </c>
      <c r="BT756" s="37">
        <f t="shared" si="806"/>
        <v>2.71983535910842E-3</v>
      </c>
      <c r="BU756" s="34">
        <f t="shared" si="784"/>
        <v>3.0105171382090035</v>
      </c>
      <c r="BV756" s="34">
        <f t="shared" si="785"/>
        <v>0.19054607618523486</v>
      </c>
      <c r="BW756" s="34">
        <f t="shared" si="786"/>
        <v>-5</v>
      </c>
      <c r="BX756" s="34">
        <f t="shared" si="787"/>
        <v>-5</v>
      </c>
      <c r="BY756" s="34">
        <f t="shared" si="788"/>
        <v>0.4083000641077621</v>
      </c>
      <c r="BZ756" s="36">
        <f t="shared" si="807"/>
        <v>2.7130527272901944E-6</v>
      </c>
      <c r="CA756" s="34">
        <f t="shared" si="808"/>
        <v>1.5184972108967042E-2</v>
      </c>
    </row>
    <row r="757" spans="1:79" x14ac:dyDescent="0.2">
      <c r="A757" s="75">
        <f t="shared" si="789"/>
        <v>1.9808219178082513</v>
      </c>
      <c r="B757" s="34">
        <f t="shared" si="790"/>
        <v>723.00000000001171</v>
      </c>
      <c r="C757">
        <f t="shared" si="791"/>
        <v>15</v>
      </c>
      <c r="D757" s="35">
        <f t="shared" si="749"/>
        <v>3000</v>
      </c>
      <c r="E757" s="27">
        <v>0</v>
      </c>
      <c r="F757" s="64">
        <f t="shared" si="792"/>
        <v>0.46593146951268899</v>
      </c>
      <c r="G757" s="34">
        <v>0</v>
      </c>
      <c r="H757" s="34">
        <f t="shared" si="750"/>
        <v>1</v>
      </c>
      <c r="I757" s="34">
        <f t="shared" si="793"/>
        <v>6192.2292298236371</v>
      </c>
      <c r="J757" s="34">
        <f t="shared" si="751"/>
        <v>1523.1806817000461</v>
      </c>
      <c r="K757" s="34">
        <f t="shared" si="752"/>
        <v>1351.6896510242452</v>
      </c>
      <c r="L757" s="36">
        <f t="shared" si="809"/>
        <v>42.699682046980307</v>
      </c>
      <c r="M757" s="34">
        <f t="shared" si="753"/>
        <v>20.399243190166207</v>
      </c>
      <c r="N757" s="34">
        <f t="shared" si="794"/>
        <v>5.0178589963872104</v>
      </c>
      <c r="O757" s="34">
        <f t="shared" si="754"/>
        <v>9.4970811430771391</v>
      </c>
      <c r="P757">
        <f t="shared" si="795"/>
        <v>1.1586352719536175</v>
      </c>
      <c r="Q757" s="36">
        <f t="shared" si="755"/>
        <v>3.5270042669985373</v>
      </c>
      <c r="R757" s="34">
        <f t="shared" si="756"/>
        <v>1.2665968725664429</v>
      </c>
      <c r="S757" s="34">
        <f t="shared" si="757"/>
        <v>2.2604073944320944</v>
      </c>
      <c r="T757" s="36">
        <f t="shared" si="796"/>
        <v>2.6253184348631463E-11</v>
      </c>
      <c r="U757" s="36">
        <f t="shared" si="758"/>
        <v>3446.2876697242991</v>
      </c>
      <c r="V757" s="36">
        <f t="shared" si="759"/>
        <v>4.3259729664550531E-4</v>
      </c>
      <c r="W757" s="68">
        <f t="shared" si="760"/>
        <v>0.12199909156280088</v>
      </c>
      <c r="X757">
        <f t="shared" si="761"/>
        <v>3.0140767873322845</v>
      </c>
      <c r="Y757">
        <f t="shared" si="762"/>
        <v>5.9191933886892012E-3</v>
      </c>
      <c r="Z757" s="34">
        <f t="shared" si="763"/>
        <v>1.8175536138477263E-3</v>
      </c>
      <c r="AA757" s="36">
        <f t="shared" si="764"/>
        <v>3.5459058842484846E-3</v>
      </c>
      <c r="AB757" s="34">
        <f t="shared" si="765"/>
        <v>2.2083287929023406E-4</v>
      </c>
      <c r="AC757" s="36">
        <f t="shared" si="766"/>
        <v>5.8125575704397036E-3</v>
      </c>
      <c r="AD757" s="34">
        <f t="shared" si="767"/>
        <v>0.10214904304238562</v>
      </c>
      <c r="AE757">
        <f t="shared" si="797"/>
        <v>26.321069530594819</v>
      </c>
      <c r="AF757" s="36">
        <f t="shared" si="798"/>
        <v>0.10214904304238562</v>
      </c>
      <c r="AG757" s="34">
        <f t="shared" si="768"/>
        <v>0</v>
      </c>
      <c r="AH757">
        <f t="shared" si="810"/>
        <v>0</v>
      </c>
      <c r="AI757" s="29">
        <f t="shared" si="799"/>
        <v>0</v>
      </c>
      <c r="AJ757">
        <f t="shared" si="800"/>
        <v>0</v>
      </c>
      <c r="AK757" s="36">
        <f t="shared" si="811"/>
        <v>8.2535805719110133E-184</v>
      </c>
      <c r="AL757" s="36">
        <f t="shared" si="801"/>
        <v>-1.0652344580879803E-5</v>
      </c>
      <c r="AM757" s="36">
        <f t="shared" si="802"/>
        <v>-2.4040164630346959E-8</v>
      </c>
      <c r="AN757" s="37">
        <f t="shared" si="812"/>
        <v>8.0353107225815757E-182</v>
      </c>
      <c r="AO757" s="36">
        <f t="shared" si="813"/>
        <v>1.7571784704272571E-2</v>
      </c>
      <c r="AP757" s="36">
        <f t="shared" si="814"/>
        <v>1.0883730120230912E-4</v>
      </c>
      <c r="AQ757" s="74">
        <f t="shared" si="769"/>
        <v>8.7663253365113107E-179</v>
      </c>
      <c r="AR757" s="73">
        <f t="shared" si="770"/>
        <v>2.721361998121297E-182</v>
      </c>
      <c r="AS757" s="72">
        <f t="shared" si="803"/>
        <v>5.4255981017579412E-6</v>
      </c>
      <c r="AT757" s="37">
        <f t="shared" si="771"/>
        <v>3.0211278916029933E-175</v>
      </c>
      <c r="AU757" s="37">
        <f t="shared" si="772"/>
        <v>2.2201985753872726E-3</v>
      </c>
      <c r="AV757" s="34">
        <f t="shared" si="773"/>
        <v>0</v>
      </c>
      <c r="AW757" s="34">
        <f t="shared" si="774"/>
        <v>1.147305520093282E-2</v>
      </c>
      <c r="AX757" s="37">
        <f t="shared" si="775"/>
        <v>5.775063656777972E-2</v>
      </c>
      <c r="AY757" s="7">
        <f t="shared" si="776"/>
        <v>0.19122278333151341</v>
      </c>
      <c r="AZ757" s="37">
        <f t="shared" si="777"/>
        <v>0.1797497281305806</v>
      </c>
      <c r="BA757" s="2">
        <f>BE757*'mass balance'!$B$17+BF757*'mass balance'!$C$17+BG757*'mass balance'!$D$17+BH757*'mass balance'!$E$17</f>
        <v>2.1450149766461463E-6</v>
      </c>
      <c r="BB757" s="2">
        <f>BE757*'mass balance'!$B$18+BF757*'mass balance'!$C$18+BG757*'mass balance'!$D$18+BH757*'mass balance'!$E$18</f>
        <v>2.1780152070560871E-6</v>
      </c>
      <c r="BC757" s="2">
        <f>BE757*'mass balance'!$B$19+BF757*'mass balance'!$C$19+BG757*'mass balance'!$D$19+BH757*'mass balance'!$E$19</f>
        <v>-2.7225190088201084E-6</v>
      </c>
      <c r="BD757" s="2">
        <f>BE757*'mass balance'!$B$20+BF757*'mass balance'!$C$20+BG757*'mass balance'!$D$20+BH757*'mass balance'!$E$20</f>
        <v>9.900069122982208E-8</v>
      </c>
      <c r="BE757" s="2">
        <f>N757*'mass balance'!$H$11+R757*'mass balance'!$I$11+S757*'mass balance'!$J$11</f>
        <v>-1.1947283324731453E-5</v>
      </c>
      <c r="BF757" s="2">
        <f>N757*'mass balance'!$H$12+R757*'mass balance'!$I$12+S757*'mass balance'!$J$12</f>
        <v>5.4300915896925339E-6</v>
      </c>
      <c r="BG757" s="2">
        <f>N757*'mass balance'!$H$13+R757*'mass balance'!$I$13+S757*'mass balance'!$J$13</f>
        <v>2.5704391886011599E-6</v>
      </c>
      <c r="BH757" s="2">
        <f>N757*'mass balance'!$H$14+R757*'mass balance'!$I$14+S757*'mass balance'!$J$14</f>
        <v>1.3067341136425025E-6</v>
      </c>
      <c r="BI757" s="36">
        <f t="shared" si="778"/>
        <v>1.984873985993231E-16</v>
      </c>
      <c r="BJ757" s="36">
        <f t="shared" si="779"/>
        <v>1.6502287058303056E-19</v>
      </c>
      <c r="BK757" s="36">
        <f t="shared" si="780"/>
        <v>4.2303588386939673E-16</v>
      </c>
      <c r="BL757" s="36">
        <f t="shared" si="781"/>
        <v>1.4138392752041471E-16</v>
      </c>
      <c r="BM757" s="36">
        <f t="shared" si="815"/>
        <v>7.9430183863629262E-14</v>
      </c>
      <c r="BN757" s="36">
        <f t="shared" ca="1" si="782"/>
        <v>0.36237999949275723</v>
      </c>
      <c r="BO757" s="36">
        <f t="shared" ca="1" si="804"/>
        <v>1</v>
      </c>
      <c r="BP757" s="36">
        <f t="shared" si="783"/>
        <v>-7.9430183861548689E-14</v>
      </c>
      <c r="BQ757" s="36">
        <f t="shared" si="805"/>
        <v>0.99999999997380629</v>
      </c>
      <c r="BR757" s="2">
        <f t="shared" si="816"/>
        <v>-5</v>
      </c>
      <c r="BS757">
        <v>0</v>
      </c>
      <c r="BT757" s="37">
        <f t="shared" si="806"/>
        <v>2.7293253063421581E-3</v>
      </c>
      <c r="BU757" s="34">
        <f t="shared" si="784"/>
        <v>3.0140767873322845</v>
      </c>
      <c r="BV757" s="34">
        <f t="shared" si="785"/>
        <v>0.19122278333151341</v>
      </c>
      <c r="BW757" s="34">
        <f t="shared" si="786"/>
        <v>-5</v>
      </c>
      <c r="BX757" s="34">
        <f t="shared" si="787"/>
        <v>-5</v>
      </c>
      <c r="BY757" s="34">
        <f t="shared" si="788"/>
        <v>0.40926618664072634</v>
      </c>
      <c r="BZ757" s="36">
        <f t="shared" si="807"/>
        <v>2.7225190088201084E-6</v>
      </c>
      <c r="CA757" s="34">
        <f t="shared" si="808"/>
        <v>1.5184030233188549E-2</v>
      </c>
    </row>
    <row r="758" spans="1:79" x14ac:dyDescent="0.2">
      <c r="A758" s="75">
        <f t="shared" si="789"/>
        <v>1.9835616438356487</v>
      </c>
      <c r="B758" s="34">
        <f t="shared" si="790"/>
        <v>724.00000000001182</v>
      </c>
      <c r="C758">
        <f t="shared" si="791"/>
        <v>15</v>
      </c>
      <c r="D758" s="35">
        <f t="shared" si="749"/>
        <v>3000</v>
      </c>
      <c r="E758" s="27">
        <v>0</v>
      </c>
      <c r="F758" s="64">
        <f t="shared" si="792"/>
        <v>0.46593146951268899</v>
      </c>
      <c r="G758" s="34">
        <v>0</v>
      </c>
      <c r="H758" s="34">
        <f t="shared" si="750"/>
        <v>1</v>
      </c>
      <c r="I758" s="34">
        <f t="shared" si="793"/>
        <v>6192.2292298236371</v>
      </c>
      <c r="J758" s="34">
        <f t="shared" si="751"/>
        <v>1526.7792606487192</v>
      </c>
      <c r="K758" s="34">
        <f t="shared" si="752"/>
        <v>1354.8830751411308</v>
      </c>
      <c r="L758" s="36">
        <f t="shared" si="809"/>
        <v>42.851091100806237</v>
      </c>
      <c r="M758" s="34">
        <f t="shared" si="753"/>
        <v>20.399243190166207</v>
      </c>
      <c r="N758" s="34">
        <f t="shared" si="794"/>
        <v>5.0297139010408429</v>
      </c>
      <c r="O758" s="34">
        <f t="shared" si="754"/>
        <v>9.4970811430771391</v>
      </c>
      <c r="P758">
        <f t="shared" si="795"/>
        <v>1.1627436835821356</v>
      </c>
      <c r="Q758" s="36">
        <f t="shared" si="755"/>
        <v>3.5358885822596484</v>
      </c>
      <c r="R758" s="34">
        <f t="shared" si="756"/>
        <v>1.2709772330851035</v>
      </c>
      <c r="S758" s="34">
        <f t="shared" si="757"/>
        <v>2.2649113491745445</v>
      </c>
      <c r="T758" s="36">
        <f t="shared" si="796"/>
        <v>2.5907417240548377E-11</v>
      </c>
      <c r="U758" s="36">
        <f t="shared" si="758"/>
        <v>3446.2876697243255</v>
      </c>
      <c r="V758" s="36">
        <f t="shared" si="759"/>
        <v>4.3345926455916404E-4</v>
      </c>
      <c r="W758" s="68">
        <f t="shared" si="760"/>
        <v>0.12243168885944639</v>
      </c>
      <c r="X758">
        <f t="shared" si="761"/>
        <v>3.0176351289975853</v>
      </c>
      <c r="Y758">
        <f t="shared" si="762"/>
        <v>5.9191933886892012E-3</v>
      </c>
      <c r="Z758" s="34">
        <f t="shared" si="763"/>
        <v>1.8175536138477263E-3</v>
      </c>
      <c r="AA758" s="36">
        <f t="shared" si="764"/>
        <v>3.5404172612270544E-3</v>
      </c>
      <c r="AB758" s="34">
        <f t="shared" si="765"/>
        <v>2.2083287929023406E-4</v>
      </c>
      <c r="AC758" s="36">
        <f t="shared" si="766"/>
        <v>5.8351154377314952E-3</v>
      </c>
      <c r="AD758" s="34">
        <f t="shared" si="767"/>
        <v>0.10239843406523644</v>
      </c>
      <c r="AE758">
        <f t="shared" si="797"/>
        <v>26.423218573637204</v>
      </c>
      <c r="AF758" s="36">
        <f t="shared" si="798"/>
        <v>0.10239843406523644</v>
      </c>
      <c r="AG758" s="34">
        <f t="shared" si="768"/>
        <v>0</v>
      </c>
      <c r="AH758">
        <f t="shared" si="810"/>
        <v>0</v>
      </c>
      <c r="AI758" s="29">
        <f t="shared" si="799"/>
        <v>0</v>
      </c>
      <c r="AJ758">
        <f t="shared" si="800"/>
        <v>0</v>
      </c>
      <c r="AK758" s="36">
        <f t="shared" si="811"/>
        <v>-2.721361998121297E-182</v>
      </c>
      <c r="AL758" s="36">
        <f t="shared" si="801"/>
        <v>-1.0645886930334937E-5</v>
      </c>
      <c r="AM758" s="36">
        <f t="shared" si="802"/>
        <v>-2.4034854598684376E-8</v>
      </c>
      <c r="AN758" s="37">
        <f t="shared" si="812"/>
        <v>8.1178465283006864E-182</v>
      </c>
      <c r="AO758" s="36">
        <f t="shared" si="813"/>
        <v>1.756113235969169E-2</v>
      </c>
      <c r="AP758" s="36">
        <f t="shared" si="814"/>
        <v>1.0881326103767878E-4</v>
      </c>
      <c r="AQ758" s="74">
        <f t="shared" si="769"/>
        <v>8.8724960992942306E-179</v>
      </c>
      <c r="AR758" s="73">
        <f t="shared" si="770"/>
        <v>2.7509735914901603E-182</v>
      </c>
      <c r="AS758" s="72">
        <f t="shared" si="803"/>
        <v>5.415736785112057E-6</v>
      </c>
      <c r="AT758" s="37">
        <f t="shared" si="771"/>
        <v>3.0577173906694171E-175</v>
      </c>
      <c r="AU758" s="37">
        <f t="shared" si="772"/>
        <v>2.2197081742226467E-3</v>
      </c>
      <c r="AV758" s="34">
        <f t="shared" si="773"/>
        <v>0</v>
      </c>
      <c r="AW758" s="34">
        <f t="shared" si="774"/>
        <v>1.1513737574880117E-2</v>
      </c>
      <c r="AX758" s="37">
        <f t="shared" si="775"/>
        <v>5.7955414889804956E-2</v>
      </c>
      <c r="AY758" s="7">
        <f t="shared" si="776"/>
        <v>0.19190084132413146</v>
      </c>
      <c r="AZ758" s="37">
        <f t="shared" si="777"/>
        <v>0.18038710374925135</v>
      </c>
      <c r="BA758" s="2">
        <f>BE758*'mass balance'!$B$17+BF758*'mass balance'!$C$17+BG758*'mass balance'!$D$17+BH758*'mass balance'!$E$17</f>
        <v>2.1524878332172902E-6</v>
      </c>
      <c r="BB758" s="2">
        <f>BE758*'mass balance'!$B$18+BF758*'mass balance'!$C$18+BG758*'mass balance'!$D$18+BH758*'mass balance'!$E$18</f>
        <v>2.1856030306514027E-6</v>
      </c>
      <c r="BC758" s="2">
        <f>BE758*'mass balance'!$B$19+BF758*'mass balance'!$C$19+BG758*'mass balance'!$D$19+BH758*'mass balance'!$E$19</f>
        <v>-2.732003788314251E-6</v>
      </c>
      <c r="BD758" s="2">
        <f>BE758*'mass balance'!$B$20+BF758*'mass balance'!$C$20+BG758*'mass balance'!$D$20+BH758*'mass balance'!$E$20</f>
        <v>9.9345592302336391E-8</v>
      </c>
      <c r="BE758" s="2">
        <f>N758*'mass balance'!$H$11+R758*'mass balance'!$I$11+S758*'mass balance'!$J$11</f>
        <v>-1.1975509288192483E-5</v>
      </c>
      <c r="BF758" s="2">
        <f>N758*'mass balance'!$H$12+R758*'mass balance'!$I$12+S758*'mass balance'!$J$12</f>
        <v>5.4409112706171222E-6</v>
      </c>
      <c r="BG758" s="2">
        <f>N758*'mass balance'!$H$13+R758*'mass balance'!$I$13+S758*'mass balance'!$J$13</f>
        <v>2.5755608944503363E-6</v>
      </c>
      <c r="BH758" s="2">
        <f>N758*'mass balance'!$H$14+R758*'mass balance'!$I$14+S758*'mass balance'!$J$14</f>
        <v>1.3098213283960527E-6</v>
      </c>
      <c r="BI758" s="36">
        <f t="shared" si="778"/>
        <v>1.984873985993231E-16</v>
      </c>
      <c r="BJ758" s="36">
        <f t="shared" si="779"/>
        <v>1.6505659921513643E-19</v>
      </c>
      <c r="BK758" s="36">
        <f t="shared" si="780"/>
        <v>4.2320090673997974E-16</v>
      </c>
      <c r="BL758" s="36">
        <f t="shared" si="781"/>
        <v>1.4148435462929472E-16</v>
      </c>
      <c r="BM758" s="36">
        <f t="shared" si="815"/>
        <v>7.9571567791149672E-14</v>
      </c>
      <c r="BN758" s="36">
        <f t="shared" ca="1" si="782"/>
        <v>9.8856493173444249E-2</v>
      </c>
      <c r="BO758" s="36">
        <f t="shared" ca="1" si="804"/>
        <v>1</v>
      </c>
      <c r="BP758" s="36">
        <f t="shared" si="783"/>
        <v>-7.9571567789059077E-14</v>
      </c>
      <c r="BQ758" s="36">
        <f t="shared" si="805"/>
        <v>0.99999999997372691</v>
      </c>
      <c r="BR758" s="2">
        <f t="shared" si="816"/>
        <v>-5</v>
      </c>
      <c r="BS758">
        <v>0</v>
      </c>
      <c r="BT758" s="37">
        <f t="shared" si="806"/>
        <v>2.7388337977850359E-3</v>
      </c>
      <c r="BU758" s="34">
        <f t="shared" si="784"/>
        <v>3.0176351289975853</v>
      </c>
      <c r="BV758" s="34">
        <f t="shared" si="785"/>
        <v>0.19190084132413146</v>
      </c>
      <c r="BW758" s="34">
        <f t="shared" si="786"/>
        <v>-5</v>
      </c>
      <c r="BX758" s="34">
        <f t="shared" si="787"/>
        <v>-5</v>
      </c>
      <c r="BY758" s="34">
        <f t="shared" si="788"/>
        <v>0.4102330953609743</v>
      </c>
      <c r="BZ758" s="36">
        <f t="shared" si="807"/>
        <v>2.732003788314251E-6</v>
      </c>
      <c r="CA758" s="34">
        <f t="shared" si="808"/>
        <v>1.5183090924239105E-2</v>
      </c>
    </row>
    <row r="759" spans="1:79" x14ac:dyDescent="0.2">
      <c r="A759" s="75">
        <f t="shared" si="789"/>
        <v>1.9863013698630461</v>
      </c>
      <c r="B759" s="34">
        <f t="shared" si="790"/>
        <v>725.00000000001182</v>
      </c>
      <c r="C759">
        <f t="shared" si="791"/>
        <v>15</v>
      </c>
      <c r="D759" s="35">
        <f t="shared" si="749"/>
        <v>3000</v>
      </c>
      <c r="E759" s="27">
        <v>0</v>
      </c>
      <c r="F759" s="64">
        <f t="shared" si="792"/>
        <v>0.46593146951268899</v>
      </c>
      <c r="G759" s="34">
        <v>0</v>
      </c>
      <c r="H759" s="34">
        <f t="shared" si="750"/>
        <v>1</v>
      </c>
      <c r="I759" s="34">
        <f t="shared" si="793"/>
        <v>6192.2292298236371</v>
      </c>
      <c r="J759" s="34">
        <f t="shared" si="751"/>
        <v>1530.3807613647632</v>
      </c>
      <c r="K759" s="34">
        <f t="shared" si="752"/>
        <v>1358.079092071046</v>
      </c>
      <c r="L759" s="36">
        <f t="shared" si="809"/>
        <v>43.00280184340194</v>
      </c>
      <c r="M759" s="34">
        <f t="shared" si="753"/>
        <v>20.399243190166207</v>
      </c>
      <c r="N759" s="34">
        <f t="shared" si="794"/>
        <v>5.0415784309588076</v>
      </c>
      <c r="O759" s="34">
        <f t="shared" si="754"/>
        <v>9.4970811430771391</v>
      </c>
      <c r="P759">
        <f t="shared" si="795"/>
        <v>1.1668602813898727</v>
      </c>
      <c r="Q759" s="36">
        <f t="shared" si="755"/>
        <v>3.5447820623455297</v>
      </c>
      <c r="R759" s="34">
        <f t="shared" si="756"/>
        <v>1.2753660603182695</v>
      </c>
      <c r="S759" s="34">
        <f t="shared" si="757"/>
        <v>2.2694160020272602</v>
      </c>
      <c r="T759" s="36">
        <f t="shared" si="796"/>
        <v>2.5569622020354427E-11</v>
      </c>
      <c r="U759" s="36">
        <f t="shared" si="758"/>
        <v>3446.2876697243514</v>
      </c>
      <c r="V759" s="36">
        <f t="shared" si="759"/>
        <v>4.3432136607732919E-4</v>
      </c>
      <c r="W759" s="68">
        <f t="shared" si="760"/>
        <v>0.12286514812400555</v>
      </c>
      <c r="X759">
        <f t="shared" si="761"/>
        <v>3.0211921636650247</v>
      </c>
      <c r="Y759">
        <f t="shared" si="762"/>
        <v>5.9191933886892012E-3</v>
      </c>
      <c r="Z759" s="34">
        <f t="shared" si="763"/>
        <v>1.8175536138477263E-3</v>
      </c>
      <c r="AA759" s="36">
        <f t="shared" si="764"/>
        <v>3.5349435760169889E-3</v>
      </c>
      <c r="AB759" s="34">
        <f t="shared" si="765"/>
        <v>2.2083287929023406E-4</v>
      </c>
      <c r="AC759" s="36">
        <f t="shared" si="766"/>
        <v>5.8577283787609328E-3</v>
      </c>
      <c r="AD759" s="34">
        <f t="shared" si="767"/>
        <v>0.10264805054963583</v>
      </c>
      <c r="AE759">
        <f t="shared" si="797"/>
        <v>26.52561700770244</v>
      </c>
      <c r="AF759" s="36">
        <f t="shared" si="798"/>
        <v>0.10264805054963583</v>
      </c>
      <c r="AG759" s="34">
        <f t="shared" si="768"/>
        <v>0</v>
      </c>
      <c r="AH759">
        <f t="shared" si="810"/>
        <v>0</v>
      </c>
      <c r="AI759" s="29">
        <f t="shared" si="799"/>
        <v>0</v>
      </c>
      <c r="AJ759">
        <f t="shared" si="800"/>
        <v>0</v>
      </c>
      <c r="AK759" s="36">
        <f t="shared" si="811"/>
        <v>-2.7509735914901603E-182</v>
      </c>
      <c r="AL759" s="36">
        <f t="shared" si="801"/>
        <v>-1.0639433194538627E-5</v>
      </c>
      <c r="AM759" s="36">
        <f t="shared" si="802"/>
        <v>-2.4029545739910449E-8</v>
      </c>
      <c r="AN759" s="37">
        <f t="shared" si="812"/>
        <v>5.3964845301793894E-182</v>
      </c>
      <c r="AO759" s="36">
        <f t="shared" si="813"/>
        <v>1.7550486472761355E-2</v>
      </c>
      <c r="AP759" s="36">
        <f t="shared" si="814"/>
        <v>1.087892261830801E-4</v>
      </c>
      <c r="AQ759" s="74">
        <f t="shared" si="769"/>
        <v>5.9088911373699284E-179</v>
      </c>
      <c r="AR759" s="73">
        <f t="shared" si="770"/>
        <v>1.8298625393580991E-182</v>
      </c>
      <c r="AS759" s="72">
        <f t="shared" si="803"/>
        <v>5.4058933919400783E-6</v>
      </c>
      <c r="AT759" s="37">
        <f t="shared" si="771"/>
        <v>2.0363738668474174E-175</v>
      </c>
      <c r="AU759" s="37">
        <f t="shared" si="772"/>
        <v>2.2192178813786479E-3</v>
      </c>
      <c r="AV759" s="34">
        <f t="shared" si="773"/>
        <v>0</v>
      </c>
      <c r="AW759" s="34">
        <f t="shared" si="774"/>
        <v>1.155450101013146E-2</v>
      </c>
      <c r="AX759" s="37">
        <f t="shared" si="775"/>
        <v>5.8160601241062822E-2</v>
      </c>
      <c r="AY759" s="7">
        <f t="shared" si="776"/>
        <v>0.19258025037519982</v>
      </c>
      <c r="AZ759" s="37">
        <f t="shared" si="777"/>
        <v>0.18102574936506838</v>
      </c>
      <c r="BA759" s="2">
        <f>BE759*'mass balance'!$B$17+BF759*'mass balance'!$C$17+BG759*'mass balance'!$D$17+BH759*'mass balance'!$E$17</f>
        <v>2.1599752658852401E-6</v>
      </c>
      <c r="BB759" s="2">
        <f>BE759*'mass balance'!$B$18+BF759*'mass balance'!$C$18+BG759*'mass balance'!$D$18+BH759*'mass balance'!$E$18</f>
        <v>2.1932056545911659E-6</v>
      </c>
      <c r="BC759" s="2">
        <f>BE759*'mass balance'!$B$19+BF759*'mass balance'!$C$19+BG759*'mass balance'!$D$19+BH759*'mass balance'!$E$19</f>
        <v>-2.7415070682389587E-6</v>
      </c>
      <c r="BD759" s="2">
        <f>BE759*'mass balance'!$B$20+BF759*'mass balance'!$C$20+BG759*'mass balance'!$D$20+BH759*'mass balance'!$E$20</f>
        <v>9.9691166117780232E-8</v>
      </c>
      <c r="BE759" s="2">
        <f>N759*'mass balance'!$H$11+R759*'mass balance'!$I$11+S759*'mass balance'!$J$11</f>
        <v>-1.2003758168949541E-5</v>
      </c>
      <c r="BF759" s="2">
        <f>N759*'mass balance'!$H$12+R759*'mass balance'!$I$12+S759*'mass balance'!$J$12</f>
        <v>5.4517326285857208E-6</v>
      </c>
      <c r="BG759" s="2">
        <f>N759*'mass balance'!$H$13+R759*'mass balance'!$I$13+S759*'mass balance'!$J$13</f>
        <v>2.5806833941608238E-6</v>
      </c>
      <c r="BH759" s="2">
        <f>N759*'mass balance'!$H$14+R759*'mass balance'!$I$14+S759*'mass balance'!$J$14</f>
        <v>1.3129110497288559E-6</v>
      </c>
      <c r="BI759" s="36">
        <f t="shared" si="778"/>
        <v>1.984873985993231E-16</v>
      </c>
      <c r="BJ759" s="36">
        <f t="shared" si="779"/>
        <v>1.6509033335785192E-19</v>
      </c>
      <c r="BK759" s="36">
        <f t="shared" si="780"/>
        <v>4.2336596333919487E-16</v>
      </c>
      <c r="BL759" s="36">
        <f t="shared" si="781"/>
        <v>1.4158482173176622E-16</v>
      </c>
      <c r="BM759" s="36">
        <f t="shared" si="815"/>
        <v>7.9713052145778972E-14</v>
      </c>
      <c r="BN759" s="36">
        <f t="shared" ca="1" si="782"/>
        <v>0.87502684072201831</v>
      </c>
      <c r="BO759" s="36">
        <f t="shared" ca="1" si="804"/>
        <v>1</v>
      </c>
      <c r="BP759" s="36">
        <f t="shared" si="783"/>
        <v>-7.9713052143678318E-14</v>
      </c>
      <c r="BQ759" s="36">
        <f t="shared" si="805"/>
        <v>0.9999999999736473</v>
      </c>
      <c r="BR759" s="2">
        <f t="shared" si="816"/>
        <v>-5</v>
      </c>
      <c r="BS759">
        <v>0</v>
      </c>
      <c r="BT759" s="37">
        <f t="shared" si="806"/>
        <v>2.7483608359095565E-3</v>
      </c>
      <c r="BU759" s="34">
        <f t="shared" si="784"/>
        <v>3.0211921636650247</v>
      </c>
      <c r="BV759" s="34">
        <f t="shared" si="785"/>
        <v>0.19258025037519982</v>
      </c>
      <c r="BW759" s="34">
        <f t="shared" si="786"/>
        <v>-5</v>
      </c>
      <c r="BX759" s="34">
        <f t="shared" si="787"/>
        <v>-5</v>
      </c>
      <c r="BY759" s="34">
        <f t="shared" si="788"/>
        <v>0.41120078913620922</v>
      </c>
      <c r="BZ759" s="36">
        <f t="shared" si="807"/>
        <v>2.7415070682389587E-6</v>
      </c>
      <c r="CA759" s="34">
        <f t="shared" si="808"/>
        <v>1.5182154171708645E-2</v>
      </c>
    </row>
    <row r="760" spans="1:79" x14ac:dyDescent="0.2">
      <c r="A760" s="75">
        <f t="shared" si="789"/>
        <v>1.9890410958904434</v>
      </c>
      <c r="B760" s="34">
        <f t="shared" si="790"/>
        <v>726.00000000001182</v>
      </c>
      <c r="C760">
        <f t="shared" si="791"/>
        <v>15</v>
      </c>
      <c r="D760" s="35">
        <f t="shared" si="749"/>
        <v>3000</v>
      </c>
      <c r="E760" s="27">
        <v>0</v>
      </c>
      <c r="F760" s="64">
        <f t="shared" si="792"/>
        <v>0.46593146951268899</v>
      </c>
      <c r="G760" s="34">
        <v>0</v>
      </c>
      <c r="H760" s="34">
        <f t="shared" si="750"/>
        <v>1</v>
      </c>
      <c r="I760" s="34">
        <f t="shared" si="793"/>
        <v>6192.2292298236371</v>
      </c>
      <c r="J760" s="34">
        <f t="shared" si="751"/>
        <v>1533.9851796379071</v>
      </c>
      <c r="K760" s="34">
        <f t="shared" si="752"/>
        <v>1361.2776980777435</v>
      </c>
      <c r="L760" s="36">
        <f t="shared" si="809"/>
        <v>43.154814321529003</v>
      </c>
      <c r="M760" s="34">
        <f t="shared" si="753"/>
        <v>20.399243190166207</v>
      </c>
      <c r="N760" s="34">
        <f t="shared" si="794"/>
        <v>5.0534525722710857</v>
      </c>
      <c r="O760" s="34">
        <f t="shared" si="754"/>
        <v>9.4970811430771391</v>
      </c>
      <c r="P760">
        <f t="shared" si="795"/>
        <v>1.1709850666456811</v>
      </c>
      <c r="Q760" s="36">
        <f t="shared" si="755"/>
        <v>3.5536846993060505</v>
      </c>
      <c r="R760" s="34">
        <f t="shared" si="756"/>
        <v>1.2797633552914396</v>
      </c>
      <c r="S760" s="34">
        <f t="shared" si="757"/>
        <v>2.2739213440146111</v>
      </c>
      <c r="T760" s="36">
        <f t="shared" si="796"/>
        <v>2.5239770122049354E-11</v>
      </c>
      <c r="U760" s="36">
        <f t="shared" si="758"/>
        <v>3446.2876697243769</v>
      </c>
      <c r="V760" s="36">
        <f t="shared" si="759"/>
        <v>4.3518359948224191E-4</v>
      </c>
      <c r="W760" s="68">
        <f t="shared" si="760"/>
        <v>0.12329946949008287</v>
      </c>
      <c r="X760">
        <f t="shared" si="761"/>
        <v>3.0247478917946453</v>
      </c>
      <c r="Y760">
        <f t="shared" si="762"/>
        <v>5.9191933886892012E-3</v>
      </c>
      <c r="Z760" s="34">
        <f t="shared" si="763"/>
        <v>1.8175536138477263E-3</v>
      </c>
      <c r="AA760" s="36">
        <f t="shared" si="764"/>
        <v>3.5294847681177108E-3</v>
      </c>
      <c r="AB760" s="34">
        <f t="shared" si="765"/>
        <v>2.2083287929023406E-4</v>
      </c>
      <c r="AC760" s="36">
        <f t="shared" si="766"/>
        <v>5.8803964433173381E-3</v>
      </c>
      <c r="AD760" s="34">
        <f t="shared" si="767"/>
        <v>0.10289789220244096</v>
      </c>
      <c r="AE760">
        <f t="shared" si="797"/>
        <v>26.628265058252076</v>
      </c>
      <c r="AF760" s="36">
        <f t="shared" si="798"/>
        <v>0.10289789220244096</v>
      </c>
      <c r="AG760" s="34">
        <f t="shared" si="768"/>
        <v>0</v>
      </c>
      <c r="AH760">
        <f t="shared" si="810"/>
        <v>0</v>
      </c>
      <c r="AI760" s="29">
        <f t="shared" si="799"/>
        <v>0</v>
      </c>
      <c r="AJ760">
        <f t="shared" si="800"/>
        <v>0</v>
      </c>
      <c r="AK760" s="36">
        <f t="shared" si="811"/>
        <v>-1.8298625393580991E-182</v>
      </c>
      <c r="AL760" s="36">
        <f t="shared" si="801"/>
        <v>-1.0632983371117679E-5</v>
      </c>
      <c r="AM760" s="36">
        <f t="shared" si="802"/>
        <v>-2.4024238053766098E-8</v>
      </c>
      <c r="AN760" s="37">
        <f t="shared" si="812"/>
        <v>2.6455109386892291E-182</v>
      </c>
      <c r="AO760" s="36">
        <f t="shared" si="813"/>
        <v>1.7539847039566816E-2</v>
      </c>
      <c r="AP760" s="36">
        <f t="shared" si="814"/>
        <v>1.0876519663734018E-4</v>
      </c>
      <c r="AQ760" s="74">
        <f t="shared" si="769"/>
        <v>2.9019818093812109E-179</v>
      </c>
      <c r="AR760" s="73">
        <f t="shared" si="770"/>
        <v>8.9759213325712583E-183</v>
      </c>
      <c r="AS760" s="72">
        <f t="shared" si="803"/>
        <v>5.3960678896651239E-6</v>
      </c>
      <c r="AT760" s="37">
        <f t="shared" si="771"/>
        <v>1.0001064127441063E-175</v>
      </c>
      <c r="AU760" s="37">
        <f t="shared" si="772"/>
        <v>2.2187276968313502E-3</v>
      </c>
      <c r="AV760" s="34">
        <f t="shared" si="773"/>
        <v>0</v>
      </c>
      <c r="AW760" s="34">
        <f t="shared" si="774"/>
        <v>1.1595345519251305E-2</v>
      </c>
      <c r="AX760" s="37">
        <f t="shared" si="775"/>
        <v>5.8366195684797638E-2</v>
      </c>
      <c r="AY760" s="7">
        <f t="shared" si="776"/>
        <v>0.19326101069413182</v>
      </c>
      <c r="AZ760" s="37">
        <f t="shared" si="777"/>
        <v>0.1816656651748805</v>
      </c>
      <c r="BA760" s="2">
        <f>BE760*'mass balance'!$B$17+BF760*'mass balance'!$C$17+BG760*'mass balance'!$D$17+BH760*'mass balance'!$E$17</f>
        <v>2.167477276564775E-6</v>
      </c>
      <c r="BB760" s="2">
        <f>BE760*'mass balance'!$B$18+BF760*'mass balance'!$C$18+BG760*'mass balance'!$D$18+BH760*'mass balance'!$E$18</f>
        <v>2.2008230808196179E-6</v>
      </c>
      <c r="BC760" s="2">
        <f>BE760*'mass balance'!$B$19+BF760*'mass balance'!$C$19+BG760*'mass balance'!$D$19+BH760*'mass balance'!$E$19</f>
        <v>-2.7510288510245218E-6</v>
      </c>
      <c r="BD760" s="2">
        <f>BE760*'mass balance'!$B$20+BF760*'mass balance'!$C$20+BG760*'mass balance'!$D$20+BH760*'mass balance'!$E$20</f>
        <v>1.0003741276452804E-7</v>
      </c>
      <c r="BE760" s="2">
        <f>N760*'mass balance'!$H$11+R760*'mass balance'!$I$11+S760*'mass balance'!$J$11</f>
        <v>-1.2032029933978774E-5</v>
      </c>
      <c r="BF760" s="2">
        <f>N760*'mass balance'!$H$12+R760*'mass balance'!$I$12+S760*'mass balance'!$J$12</f>
        <v>5.4625556420365095E-6</v>
      </c>
      <c r="BG760" s="2">
        <f>N760*'mass balance'!$H$13+R760*'mass balance'!$I$13+S760*'mass balance'!$J$13</f>
        <v>2.5858066775259213E-6</v>
      </c>
      <c r="BH760" s="2">
        <f>N760*'mass balance'!$H$14+R760*'mass balance'!$I$14+S760*'mass balance'!$J$14</f>
        <v>1.3160032740289283E-6</v>
      </c>
      <c r="BI760" s="36">
        <f t="shared" si="778"/>
        <v>1.984873985993231E-16</v>
      </c>
      <c r="BJ760" s="36">
        <f t="shared" si="779"/>
        <v>1.6512407299056592E-19</v>
      </c>
      <c r="BK760" s="36">
        <f t="shared" si="780"/>
        <v>4.235310536725527E-16</v>
      </c>
      <c r="BL760" s="36">
        <f t="shared" si="781"/>
        <v>1.4168532883215409E-16</v>
      </c>
      <c r="BM760" s="36">
        <f t="shared" si="815"/>
        <v>7.9854636967510745E-14</v>
      </c>
      <c r="BN760" s="36">
        <f t="shared" ca="1" si="782"/>
        <v>0.68003302066226434</v>
      </c>
      <c r="BO760" s="36">
        <f t="shared" ca="1" si="804"/>
        <v>1</v>
      </c>
      <c r="BP760" s="36">
        <f t="shared" si="783"/>
        <v>-7.9854636965399993E-14</v>
      </c>
      <c r="BQ760" s="36">
        <f t="shared" si="805"/>
        <v>0.99999999997356759</v>
      </c>
      <c r="BR760" s="2">
        <f t="shared" si="816"/>
        <v>-5</v>
      </c>
      <c r="BS760">
        <v>0</v>
      </c>
      <c r="BT760" s="37">
        <f t="shared" si="806"/>
        <v>2.7579064231520825E-3</v>
      </c>
      <c r="BU760" s="34">
        <f t="shared" si="784"/>
        <v>3.0247478917946453</v>
      </c>
      <c r="BV760" s="34">
        <f t="shared" si="785"/>
        <v>0.19326101069413182</v>
      </c>
      <c r="BW760" s="34">
        <f t="shared" si="786"/>
        <v>-5</v>
      </c>
      <c r="BX760" s="34">
        <f t="shared" si="787"/>
        <v>-5</v>
      </c>
      <c r="BY760" s="34">
        <f t="shared" si="788"/>
        <v>0.41216926683516564</v>
      </c>
      <c r="BZ760" s="36">
        <f t="shared" si="807"/>
        <v>2.7510288510245218E-6</v>
      </c>
      <c r="CA760" s="34">
        <f t="shared" si="808"/>
        <v>1.5181219965243201E-2</v>
      </c>
    </row>
    <row r="761" spans="1:79" x14ac:dyDescent="0.2">
      <c r="A761" s="75">
        <f t="shared" si="789"/>
        <v>1.9917808219178408</v>
      </c>
      <c r="B761" s="34">
        <f t="shared" si="790"/>
        <v>727.00000000001194</v>
      </c>
      <c r="C761">
        <f t="shared" si="791"/>
        <v>15</v>
      </c>
      <c r="D761" s="35">
        <f t="shared" si="749"/>
        <v>3000</v>
      </c>
      <c r="E761" s="27">
        <v>0</v>
      </c>
      <c r="F761" s="64">
        <f t="shared" si="792"/>
        <v>0.46593146951268899</v>
      </c>
      <c r="G761" s="34">
        <v>0</v>
      </c>
      <c r="H761" s="34">
        <f t="shared" si="750"/>
        <v>1</v>
      </c>
      <c r="I761" s="34">
        <f t="shared" si="793"/>
        <v>6192.2292298236371</v>
      </c>
      <c r="J761" s="34">
        <f t="shared" si="751"/>
        <v>1537.5925112617124</v>
      </c>
      <c r="K761" s="34">
        <f t="shared" si="752"/>
        <v>1364.4788894283768</v>
      </c>
      <c r="L761" s="36">
        <f t="shared" si="809"/>
        <v>43.30712858134779</v>
      </c>
      <c r="M761" s="34">
        <f t="shared" si="753"/>
        <v>20.399243190166207</v>
      </c>
      <c r="N761" s="34">
        <f t="shared" si="794"/>
        <v>5.0653363111202809</v>
      </c>
      <c r="O761" s="34">
        <f t="shared" si="754"/>
        <v>9.4970811430771391</v>
      </c>
      <c r="P761">
        <f t="shared" si="795"/>
        <v>1.1751180406021005</v>
      </c>
      <c r="Q761" s="36">
        <f t="shared" si="755"/>
        <v>3.5625964851922189</v>
      </c>
      <c r="R761" s="34">
        <f t="shared" si="756"/>
        <v>1.2841691190138342</v>
      </c>
      <c r="S761" s="34">
        <f t="shared" si="757"/>
        <v>2.2784273661783843</v>
      </c>
      <c r="T761" s="36">
        <f t="shared" si="796"/>
        <v>2.490357400260867E-11</v>
      </c>
      <c r="U761" s="36">
        <f t="shared" si="758"/>
        <v>3446.2876697244023</v>
      </c>
      <c r="V761" s="36">
        <f t="shared" si="759"/>
        <v>4.3604596305947801E-4</v>
      </c>
      <c r="W761" s="68">
        <f t="shared" si="760"/>
        <v>0.12373465308956512</v>
      </c>
      <c r="X761">
        <f t="shared" si="761"/>
        <v>3.0283023138464142</v>
      </c>
      <c r="Y761">
        <f t="shared" si="762"/>
        <v>5.9191933886892012E-3</v>
      </c>
      <c r="Z761" s="34">
        <f t="shared" si="763"/>
        <v>1.8175536138477263E-3</v>
      </c>
      <c r="AA761" s="36">
        <f t="shared" si="764"/>
        <v>3.5240407773548033E-3</v>
      </c>
      <c r="AB761" s="34">
        <f t="shared" si="765"/>
        <v>2.2083287929023406E-4</v>
      </c>
      <c r="AC761" s="36">
        <f t="shared" si="766"/>
        <v>5.9031196811252995E-3</v>
      </c>
      <c r="AD761" s="34">
        <f t="shared" si="767"/>
        <v>0.10314795873060863</v>
      </c>
      <c r="AE761">
        <f t="shared" si="797"/>
        <v>26.731162950454518</v>
      </c>
      <c r="AF761" s="36">
        <f t="shared" si="798"/>
        <v>0.10314795873060863</v>
      </c>
      <c r="AG761" s="34">
        <f t="shared" si="768"/>
        <v>0</v>
      </c>
      <c r="AH761">
        <f t="shared" si="810"/>
        <v>0</v>
      </c>
      <c r="AI761" s="29">
        <f t="shared" si="799"/>
        <v>0</v>
      </c>
      <c r="AJ761">
        <f t="shared" si="800"/>
        <v>0</v>
      </c>
      <c r="AK761" s="36">
        <f t="shared" si="811"/>
        <v>-8.9759213325712583E-183</v>
      </c>
      <c r="AL761" s="36">
        <f t="shared" si="801"/>
        <v>-1.0626537457700338E-5</v>
      </c>
      <c r="AM761" s="36">
        <f t="shared" si="802"/>
        <v>-2.4018931539992314E-8</v>
      </c>
      <c r="AN761" s="37">
        <f t="shared" si="812"/>
        <v>8.1564839933112999E-183</v>
      </c>
      <c r="AO761" s="36">
        <f t="shared" si="813"/>
        <v>1.7529214056195699E-2</v>
      </c>
      <c r="AP761" s="36">
        <f t="shared" si="814"/>
        <v>1.0874117239928641E-4</v>
      </c>
      <c r="AQ761" s="74">
        <f t="shared" si="769"/>
        <v>8.9635115878549377E-180</v>
      </c>
      <c r="AR761" s="73">
        <f t="shared" si="770"/>
        <v>2.7690730393405275E-183</v>
      </c>
      <c r="AS761" s="72">
        <f t="shared" si="803"/>
        <v>5.386260245769527E-6</v>
      </c>
      <c r="AT761" s="37">
        <f t="shared" si="771"/>
        <v>3.0890839462675063E-176</v>
      </c>
      <c r="AU761" s="37">
        <f t="shared" si="772"/>
        <v>2.2182376205568326E-3</v>
      </c>
      <c r="AV761" s="34">
        <f t="shared" si="773"/>
        <v>0</v>
      </c>
      <c r="AW761" s="34">
        <f t="shared" si="774"/>
        <v>1.1636271114642565E-2</v>
      </c>
      <c r="AX761" s="37">
        <f t="shared" si="775"/>
        <v>5.8572198283440548E-2</v>
      </c>
      <c r="AY761" s="7">
        <f t="shared" si="776"/>
        <v>0.19394312248764825</v>
      </c>
      <c r="AZ761" s="37">
        <f t="shared" si="777"/>
        <v>0.18230685137300567</v>
      </c>
      <c r="BA761" s="2">
        <f>BE761*'mass balance'!$B$17+BF761*'mass balance'!$C$17+BG761*'mass balance'!$D$17+BH761*'mass balance'!$E$17</f>
        <v>2.1749938671423365E-6</v>
      </c>
      <c r="BB761" s="2">
        <f>BE761*'mass balance'!$B$18+BF761*'mass balance'!$C$18+BG761*'mass balance'!$D$18+BH761*'mass balance'!$E$18</f>
        <v>2.2084553112522188E-6</v>
      </c>
      <c r="BC761" s="2">
        <f>BE761*'mass balance'!$B$19+BF761*'mass balance'!$C$19+BG761*'mass balance'!$D$19+BH761*'mass balance'!$E$19</f>
        <v>-2.760569139065273E-6</v>
      </c>
      <c r="BD761" s="2">
        <f>BE761*'mass balance'!$B$20+BF761*'mass balance'!$C$20+BG761*'mass balance'!$D$20+BH761*'mass balance'!$E$20</f>
        <v>1.003843323296463E-7</v>
      </c>
      <c r="BE761" s="2">
        <f>N761*'mass balance'!$H$11+R761*'mass balance'!$I$11+S761*'mass balance'!$J$11</f>
        <v>-1.2060324550286382E-5</v>
      </c>
      <c r="BF761" s="2">
        <f>N761*'mass balance'!$H$12+R761*'mass balance'!$I$12+S761*'mass balance'!$J$12</f>
        <v>5.4733802894495127E-6</v>
      </c>
      <c r="BG761" s="2">
        <f>N761*'mass balance'!$H$13+R761*'mass balance'!$I$13+S761*'mass balance'!$J$13</f>
        <v>2.5909307343587277E-6</v>
      </c>
      <c r="BH761" s="2">
        <f>N761*'mass balance'!$H$14+R761*'mass balance'!$I$14+S761*'mass balance'!$J$14</f>
        <v>1.3190979976875729E-6</v>
      </c>
      <c r="BI761" s="36">
        <f t="shared" si="778"/>
        <v>1.984873985993231E-16</v>
      </c>
      <c r="BJ761" s="36">
        <f t="shared" si="779"/>
        <v>1.651578180928547E-19</v>
      </c>
      <c r="BK761" s="36">
        <f t="shared" si="780"/>
        <v>4.2369617774554327E-16</v>
      </c>
      <c r="BL761" s="36">
        <f t="shared" si="781"/>
        <v>1.4178587593481367E-16</v>
      </c>
      <c r="BM761" s="36">
        <f t="shared" si="815"/>
        <v>7.99963222963429E-14</v>
      </c>
      <c r="BN761" s="36">
        <f t="shared" ca="1" si="782"/>
        <v>0.8918081081632413</v>
      </c>
      <c r="BO761" s="36">
        <f t="shared" ca="1" si="804"/>
        <v>1</v>
      </c>
      <c r="BP761" s="36">
        <f t="shared" si="783"/>
        <v>-7.9996322294222013E-14</v>
      </c>
      <c r="BQ761" s="36">
        <f t="shared" si="805"/>
        <v>0.99999999997348776</v>
      </c>
      <c r="BR761" s="2">
        <f t="shared" si="816"/>
        <v>-5</v>
      </c>
      <c r="BS761">
        <v>0</v>
      </c>
      <c r="BT761" s="37">
        <f t="shared" si="806"/>
        <v>2.7674705619129361E-3</v>
      </c>
      <c r="BU761" s="34">
        <f t="shared" si="784"/>
        <v>3.0283023138464142</v>
      </c>
      <c r="BV761" s="34">
        <f t="shared" si="785"/>
        <v>0.19394312248764825</v>
      </c>
      <c r="BW761" s="34">
        <f t="shared" si="786"/>
        <v>-5</v>
      </c>
      <c r="BX761" s="34">
        <f t="shared" si="787"/>
        <v>-5</v>
      </c>
      <c r="BY761" s="34">
        <f t="shared" si="788"/>
        <v>0.41313852732760803</v>
      </c>
      <c r="BZ761" s="36">
        <f t="shared" si="807"/>
        <v>2.760569139065273E-6</v>
      </c>
      <c r="CA761" s="34">
        <f t="shared" si="808"/>
        <v>1.5180288294544687E-2</v>
      </c>
    </row>
    <row r="762" spans="1:79" x14ac:dyDescent="0.2">
      <c r="A762" s="75">
        <f t="shared" si="789"/>
        <v>1.9945205479452381</v>
      </c>
      <c r="B762" s="34">
        <f t="shared" si="790"/>
        <v>728.00000000001194</v>
      </c>
      <c r="C762">
        <f t="shared" si="791"/>
        <v>15</v>
      </c>
      <c r="D762" s="35">
        <f t="shared" si="749"/>
        <v>3000</v>
      </c>
      <c r="E762" s="27">
        <v>0</v>
      </c>
      <c r="F762" s="64">
        <f t="shared" si="792"/>
        <v>0.46593146951268899</v>
      </c>
      <c r="G762" s="34">
        <v>0</v>
      </c>
      <c r="H762" s="34">
        <f t="shared" si="750"/>
        <v>1</v>
      </c>
      <c r="I762" s="34">
        <f t="shared" si="793"/>
        <v>6192.2292298236371</v>
      </c>
      <c r="J762" s="34">
        <f t="shared" si="751"/>
        <v>1541.2027520335737</v>
      </c>
      <c r="K762" s="34">
        <f t="shared" si="752"/>
        <v>1367.6826623935015</v>
      </c>
      <c r="L762" s="36">
        <f t="shared" si="809"/>
        <v>43.459744668418608</v>
      </c>
      <c r="M762" s="34">
        <f t="shared" si="753"/>
        <v>20.399243190166207</v>
      </c>
      <c r="N762" s="34">
        <f t="shared" si="794"/>
        <v>5.0772296336616289</v>
      </c>
      <c r="O762" s="34">
        <f t="shared" si="754"/>
        <v>9.4970811430771391</v>
      </c>
      <c r="P762">
        <f t="shared" si="795"/>
        <v>1.1792592044953873</v>
      </c>
      <c r="Q762" s="36">
        <f t="shared" si="755"/>
        <v>3.5715174120561906</v>
      </c>
      <c r="R762" s="34">
        <f t="shared" si="756"/>
        <v>1.2885833524784274</v>
      </c>
      <c r="S762" s="34">
        <f t="shared" si="757"/>
        <v>2.2829340595777627</v>
      </c>
      <c r="T762" s="36">
        <f t="shared" si="796"/>
        <v>2.4582419168884779E-11</v>
      </c>
      <c r="U762" s="36">
        <f t="shared" si="758"/>
        <v>3446.2876697244274</v>
      </c>
      <c r="V762" s="36">
        <f t="shared" si="759"/>
        <v>4.3690845509794133E-4</v>
      </c>
      <c r="W762" s="68">
        <f t="shared" si="760"/>
        <v>0.12417069905262459</v>
      </c>
      <c r="X762">
        <f t="shared" si="761"/>
        <v>3.0318554302802205</v>
      </c>
      <c r="Y762">
        <f t="shared" si="762"/>
        <v>5.9191933886892012E-3</v>
      </c>
      <c r="Z762" s="34">
        <f t="shared" si="763"/>
        <v>1.8175536138477263E-3</v>
      </c>
      <c r="AA762" s="36">
        <f t="shared" si="764"/>
        <v>3.5186115438778018E-3</v>
      </c>
      <c r="AB762" s="34">
        <f t="shared" si="765"/>
        <v>2.2083287929023406E-4</v>
      </c>
      <c r="AC762" s="36">
        <f t="shared" si="766"/>
        <v>5.9258981418446903E-3</v>
      </c>
      <c r="AD762" s="34">
        <f t="shared" si="767"/>
        <v>0.1033982498411954</v>
      </c>
      <c r="AE762">
        <f t="shared" si="797"/>
        <v>26.834310909185128</v>
      </c>
      <c r="AF762" s="36">
        <f t="shared" si="798"/>
        <v>0.1033982498411954</v>
      </c>
      <c r="AG762" s="34">
        <f t="shared" si="768"/>
        <v>0</v>
      </c>
      <c r="AH762">
        <f t="shared" si="810"/>
        <v>0</v>
      </c>
      <c r="AI762" s="29">
        <f t="shared" si="799"/>
        <v>0</v>
      </c>
      <c r="AJ762">
        <f t="shared" si="800"/>
        <v>0</v>
      </c>
      <c r="AK762" s="36">
        <f t="shared" si="811"/>
        <v>-2.7690730393405275E-183</v>
      </c>
      <c r="AL762" s="36">
        <f t="shared" si="801"/>
        <v>-1.0620095451916285E-5</v>
      </c>
      <c r="AM762" s="36">
        <f t="shared" si="802"/>
        <v>-2.4013626198330146E-8</v>
      </c>
      <c r="AN762" s="37">
        <f t="shared" si="812"/>
        <v>-8.1943733925995847E-184</v>
      </c>
      <c r="AO762" s="36">
        <f t="shared" si="813"/>
        <v>1.7518587518737999E-2</v>
      </c>
      <c r="AP762" s="36">
        <f t="shared" si="814"/>
        <v>1.0871715346774641E-4</v>
      </c>
      <c r="AQ762" s="74">
        <f t="shared" si="769"/>
        <v>-9.0215470281720113E-181</v>
      </c>
      <c r="AR762" s="73">
        <f t="shared" si="770"/>
        <v>-2.7836146933628153E-184</v>
      </c>
      <c r="AS762" s="72">
        <f t="shared" si="803"/>
        <v>5.3764704277947207E-6</v>
      </c>
      <c r="AT762" s="37">
        <f t="shared" si="771"/>
        <v>-3.1090846285046941E-177</v>
      </c>
      <c r="AU762" s="37">
        <f t="shared" si="772"/>
        <v>2.2177476525311805E-3</v>
      </c>
      <c r="AV762" s="34">
        <f t="shared" si="773"/>
        <v>0</v>
      </c>
      <c r="AW762" s="34">
        <f t="shared" si="774"/>
        <v>1.167727780854692E-2</v>
      </c>
      <c r="AX762" s="37">
        <f t="shared" si="775"/>
        <v>5.8778609098611122E-2</v>
      </c>
      <c r="AY762" s="7">
        <f t="shared" si="776"/>
        <v>0.19462658595978263</v>
      </c>
      <c r="AZ762" s="37">
        <f t="shared" si="777"/>
        <v>0.18294930815123572</v>
      </c>
      <c r="BA762" s="2">
        <f>BE762*'mass balance'!$B$17+BF762*'mass balance'!$C$17+BG762*'mass balance'!$D$17+BH762*'mass balance'!$E$17</f>
        <v>2.1825250394760962E-6</v>
      </c>
      <c r="BB762" s="2">
        <f>BE762*'mass balance'!$B$18+BF762*'mass balance'!$C$18+BG762*'mass balance'!$D$18+BH762*'mass balance'!$E$18</f>
        <v>2.216102347775728E-6</v>
      </c>
      <c r="BC762" s="2">
        <f>BE762*'mass balance'!$B$19+BF762*'mass balance'!$C$19+BG762*'mass balance'!$D$19+BH762*'mass balance'!$E$19</f>
        <v>-2.7701279347196598E-6</v>
      </c>
      <c r="BD762" s="2">
        <f>BE762*'mass balance'!$B$20+BF762*'mass balance'!$C$20+BG762*'mass balance'!$D$20+BH762*'mass balance'!$E$20</f>
        <v>1.0073192489889666E-7</v>
      </c>
      <c r="BE762" s="2">
        <f>N762*'mass balance'!$H$11+R762*'mass balance'!$I$11+S762*'mass balance'!$J$11</f>
        <v>-1.2088641984908639E-5</v>
      </c>
      <c r="BF762" s="2">
        <f>N762*'mass balance'!$H$12+R762*'mass balance'!$I$12+S762*'mass balance'!$J$12</f>
        <v>5.4842065493465422E-6</v>
      </c>
      <c r="BG762" s="2">
        <f>N762*'mass balance'!$H$13+R762*'mass balance'!$I$13+S762*'mass balance'!$J$13</f>
        <v>2.5960555544921354E-6</v>
      </c>
      <c r="BH762" s="2">
        <f>N762*'mass balance'!$H$14+R762*'mass balance'!$I$14+S762*'mass balance'!$J$14</f>
        <v>1.3221952170993823E-6</v>
      </c>
      <c r="BI762" s="36">
        <f t="shared" si="778"/>
        <v>1.984873985993231E-16</v>
      </c>
      <c r="BJ762" s="36">
        <f t="shared" si="779"/>
        <v>1.6519156864449043E-19</v>
      </c>
      <c r="BK762" s="36">
        <f t="shared" si="780"/>
        <v>4.2386133556363614E-16</v>
      </c>
      <c r="BL762" s="36">
        <f t="shared" si="781"/>
        <v>1.4188646304413177E-16</v>
      </c>
      <c r="BM762" s="36">
        <f t="shared" si="815"/>
        <v>8.0138108172277717E-14</v>
      </c>
      <c r="BN762" s="36">
        <f t="shared" ca="1" si="782"/>
        <v>5.65978471378068E-2</v>
      </c>
      <c r="BO762" s="36">
        <f t="shared" ca="1" si="804"/>
        <v>1</v>
      </c>
      <c r="BP762" s="36">
        <f t="shared" si="783"/>
        <v>-8.0138108170146657E-14</v>
      </c>
      <c r="BQ762" s="36">
        <f t="shared" si="805"/>
        <v>0.99999999997340772</v>
      </c>
      <c r="BR762" s="2">
        <f t="shared" si="816"/>
        <v>-5</v>
      </c>
      <c r="BS762">
        <v>0</v>
      </c>
      <c r="BT762" s="37">
        <f t="shared" si="806"/>
        <v>2.7770532545564586E-3</v>
      </c>
      <c r="BU762" s="34">
        <f t="shared" si="784"/>
        <v>3.0318554302802205</v>
      </c>
      <c r="BV762" s="34">
        <f t="shared" si="785"/>
        <v>0.19462658595978263</v>
      </c>
      <c r="BW762" s="34">
        <f t="shared" si="786"/>
        <v>-5</v>
      </c>
      <c r="BX762" s="34">
        <f t="shared" si="787"/>
        <v>-5</v>
      </c>
      <c r="BY762" s="34">
        <f t="shared" si="788"/>
        <v>0.41410856948433061</v>
      </c>
      <c r="BZ762" s="36">
        <f t="shared" si="807"/>
        <v>2.7701279347196598E-6</v>
      </c>
      <c r="CA762" s="34">
        <f t="shared" si="808"/>
        <v>1.5179359149370476E-2</v>
      </c>
    </row>
    <row r="763" spans="1:79" x14ac:dyDescent="0.2">
      <c r="A763" s="75">
        <f t="shared" si="789"/>
        <v>1.9972602739726355</v>
      </c>
      <c r="B763" s="34">
        <f t="shared" si="790"/>
        <v>729.00000000001194</v>
      </c>
      <c r="C763">
        <f t="shared" si="791"/>
        <v>15</v>
      </c>
      <c r="D763" s="35">
        <f t="shared" si="749"/>
        <v>3000</v>
      </c>
      <c r="E763" s="27">
        <v>0</v>
      </c>
      <c r="F763" s="64">
        <f t="shared" si="792"/>
        <v>0.46593146951268899</v>
      </c>
      <c r="G763" s="34">
        <v>0</v>
      </c>
      <c r="H763" s="34">
        <f t="shared" si="750"/>
        <v>1</v>
      </c>
      <c r="I763" s="34">
        <f t="shared" si="793"/>
        <v>6192.2292298236371</v>
      </c>
      <c r="J763" s="34">
        <f t="shared" si="751"/>
        <v>1544.8158977547105</v>
      </c>
      <c r="K763" s="34">
        <f t="shared" si="752"/>
        <v>1370.8890132470669</v>
      </c>
      <c r="L763" s="36">
        <f t="shared" si="809"/>
        <v>43.612662627702889</v>
      </c>
      <c r="M763" s="34">
        <f t="shared" si="753"/>
        <v>20.399243190166207</v>
      </c>
      <c r="N763" s="34">
        <f t="shared" si="794"/>
        <v>5.0891325260629614</v>
      </c>
      <c r="O763" s="34">
        <f t="shared" si="754"/>
        <v>9.4970811430771391</v>
      </c>
      <c r="P763">
        <f t="shared" si="795"/>
        <v>1.183408559545549</v>
      </c>
      <c r="Q763" s="36">
        <f t="shared" si="755"/>
        <v>3.5804474719512789</v>
      </c>
      <c r="R763" s="34">
        <f t="shared" si="756"/>
        <v>1.2930060566619777</v>
      </c>
      <c r="S763" s="34">
        <f t="shared" si="757"/>
        <v>2.287441415289301</v>
      </c>
      <c r="T763" s="36">
        <f t="shared" si="796"/>
        <v>2.4262026626885779E-11</v>
      </c>
      <c r="U763" s="36">
        <f t="shared" si="758"/>
        <v>3446.2876697244519</v>
      </c>
      <c r="V763" s="36">
        <f t="shared" si="759"/>
        <v>4.3777107388986091E-4</v>
      </c>
      <c r="W763" s="68">
        <f t="shared" si="760"/>
        <v>0.12460760750772254</v>
      </c>
      <c r="X763">
        <f t="shared" si="761"/>
        <v>3.035407241555875</v>
      </c>
      <c r="Y763">
        <f t="shared" si="762"/>
        <v>5.9191933886892012E-3</v>
      </c>
      <c r="Z763" s="34">
        <f t="shared" si="763"/>
        <v>1.8175536138477263E-3</v>
      </c>
      <c r="AA763" s="36">
        <f t="shared" si="764"/>
        <v>3.5131970081580303E-3</v>
      </c>
      <c r="AB763" s="34">
        <f t="shared" si="765"/>
        <v>2.2083287929023406E-4</v>
      </c>
      <c r="AC763" s="36">
        <f t="shared" si="766"/>
        <v>5.9487318750706926E-3</v>
      </c>
      <c r="AD763" s="34">
        <f t="shared" si="767"/>
        <v>0.10364876524135805</v>
      </c>
      <c r="AE763">
        <f t="shared" si="797"/>
        <v>26.937709159026323</v>
      </c>
      <c r="AF763" s="36">
        <f t="shared" si="798"/>
        <v>0.10364876524135805</v>
      </c>
      <c r="AG763" s="34">
        <f t="shared" si="768"/>
        <v>0</v>
      </c>
      <c r="AH763">
        <f t="shared" si="810"/>
        <v>0</v>
      </c>
      <c r="AI763" s="29">
        <f t="shared" si="799"/>
        <v>0</v>
      </c>
      <c r="AJ763">
        <f t="shared" si="800"/>
        <v>0</v>
      </c>
      <c r="AK763" s="36">
        <f t="shared" si="811"/>
        <v>2.7836146933628153E-184</v>
      </c>
      <c r="AL763" s="36">
        <f t="shared" si="801"/>
        <v>-1.0613657351396641E-5</v>
      </c>
      <c r="AM763" s="36">
        <f t="shared" si="802"/>
        <v>-2.4008322028520697E-8</v>
      </c>
      <c r="AN763" s="37">
        <f t="shared" si="812"/>
        <v>-3.588510378600486E-183</v>
      </c>
      <c r="AO763" s="36">
        <f t="shared" si="813"/>
        <v>1.7507967423286083E-2</v>
      </c>
      <c r="AP763" s="36">
        <f t="shared" si="814"/>
        <v>1.0869313984154809E-4</v>
      </c>
      <c r="AQ763" s="74">
        <f t="shared" si="769"/>
        <v>-3.9579430986899808E-180</v>
      </c>
      <c r="AR763" s="73">
        <f t="shared" si="770"/>
        <v>-1.2197463465106642E-183</v>
      </c>
      <c r="AS763" s="72">
        <f t="shared" si="803"/>
        <v>5.3666984033411341E-6</v>
      </c>
      <c r="AT763" s="37">
        <f t="shared" si="771"/>
        <v>-1.3640210498494371E-176</v>
      </c>
      <c r="AU763" s="37">
        <f t="shared" si="772"/>
        <v>2.2172577927304831E-3</v>
      </c>
      <c r="AV763" s="34">
        <f t="shared" si="773"/>
        <v>0</v>
      </c>
      <c r="AW763" s="34">
        <f t="shared" si="774"/>
        <v>1.1718365613045144E-2</v>
      </c>
      <c r="AX763" s="37">
        <f t="shared" si="775"/>
        <v>5.8985428191119009E-2</v>
      </c>
      <c r="AY763" s="7">
        <f t="shared" si="776"/>
        <v>0.19531140131188671</v>
      </c>
      <c r="AZ763" s="37">
        <f t="shared" si="777"/>
        <v>0.18359303569884156</v>
      </c>
      <c r="BA763" s="2">
        <f>BE763*'mass balance'!$B$17+BF763*'mass balance'!$C$17+BG763*'mass balance'!$D$17+BH763*'mass balance'!$E$17</f>
        <v>2.1900707953959901E-6</v>
      </c>
      <c r="BB763" s="2">
        <f>BE763*'mass balance'!$B$18+BF763*'mass balance'!$C$18+BG763*'mass balance'!$D$18+BH763*'mass balance'!$E$18</f>
        <v>2.2237641922482369E-6</v>
      </c>
      <c r="BC763" s="2">
        <f>BE763*'mass balance'!$B$19+BF763*'mass balance'!$C$19+BG763*'mass balance'!$D$19+BH763*'mass balance'!$E$19</f>
        <v>-2.7797052403102955E-6</v>
      </c>
      <c r="BD763" s="2">
        <f>BE763*'mass balance'!$B$20+BF763*'mass balance'!$C$20+BG763*'mass balance'!$D$20+BH763*'mass balance'!$E$20</f>
        <v>1.0108019055673795E-7</v>
      </c>
      <c r="BE763" s="2">
        <f>N763*'mass balance'!$H$11+R763*'mass balance'!$I$11+S763*'mass balance'!$J$11</f>
        <v>-1.2116982204911812E-5</v>
      </c>
      <c r="BF763" s="2">
        <f>N763*'mass balance'!$H$12+R763*'mass balance'!$I$12+S763*'mass balance'!$J$12</f>
        <v>5.4950344002911398E-6</v>
      </c>
      <c r="BG763" s="2">
        <f>N763*'mass balance'!$H$13+R763*'mass balance'!$I$13+S763*'mass balance'!$J$13</f>
        <v>2.6011811277787625E-6</v>
      </c>
      <c r="BH763" s="2">
        <f>N763*'mass balance'!$H$14+R763*'mass balance'!$I$14+S763*'mass balance'!$J$14</f>
        <v>1.3252949286622293E-6</v>
      </c>
      <c r="BI763" s="36">
        <f t="shared" si="778"/>
        <v>1.984873985993231E-16</v>
      </c>
      <c r="BJ763" s="36">
        <f t="shared" si="779"/>
        <v>1.6522532462543206E-19</v>
      </c>
      <c r="BK763" s="36">
        <f t="shared" si="780"/>
        <v>4.2402652713228062E-16</v>
      </c>
      <c r="BL763" s="36">
        <f t="shared" si="781"/>
        <v>1.4198709016452517E-16</v>
      </c>
      <c r="BM763" s="36">
        <f t="shared" si="815"/>
        <v>8.0279994635321854E-14</v>
      </c>
      <c r="BN763" s="36">
        <f t="shared" ca="1" si="782"/>
        <v>0.98210861353510193</v>
      </c>
      <c r="BO763" s="36">
        <f t="shared" ca="1" si="804"/>
        <v>1</v>
      </c>
      <c r="BP763" s="36">
        <f t="shared" si="783"/>
        <v>-8.0279994633180595E-14</v>
      </c>
      <c r="BQ763" s="36">
        <f t="shared" si="805"/>
        <v>0.99999999997332756</v>
      </c>
      <c r="BR763" s="2">
        <f t="shared" si="816"/>
        <v>-5</v>
      </c>
      <c r="BS763">
        <v>0</v>
      </c>
      <c r="BT763" s="37">
        <f t="shared" si="806"/>
        <v>2.7866545034110715E-3</v>
      </c>
      <c r="BU763" s="34">
        <f t="shared" si="784"/>
        <v>3.035407241555875</v>
      </c>
      <c r="BV763" s="34">
        <f t="shared" si="785"/>
        <v>0.19531140131188671</v>
      </c>
      <c r="BW763" s="34">
        <f t="shared" si="786"/>
        <v>-5</v>
      </c>
      <c r="BX763" s="34">
        <f t="shared" si="787"/>
        <v>-5</v>
      </c>
      <c r="BY763" s="34">
        <f t="shared" si="788"/>
        <v>0.41507939217715556</v>
      </c>
      <c r="BZ763" s="36">
        <f t="shared" si="807"/>
        <v>2.7797052403102955E-6</v>
      </c>
      <c r="CA763" s="34">
        <f t="shared" si="808"/>
        <v>1.5178432519532955E-2</v>
      </c>
    </row>
    <row r="764" spans="1:79" x14ac:dyDescent="0.2">
      <c r="A764" s="75">
        <f t="shared" si="789"/>
        <v>2.0000000000000329</v>
      </c>
      <c r="B764" s="34">
        <f t="shared" si="790"/>
        <v>730.00000000001205</v>
      </c>
      <c r="C764">
        <f t="shared" si="791"/>
        <v>15</v>
      </c>
      <c r="D764" s="35">
        <f t="shared" si="749"/>
        <v>3000</v>
      </c>
      <c r="E764" s="27">
        <v>0</v>
      </c>
      <c r="F764" s="64">
        <f t="shared" si="792"/>
        <v>0.46593146951268899</v>
      </c>
      <c r="G764" s="34">
        <v>0</v>
      </c>
      <c r="H764" s="34">
        <f t="shared" si="750"/>
        <v>1</v>
      </c>
      <c r="I764" s="34">
        <f t="shared" si="793"/>
        <v>6192.2292298236371</v>
      </c>
      <c r="J764" s="34">
        <f t="shared" si="751"/>
        <v>1548.4319442301717</v>
      </c>
      <c r="K764" s="34">
        <f t="shared" si="752"/>
        <v>1374.0979382664207</v>
      </c>
      <c r="L764" s="36">
        <f t="shared" si="809"/>
        <v>43.765882503564342</v>
      </c>
      <c r="M764" s="34">
        <f t="shared" si="753"/>
        <v>20.399243190166207</v>
      </c>
      <c r="N764" s="34">
        <f t="shared" si="794"/>
        <v>5.1010449745047284</v>
      </c>
      <c r="O764" s="34">
        <f t="shared" si="754"/>
        <v>9.4970811430771391</v>
      </c>
      <c r="P764">
        <f t="shared" si="795"/>
        <v>1.1875661069563732</v>
      </c>
      <c r="Q764" s="36">
        <f t="shared" si="755"/>
        <v>3.5893866569319584</v>
      </c>
      <c r="R764" s="34">
        <f t="shared" si="756"/>
        <v>1.2974372325250605</v>
      </c>
      <c r="S764" s="34">
        <f t="shared" si="757"/>
        <v>2.2919494244068974</v>
      </c>
      <c r="T764" s="36">
        <f t="shared" si="796"/>
        <v>2.3949497855120902E-11</v>
      </c>
      <c r="U764" s="36">
        <f t="shared" si="758"/>
        <v>3446.287669724476</v>
      </c>
      <c r="V764" s="36">
        <f t="shared" si="759"/>
        <v>4.3863381773078474E-4</v>
      </c>
      <c r="W764" s="68">
        <f t="shared" si="760"/>
        <v>0.12504537858161241</v>
      </c>
      <c r="X764">
        <f t="shared" si="761"/>
        <v>3.0389577481331131</v>
      </c>
      <c r="Y764">
        <f t="shared" si="762"/>
        <v>5.9191933886892012E-3</v>
      </c>
      <c r="Z764" s="34">
        <f t="shared" si="763"/>
        <v>1.8175536138477263E-3</v>
      </c>
      <c r="AA764" s="36">
        <f t="shared" si="764"/>
        <v>3.5077971109864327E-3</v>
      </c>
      <c r="AB764" s="34">
        <f t="shared" si="765"/>
        <v>2.2083287929023406E-4</v>
      </c>
      <c r="AC764" s="36">
        <f t="shared" si="766"/>
        <v>5.9716209303338199E-3</v>
      </c>
      <c r="AD764" s="34">
        <f t="shared" si="767"/>
        <v>0.10389950463835351</v>
      </c>
      <c r="AE764">
        <f t="shared" si="797"/>
        <v>27.041357924267682</v>
      </c>
      <c r="AF764" s="36">
        <f t="shared" si="798"/>
        <v>0.10389950463835351</v>
      </c>
      <c r="AG764" s="34">
        <f t="shared" si="768"/>
        <v>0</v>
      </c>
      <c r="AH764">
        <f t="shared" si="810"/>
        <v>0</v>
      </c>
      <c r="AI764" s="29">
        <f t="shared" si="799"/>
        <v>0</v>
      </c>
      <c r="AJ764">
        <f t="shared" si="800"/>
        <v>0</v>
      </c>
      <c r="AK764" s="36">
        <f t="shared" si="811"/>
        <v>1.2197463465106642E-183</v>
      </c>
      <c r="AL764" s="36">
        <f t="shared" si="801"/>
        <v>-1.0607223153773961E-5</v>
      </c>
      <c r="AM764" s="36">
        <f t="shared" si="802"/>
        <v>-2.4003019030305121E-8</v>
      </c>
      <c r="AN764" s="37">
        <f t="shared" si="812"/>
        <v>-3.3101489092642043E-183</v>
      </c>
      <c r="AO764" s="36">
        <f t="shared" si="813"/>
        <v>1.7497353765934687E-2</v>
      </c>
      <c r="AP764" s="36">
        <f t="shared" si="814"/>
        <v>1.0866913151951957E-4</v>
      </c>
      <c r="AQ764" s="74">
        <f t="shared" si="769"/>
        <v>-3.6575724941280452E-180</v>
      </c>
      <c r="AR764" s="73">
        <f t="shared" si="770"/>
        <v>-1.1258092172989119E-183</v>
      </c>
      <c r="AS764" s="72">
        <f t="shared" si="803"/>
        <v>5.356944140068087E-6</v>
      </c>
      <c r="AT764" s="37">
        <f t="shared" si="771"/>
        <v>-1.260504698764428E-176</v>
      </c>
      <c r="AU764" s="37">
        <f t="shared" si="772"/>
        <v>2.2167680411308353E-3</v>
      </c>
      <c r="AV764" s="34">
        <f t="shared" si="773"/>
        <v>0</v>
      </c>
      <c r="AW764" s="34">
        <f t="shared" si="774"/>
        <v>1.1759534540057397E-2</v>
      </c>
      <c r="AX764" s="37">
        <f t="shared" si="775"/>
        <v>5.9192655620965387E-2</v>
      </c>
      <c r="AY764" s="7">
        <f t="shared" si="776"/>
        <v>0.19599756874263519</v>
      </c>
      <c r="AZ764" s="37">
        <f t="shared" si="777"/>
        <v>0.18423803420257778</v>
      </c>
      <c r="BA764" s="2">
        <f>BE764*'mass balance'!$B$17+BF764*'mass balance'!$C$17+BG764*'mass balance'!$D$17+BH764*'mass balance'!$E$17</f>
        <v>2.1976311367037957E-6</v>
      </c>
      <c r="BB764" s="2">
        <f>BE764*'mass balance'!$B$18+BF764*'mass balance'!$C$18+BG764*'mass balance'!$D$18+BH764*'mass balance'!$E$18</f>
        <v>2.2314408464992388E-6</v>
      </c>
      <c r="BC764" s="2">
        <f>BE764*'mass balance'!$B$19+BF764*'mass balance'!$C$19+BG764*'mass balance'!$D$19+BH764*'mass balance'!$E$19</f>
        <v>-2.7893010581240496E-6</v>
      </c>
      <c r="BD764" s="2">
        <f>BE764*'mass balance'!$B$20+BF764*'mass balance'!$C$20+BG764*'mass balance'!$D$20+BH764*'mass balance'!$E$20</f>
        <v>1.0142912938632909E-7</v>
      </c>
      <c r="BE764" s="2">
        <f>N764*'mass balance'!$H$11+R764*'mass balance'!$I$11+S764*'mass balance'!$J$11</f>
        <v>-1.214534517739221E-5</v>
      </c>
      <c r="BF764" s="2">
        <f>N764*'mass balance'!$H$12+R764*'mass balance'!$I$12+S764*'mass balance'!$J$12</f>
        <v>5.5058638208885127E-6</v>
      </c>
      <c r="BG764" s="2">
        <f>N764*'mass balance'!$H$13+R764*'mass balance'!$I$13+S764*'mass balance'!$J$13</f>
        <v>2.6063074440909826E-6</v>
      </c>
      <c r="BH764" s="2">
        <f>N764*'mass balance'!$H$14+R764*'mass balance'!$I$14+S764*'mass balance'!$J$14</f>
        <v>1.3283971287772728E-6</v>
      </c>
      <c r="BI764" s="36">
        <f t="shared" si="778"/>
        <v>1.984873985993231E-16</v>
      </c>
      <c r="BJ764" s="36">
        <f t="shared" si="779"/>
        <v>1.6525908601582481E-19</v>
      </c>
      <c r="BK764" s="36">
        <f t="shared" si="780"/>
        <v>4.2419175245690603E-16</v>
      </c>
      <c r="BL764" s="36">
        <f t="shared" si="781"/>
        <v>1.4208775730044118E-16</v>
      </c>
      <c r="BM764" s="36">
        <f t="shared" si="815"/>
        <v>8.0421981725486385E-14</v>
      </c>
      <c r="BN764" s="36">
        <f t="shared" ca="1" si="782"/>
        <v>0.6612661899036113</v>
      </c>
      <c r="BO764" s="36">
        <f t="shared" ca="1" si="804"/>
        <v>1</v>
      </c>
      <c r="BP764" s="36">
        <f t="shared" si="783"/>
        <v>-8.0421981723334877E-14</v>
      </c>
      <c r="BQ764" s="36">
        <f t="shared" si="805"/>
        <v>0.99999999997324729</v>
      </c>
      <c r="BR764" s="2">
        <f t="shared" si="816"/>
        <v>-5</v>
      </c>
      <c r="BS764">
        <v>0</v>
      </c>
      <c r="BT764" s="37">
        <f t="shared" si="806"/>
        <v>2.7962743107693595E-3</v>
      </c>
      <c r="BU764" s="34">
        <f t="shared" si="784"/>
        <v>3.0389577481331131</v>
      </c>
      <c r="BV764" s="34">
        <f t="shared" si="785"/>
        <v>0.19599756874263519</v>
      </c>
      <c r="BW764" s="34">
        <f t="shared" si="786"/>
        <v>-5</v>
      </c>
      <c r="BX764" s="34">
        <f t="shared" si="787"/>
        <v>-5</v>
      </c>
      <c r="BY764" s="34">
        <f t="shared" si="788"/>
        <v>0.41605099427893372</v>
      </c>
      <c r="BZ764" s="36">
        <f t="shared" si="807"/>
        <v>2.7893010581240496E-6</v>
      </c>
      <c r="CA764" s="34">
        <f t="shared" si="808"/>
        <v>1.517750839489925E-2</v>
      </c>
    </row>
    <row r="765" spans="1:79" x14ac:dyDescent="0.2">
      <c r="A765" s="75">
        <f t="shared" si="789"/>
        <v>2.0027397260274302</v>
      </c>
      <c r="B765" s="34">
        <f t="shared" si="790"/>
        <v>731.00000000001205</v>
      </c>
      <c r="C765">
        <f t="shared" si="791"/>
        <v>15</v>
      </c>
      <c r="D765" s="35">
        <f t="shared" si="749"/>
        <v>3000</v>
      </c>
      <c r="E765" s="27">
        <v>0</v>
      </c>
      <c r="F765" s="64">
        <f t="shared" si="792"/>
        <v>0.46593146951268899</v>
      </c>
      <c r="G765" s="34">
        <v>0</v>
      </c>
      <c r="H765" s="34">
        <f t="shared" si="750"/>
        <v>1</v>
      </c>
      <c r="I765" s="34">
        <f t="shared" si="793"/>
        <v>6192.2292298236371</v>
      </c>
      <c r="J765" s="34">
        <f t="shared" si="751"/>
        <v>1552.0508872688256</v>
      </c>
      <c r="K765" s="34">
        <f t="shared" si="752"/>
        <v>1377.3094337322998</v>
      </c>
      <c r="L765" s="36">
        <f t="shared" si="809"/>
        <v>43.919404339770118</v>
      </c>
      <c r="M765" s="34">
        <f t="shared" si="753"/>
        <v>20.399243190166207</v>
      </c>
      <c r="N765" s="34">
        <f t="shared" si="794"/>
        <v>5.112966965179961</v>
      </c>
      <c r="O765" s="34">
        <f t="shared" si="754"/>
        <v>9.4970811430771391</v>
      </c>
      <c r="P765">
        <f t="shared" si="795"/>
        <v>1.1917318479154602</v>
      </c>
      <c r="Q765" s="36">
        <f t="shared" si="755"/>
        <v>3.5983349590538678</v>
      </c>
      <c r="R765" s="34">
        <f t="shared" si="756"/>
        <v>1.3018768810120991</v>
      </c>
      <c r="S765" s="34">
        <f t="shared" si="757"/>
        <v>2.2964580780417685</v>
      </c>
      <c r="T765" s="36">
        <f t="shared" si="796"/>
        <v>2.3630612357692634E-11</v>
      </c>
      <c r="U765" s="36">
        <f t="shared" si="758"/>
        <v>3446.2876697245001</v>
      </c>
      <c r="V765" s="36">
        <f t="shared" si="759"/>
        <v>4.3949668491957591E-4</v>
      </c>
      <c r="W765" s="68">
        <f t="shared" si="760"/>
        <v>0.1254840123993432</v>
      </c>
      <c r="X765">
        <f t="shared" si="761"/>
        <v>3.0425069504715903</v>
      </c>
      <c r="Y765">
        <f t="shared" si="762"/>
        <v>5.9191933886892012E-3</v>
      </c>
      <c r="Z765" s="34">
        <f t="shared" si="763"/>
        <v>1.8175536138477263E-3</v>
      </c>
      <c r="AA765" s="36">
        <f t="shared" si="764"/>
        <v>3.5024117934714391E-3</v>
      </c>
      <c r="AB765" s="34">
        <f t="shared" si="765"/>
        <v>2.2083287929023406E-4</v>
      </c>
      <c r="AC765" s="36">
        <f t="shared" si="766"/>
        <v>5.9945653570999359E-3</v>
      </c>
      <c r="AD765" s="34">
        <f t="shared" si="767"/>
        <v>0.10415046773953905</v>
      </c>
      <c r="AE765">
        <f t="shared" si="797"/>
        <v>27.145257428906035</v>
      </c>
      <c r="AF765" s="36">
        <f t="shared" si="798"/>
        <v>0.10415046773953905</v>
      </c>
      <c r="AG765" s="34">
        <f t="shared" si="768"/>
        <v>0</v>
      </c>
      <c r="AH765">
        <f t="shared" si="810"/>
        <v>0</v>
      </c>
      <c r="AI765" s="29">
        <f t="shared" si="799"/>
        <v>0</v>
      </c>
      <c r="AJ765">
        <f t="shared" si="800"/>
        <v>0</v>
      </c>
      <c r="AK765" s="36">
        <f t="shared" si="811"/>
        <v>1.1258092172989119E-183</v>
      </c>
      <c r="AL765" s="36">
        <f t="shared" si="801"/>
        <v>-1.060079285668224E-5</v>
      </c>
      <c r="AM765" s="36">
        <f t="shared" si="802"/>
        <v>-2.3997717203424637E-8</v>
      </c>
      <c r="AN765" s="37">
        <f t="shared" si="812"/>
        <v>-2.0904025627535401E-183</v>
      </c>
      <c r="AO765" s="36">
        <f t="shared" si="813"/>
        <v>1.7486746542780915E-2</v>
      </c>
      <c r="AP765" s="36">
        <f t="shared" si="814"/>
        <v>1.0864512850048926E-4</v>
      </c>
      <c r="AQ765" s="74">
        <f t="shared" si="769"/>
        <v>-2.3140109645218364E-180</v>
      </c>
      <c r="AR765" s="73">
        <f t="shared" si="770"/>
        <v>-7.1139228049642297E-184</v>
      </c>
      <c r="AS765" s="72">
        <f t="shared" si="803"/>
        <v>5.347207605693674E-6</v>
      </c>
      <c r="AT765" s="37">
        <f t="shared" si="771"/>
        <v>-7.9747474546435282E-177</v>
      </c>
      <c r="AU765" s="37">
        <f t="shared" si="772"/>
        <v>2.216278397708338E-3</v>
      </c>
      <c r="AV765" s="34">
        <f t="shared" si="773"/>
        <v>0</v>
      </c>
      <c r="AW765" s="34">
        <f t="shared" si="774"/>
        <v>1.1800784601343553E-2</v>
      </c>
      <c r="AX765" s="37">
        <f t="shared" si="775"/>
        <v>5.9400291447344634E-2</v>
      </c>
      <c r="AY765" s="7">
        <f t="shared" si="776"/>
        <v>0.1966850884480314</v>
      </c>
      <c r="AZ765" s="37">
        <f t="shared" si="777"/>
        <v>0.18488430384668783</v>
      </c>
      <c r="BA765" s="2">
        <f>BE765*'mass balance'!$B$17+BF765*'mass balance'!$C$17+BG765*'mass balance'!$D$17+BH765*'mass balance'!$E$17</f>
        <v>2.2052060651731724E-6</v>
      </c>
      <c r="BB765" s="2">
        <f>BE765*'mass balance'!$B$18+BF765*'mass balance'!$C$18+BG765*'mass balance'!$D$18+BH765*'mass balance'!$E$18</f>
        <v>2.2391323123296815E-6</v>
      </c>
      <c r="BC765" s="2">
        <f>BE765*'mass balance'!$B$19+BF765*'mass balance'!$C$19+BG765*'mass balance'!$D$19+BH765*'mass balance'!$E$19</f>
        <v>-2.7989153904121028E-6</v>
      </c>
      <c r="BD765" s="2">
        <f>BE765*'mass balance'!$B$20+BF765*'mass balance'!$C$20+BG765*'mass balance'!$D$20+BH765*'mass balance'!$E$20</f>
        <v>1.0177874146953102E-7</v>
      </c>
      <c r="BE765" s="2">
        <f>N765*'mass balance'!$H$11+R765*'mass balance'!$I$11+S765*'mass balance'!$J$11</f>
        <v>-1.2173730869476097E-5</v>
      </c>
      <c r="BF765" s="2">
        <f>N765*'mass balance'!$H$12+R765*'mass balance'!$I$12+S765*'mass balance'!$J$12</f>
        <v>5.516694789785472E-6</v>
      </c>
      <c r="BG765" s="2">
        <f>N765*'mass balance'!$H$13+R765*'mass balance'!$I$13+S765*'mass balance'!$J$13</f>
        <v>2.6114344933208499E-6</v>
      </c>
      <c r="BH765" s="2">
        <f>N765*'mass balance'!$H$14+R765*'mass balance'!$I$14+S765*'mass balance'!$J$14</f>
        <v>1.3315018138489479E-6</v>
      </c>
      <c r="BI765" s="36">
        <f t="shared" si="778"/>
        <v>1.984873985993231E-16</v>
      </c>
      <c r="BJ765" s="36">
        <f t="shared" si="779"/>
        <v>1.6529285279599798E-19</v>
      </c>
      <c r="BK765" s="36">
        <f t="shared" si="780"/>
        <v>4.2435701154292186E-16</v>
      </c>
      <c r="BL765" s="36">
        <f t="shared" si="781"/>
        <v>1.4218846445635678E-16</v>
      </c>
      <c r="BM765" s="36">
        <f t="shared" si="815"/>
        <v>8.056406948278683E-14</v>
      </c>
      <c r="BN765" s="36">
        <f t="shared" ca="1" si="782"/>
        <v>0.55972640166075793</v>
      </c>
      <c r="BO765" s="36">
        <f t="shared" ca="1" si="804"/>
        <v>1</v>
      </c>
      <c r="BP765" s="36">
        <f t="shared" si="783"/>
        <v>-8.0564069480625048E-14</v>
      </c>
      <c r="BQ765" s="36">
        <f t="shared" si="805"/>
        <v>0.99999999997316691</v>
      </c>
      <c r="BR765" s="2">
        <f t="shared" si="816"/>
        <v>-5</v>
      </c>
      <c r="BS765">
        <v>0</v>
      </c>
      <c r="BT765" s="37">
        <f t="shared" si="806"/>
        <v>2.8059126788881326E-3</v>
      </c>
      <c r="BU765" s="34">
        <f t="shared" si="784"/>
        <v>3.0425069504715903</v>
      </c>
      <c r="BV765" s="34">
        <f t="shared" si="785"/>
        <v>0.1966850884480314</v>
      </c>
      <c r="BW765" s="34">
        <f t="shared" si="786"/>
        <v>-5</v>
      </c>
      <c r="BX765" s="34">
        <f t="shared" si="787"/>
        <v>-5</v>
      </c>
      <c r="BY765" s="34">
        <f t="shared" si="788"/>
        <v>0.41702337466354228</v>
      </c>
      <c r="BZ765" s="36">
        <f t="shared" si="807"/>
        <v>2.7989153904121028E-6</v>
      </c>
      <c r="CA765" s="34">
        <f t="shared" si="808"/>
        <v>1.5176586765390793E-2</v>
      </c>
    </row>
    <row r="766" spans="1:79" x14ac:dyDescent="0.2">
      <c r="A766" s="75">
        <f t="shared" si="789"/>
        <v>2.0054794520548276</v>
      </c>
      <c r="B766" s="34">
        <f t="shared" si="790"/>
        <v>732.00000000001205</v>
      </c>
      <c r="C766">
        <f t="shared" si="791"/>
        <v>15</v>
      </c>
      <c r="D766" s="35">
        <f t="shared" si="749"/>
        <v>3000</v>
      </c>
      <c r="E766" s="27">
        <v>0</v>
      </c>
      <c r="F766" s="64">
        <f t="shared" si="792"/>
        <v>0.46593146951268899</v>
      </c>
      <c r="G766" s="34">
        <v>0</v>
      </c>
      <c r="H766" s="34">
        <f t="shared" si="750"/>
        <v>1</v>
      </c>
      <c r="I766" s="34">
        <f t="shared" si="793"/>
        <v>6192.2292298236371</v>
      </c>
      <c r="J766" s="34">
        <f t="shared" si="751"/>
        <v>1555.6727226833605</v>
      </c>
      <c r="K766" s="34">
        <f t="shared" si="752"/>
        <v>1380.5234959288318</v>
      </c>
      <c r="L766" s="36">
        <f t="shared" si="809"/>
        <v>44.07322817949197</v>
      </c>
      <c r="M766" s="34">
        <f t="shared" si="753"/>
        <v>20.399243190166207</v>
      </c>
      <c r="N766" s="34">
        <f t="shared" si="794"/>
        <v>5.1248984842942749</v>
      </c>
      <c r="O766" s="34">
        <f t="shared" si="754"/>
        <v>9.4970811430771391</v>
      </c>
      <c r="P766">
        <f t="shared" si="795"/>
        <v>1.1959057835942548</v>
      </c>
      <c r="Q766" s="36">
        <f t="shared" si="755"/>
        <v>3.6072923703738247</v>
      </c>
      <c r="R766" s="34">
        <f t="shared" si="756"/>
        <v>1.3063250030513975</v>
      </c>
      <c r="S766" s="34">
        <f t="shared" si="757"/>
        <v>2.3009673673224271</v>
      </c>
      <c r="T766" s="36">
        <f t="shared" si="796"/>
        <v>2.3326655985402321E-11</v>
      </c>
      <c r="U766" s="36">
        <f t="shared" si="758"/>
        <v>3446.2876697245238</v>
      </c>
      <c r="V766" s="36">
        <f t="shared" si="759"/>
        <v>4.4035967375840679E-4</v>
      </c>
      <c r="W766" s="68">
        <f t="shared" si="760"/>
        <v>0.12592350908426278</v>
      </c>
      <c r="X766">
        <f t="shared" si="761"/>
        <v>3.0460548490308832</v>
      </c>
      <c r="Y766">
        <f t="shared" si="762"/>
        <v>5.9191933886892012E-3</v>
      </c>
      <c r="Z766" s="34">
        <f t="shared" si="763"/>
        <v>1.8175536138477263E-3</v>
      </c>
      <c r="AA766" s="36">
        <f t="shared" si="764"/>
        <v>3.4970409970368314E-3</v>
      </c>
      <c r="AB766" s="34">
        <f t="shared" si="765"/>
        <v>2.2083287929023406E-4</v>
      </c>
      <c r="AC766" s="36">
        <f t="shared" si="766"/>
        <v>6.0175652047702831E-3</v>
      </c>
      <c r="AD766" s="34">
        <f t="shared" si="767"/>
        <v>0.10440165425237258</v>
      </c>
      <c r="AE766">
        <f t="shared" si="797"/>
        <v>27.249407896645575</v>
      </c>
      <c r="AF766" s="36">
        <f t="shared" si="798"/>
        <v>0.10440165425237258</v>
      </c>
      <c r="AG766" s="34">
        <f t="shared" si="768"/>
        <v>0</v>
      </c>
      <c r="AH766">
        <f t="shared" si="810"/>
        <v>0</v>
      </c>
      <c r="AI766" s="29">
        <f t="shared" si="799"/>
        <v>0</v>
      </c>
      <c r="AJ766">
        <f t="shared" si="800"/>
        <v>0</v>
      </c>
      <c r="AK766" s="36">
        <f t="shared" si="811"/>
        <v>7.1139228049642297E-184</v>
      </c>
      <c r="AL766" s="36">
        <f t="shared" si="801"/>
        <v>-1.0594366457756896E-5</v>
      </c>
      <c r="AM766" s="36">
        <f t="shared" si="802"/>
        <v>-2.3992416547620513E-8</v>
      </c>
      <c r="AN766" s="37">
        <f t="shared" si="812"/>
        <v>-9.6459334545462826E-184</v>
      </c>
      <c r="AO766" s="36">
        <f t="shared" si="813"/>
        <v>1.7476145749924232E-2</v>
      </c>
      <c r="AP766" s="36">
        <f t="shared" si="814"/>
        <v>1.0862113078328584E-4</v>
      </c>
      <c r="AQ766" s="74">
        <f t="shared" si="769"/>
        <v>-1.0697192633781928E-180</v>
      </c>
      <c r="AR766" s="73">
        <f t="shared" si="770"/>
        <v>-3.2846222594908167E-184</v>
      </c>
      <c r="AS766" s="72">
        <f t="shared" si="803"/>
        <v>5.3374887679946688E-6</v>
      </c>
      <c r="AT766" s="37">
        <f t="shared" si="771"/>
        <v>-3.686560307449179E-177</v>
      </c>
      <c r="AU766" s="37">
        <f t="shared" si="772"/>
        <v>2.2157888624390965E-3</v>
      </c>
      <c r="AV766" s="34">
        <f t="shared" si="773"/>
        <v>0</v>
      </c>
      <c r="AW766" s="34">
        <f t="shared" si="774"/>
        <v>1.1842115808503516E-2</v>
      </c>
      <c r="AX766" s="37">
        <f t="shared" si="775"/>
        <v>5.9608335728645871E-2</v>
      </c>
      <c r="AY766" s="7">
        <f t="shared" si="776"/>
        <v>0.19737396062141219</v>
      </c>
      <c r="AZ766" s="37">
        <f t="shared" si="777"/>
        <v>0.18553184481290866</v>
      </c>
      <c r="BA766" s="2">
        <f>BE766*'mass balance'!$B$17+BF766*'mass balance'!$C$17+BG766*'mass balance'!$D$17+BH766*'mass balance'!$E$17</f>
        <v>2.2127955825497181E-6</v>
      </c>
      <c r="BB766" s="2">
        <f>BE766*'mass balance'!$B$18+BF766*'mass balance'!$C$18+BG766*'mass balance'!$D$18+BH766*'mass balance'!$E$18</f>
        <v>2.2468385915120231E-6</v>
      </c>
      <c r="BC766" s="2">
        <f>BE766*'mass balance'!$B$19+BF766*'mass balance'!$C$19+BG766*'mass balance'!$D$19+BH766*'mass balance'!$E$19</f>
        <v>-2.8085482393900274E-6</v>
      </c>
      <c r="BD766" s="2">
        <f>BE766*'mass balance'!$B$20+BF766*'mass balance'!$C$20+BG766*'mass balance'!$D$20+BH766*'mass balance'!$E$20</f>
        <v>1.0212902688691011E-7</v>
      </c>
      <c r="BE766" s="2">
        <f>N766*'mass balance'!$H$11+R766*'mass balance'!$I$11+S766*'mass balance'!$J$11</f>
        <v>-1.22021392483197E-5</v>
      </c>
      <c r="BF766" s="2">
        <f>N766*'mass balance'!$H$12+R766*'mass balance'!$I$12+S766*'mass balance'!$J$12</f>
        <v>5.5275272856703772E-6</v>
      </c>
      <c r="BG766" s="2">
        <f>N766*'mass balance'!$H$13+R766*'mass balance'!$I$13+S766*'mass balance'!$J$13</f>
        <v>2.6165622653800869E-6</v>
      </c>
      <c r="BH766" s="2">
        <f>N766*'mass balance'!$H$14+R766*'mass balance'!$I$14+S766*'mass balance'!$J$14</f>
        <v>1.3346089802849672E-6</v>
      </c>
      <c r="BI766" s="36">
        <f t="shared" si="778"/>
        <v>1.984873985993231E-16</v>
      </c>
      <c r="BJ766" s="36">
        <f t="shared" si="779"/>
        <v>1.6532662494646714E-19</v>
      </c>
      <c r="BK766" s="36">
        <f t="shared" si="780"/>
        <v>4.2452230439571788E-16</v>
      </c>
      <c r="BL766" s="36">
        <f t="shared" si="781"/>
        <v>1.4228921163677888E-16</v>
      </c>
      <c r="BM766" s="36">
        <f t="shared" si="815"/>
        <v>8.0706257947243188E-14</v>
      </c>
      <c r="BN766" s="36">
        <f t="shared" ca="1" si="782"/>
        <v>0.63342479165527332</v>
      </c>
      <c r="BO766" s="36">
        <f t="shared" ca="1" si="804"/>
        <v>1</v>
      </c>
      <c r="BP766" s="36">
        <f t="shared" si="783"/>
        <v>-8.0706257945071081E-14</v>
      </c>
      <c r="BQ766" s="36">
        <f t="shared" si="805"/>
        <v>0.99999999997308631</v>
      </c>
      <c r="BR766" s="2">
        <f t="shared" si="816"/>
        <v>-5</v>
      </c>
      <c r="BS766">
        <v>0</v>
      </c>
      <c r="BT766" s="37">
        <f t="shared" si="806"/>
        <v>2.8155696099885024E-3</v>
      </c>
      <c r="BU766" s="34">
        <f t="shared" si="784"/>
        <v>3.0460548490308832</v>
      </c>
      <c r="BV766" s="34">
        <f t="shared" si="785"/>
        <v>0.19737396062141219</v>
      </c>
      <c r="BW766" s="34">
        <f t="shared" si="786"/>
        <v>-5</v>
      </c>
      <c r="BX766" s="34">
        <f t="shared" si="787"/>
        <v>-5</v>
      </c>
      <c r="BY766" s="34">
        <f t="shared" si="788"/>
        <v>0.41799653220588495</v>
      </c>
      <c r="BZ766" s="36">
        <f t="shared" si="807"/>
        <v>2.8085482393900274E-6</v>
      </c>
      <c r="CA766" s="34">
        <f t="shared" si="808"/>
        <v>1.5175667620983008E-2</v>
      </c>
    </row>
    <row r="767" spans="1:79" x14ac:dyDescent="0.2">
      <c r="A767" s="75">
        <f t="shared" si="789"/>
        <v>2.0082191780822249</v>
      </c>
      <c r="B767" s="34">
        <f t="shared" si="790"/>
        <v>733.00000000001205</v>
      </c>
      <c r="C767">
        <f t="shared" si="791"/>
        <v>15</v>
      </c>
      <c r="D767" s="35">
        <f t="shared" si="749"/>
        <v>3000</v>
      </c>
      <c r="E767" s="27">
        <v>0</v>
      </c>
      <c r="F767" s="64">
        <f t="shared" si="792"/>
        <v>0.46593146951268899</v>
      </c>
      <c r="G767" s="34">
        <v>0</v>
      </c>
      <c r="H767" s="34">
        <f t="shared" si="750"/>
        <v>1</v>
      </c>
      <c r="I767" s="34">
        <f t="shared" si="793"/>
        <v>6192.2292298236371</v>
      </c>
      <c r="J767" s="34">
        <f t="shared" si="751"/>
        <v>1559.2974462902816</v>
      </c>
      <c r="K767" s="34">
        <f t="shared" si="752"/>
        <v>1383.7401211435308</v>
      </c>
      <c r="L767" s="36">
        <f t="shared" si="809"/>
        <v>44.227354065307416</v>
      </c>
      <c r="M767" s="34">
        <f t="shared" si="753"/>
        <v>20.399243190166207</v>
      </c>
      <c r="N767" s="34">
        <f t="shared" si="794"/>
        <v>5.1368395180658597</v>
      </c>
      <c r="O767" s="34">
        <f t="shared" si="754"/>
        <v>9.4970811430771391</v>
      </c>
      <c r="P767">
        <f t="shared" si="795"/>
        <v>1.2000879151480774</v>
      </c>
      <c r="Q767" s="36">
        <f t="shared" si="755"/>
        <v>3.6162588829498321</v>
      </c>
      <c r="R767" s="34">
        <f t="shared" si="756"/>
        <v>1.3107815995551719</v>
      </c>
      <c r="S767" s="34">
        <f t="shared" si="757"/>
        <v>2.3054772833946604</v>
      </c>
      <c r="T767" s="36">
        <f t="shared" si="796"/>
        <v>2.3023416696550056E-11</v>
      </c>
      <c r="U767" s="36">
        <f t="shared" si="758"/>
        <v>3446.287669724547</v>
      </c>
      <c r="V767" s="36">
        <f t="shared" si="759"/>
        <v>4.412227825527559E-4</v>
      </c>
      <c r="W767" s="68">
        <f t="shared" si="760"/>
        <v>0.12636386875802119</v>
      </c>
      <c r="X767">
        <f t="shared" si="761"/>
        <v>3.0496014442704893</v>
      </c>
      <c r="Y767">
        <f t="shared" si="762"/>
        <v>5.9191933886892012E-3</v>
      </c>
      <c r="Z767" s="34">
        <f t="shared" si="763"/>
        <v>1.8175536138477263E-3</v>
      </c>
      <c r="AA767" s="36">
        <f t="shared" si="764"/>
        <v>3.4916846634196488E-3</v>
      </c>
      <c r="AB767" s="34">
        <f t="shared" si="765"/>
        <v>2.2083287929023406E-4</v>
      </c>
      <c r="AC767" s="36">
        <f t="shared" si="766"/>
        <v>6.0406205226814988E-3</v>
      </c>
      <c r="AD767" s="34">
        <f t="shared" si="767"/>
        <v>0.10465306388441295</v>
      </c>
      <c r="AE767">
        <f t="shared" si="797"/>
        <v>27.35380955089795</v>
      </c>
      <c r="AF767" s="36">
        <f t="shared" si="798"/>
        <v>0.10465306388441295</v>
      </c>
      <c r="AG767" s="34">
        <f t="shared" si="768"/>
        <v>0</v>
      </c>
      <c r="AH767">
        <f t="shared" si="810"/>
        <v>0</v>
      </c>
      <c r="AI767" s="29">
        <f t="shared" si="799"/>
        <v>0</v>
      </c>
      <c r="AJ767">
        <f t="shared" si="800"/>
        <v>0</v>
      </c>
      <c r="AK767" s="36">
        <f t="shared" si="811"/>
        <v>3.2846222594908167E-184</v>
      </c>
      <c r="AL767" s="36">
        <f t="shared" si="801"/>
        <v>-1.0587943954634792E-5</v>
      </c>
      <c r="AM767" s="36">
        <f t="shared" si="802"/>
        <v>-2.3987117062634089E-8</v>
      </c>
      <c r="AN767" s="37">
        <f t="shared" si="812"/>
        <v>-2.5320106495820529E-184</v>
      </c>
      <c r="AO767" s="36">
        <f t="shared" si="813"/>
        <v>1.7465551383466477E-2</v>
      </c>
      <c r="AP767" s="36">
        <f t="shared" si="814"/>
        <v>1.0859713836673822E-4</v>
      </c>
      <c r="AQ767" s="74">
        <f t="shared" si="769"/>
        <v>-2.8130739881046845E-181</v>
      </c>
      <c r="AR767" s="73">
        <f t="shared" si="770"/>
        <v>-8.6271758451022843E-185</v>
      </c>
      <c r="AS767" s="72">
        <f t="shared" si="803"/>
        <v>5.3277875948064115E-6</v>
      </c>
      <c r="AT767" s="37">
        <f t="shared" si="771"/>
        <v>-9.6946621992335232E-178</v>
      </c>
      <c r="AU767" s="37">
        <f t="shared" si="772"/>
        <v>2.215299435299222E-3</v>
      </c>
      <c r="AV767" s="34">
        <f t="shared" si="773"/>
        <v>0</v>
      </c>
      <c r="AW767" s="34">
        <f t="shared" si="774"/>
        <v>1.1883528172977513E-2</v>
      </c>
      <c r="AX767" s="37">
        <f t="shared" si="775"/>
        <v>5.9816788522454478E-2</v>
      </c>
      <c r="AY767" s="7">
        <f t="shared" si="776"/>
        <v>0.1980641854534532</v>
      </c>
      <c r="AZ767" s="37">
        <f t="shared" si="777"/>
        <v>0.18618065728047567</v>
      </c>
      <c r="BA767" s="2">
        <f>BE767*'mass balance'!$B$17+BF767*'mass balance'!$C$17+BG767*'mass balance'!$D$17+BH767*'mass balance'!$E$17</f>
        <v>2.2203996905510359E-6</v>
      </c>
      <c r="BB767" s="2">
        <f>BE767*'mass balance'!$B$18+BF767*'mass balance'!$C$18+BG767*'mass balance'!$D$18+BH767*'mass balance'!$E$18</f>
        <v>2.2545596857902849E-6</v>
      </c>
      <c r="BC767" s="2">
        <f>BE767*'mass balance'!$B$19+BF767*'mass balance'!$C$19+BG767*'mass balance'!$D$19+BH767*'mass balance'!$E$19</f>
        <v>-2.8181996072378548E-6</v>
      </c>
      <c r="BD767" s="2">
        <f>BE767*'mass balance'!$B$20+BF767*'mass balance'!$C$20+BG767*'mass balance'!$D$20+BH767*'mass balance'!$E$20</f>
        <v>1.0247998571774014E-7</v>
      </c>
      <c r="BE767" s="2">
        <f>N767*'mass balance'!$H$11+R767*'mass balance'!$I$11+S767*'mass balance'!$J$11</f>
        <v>-1.2230570281109189E-5</v>
      </c>
      <c r="BF767" s="2">
        <f>N767*'mass balance'!$H$12+R767*'mass balance'!$I$12+S767*'mass balance'!$J$12</f>
        <v>5.538361287273086E-6</v>
      </c>
      <c r="BG767" s="2">
        <f>N767*'mass balance'!$H$13+R767*'mass balance'!$I$13+S767*'mass balance'!$J$13</f>
        <v>2.6216907502000475E-6</v>
      </c>
      <c r="BH767" s="2">
        <f>N767*'mass balance'!$H$14+R767*'mass balance'!$I$14+S767*'mass balance'!$J$14</f>
        <v>1.3377186244963174E-6</v>
      </c>
      <c r="BI767" s="36">
        <f t="shared" si="778"/>
        <v>1.984873985993231E-16</v>
      </c>
      <c r="BJ767" s="36">
        <f t="shared" si="779"/>
        <v>1.653604024479235E-19</v>
      </c>
      <c r="BK767" s="36">
        <f t="shared" si="780"/>
        <v>4.2468763102066437E-16</v>
      </c>
      <c r="BL767" s="36">
        <f t="shared" si="781"/>
        <v>1.4238999884624299E-16</v>
      </c>
      <c r="BM767" s="36">
        <f t="shared" si="815"/>
        <v>8.0848547158879963E-14</v>
      </c>
      <c r="BN767" s="36">
        <f t="shared" ca="1" si="782"/>
        <v>0.26711098764966312</v>
      </c>
      <c r="BO767" s="36">
        <f t="shared" ca="1" si="804"/>
        <v>1</v>
      </c>
      <c r="BP767" s="36">
        <f t="shared" si="783"/>
        <v>-8.0848547156697507E-14</v>
      </c>
      <c r="BQ767" s="36">
        <f t="shared" si="805"/>
        <v>0.99999999997300559</v>
      </c>
      <c r="BR767" s="2">
        <f t="shared" si="816"/>
        <v>-5</v>
      </c>
      <c r="BS767">
        <v>0</v>
      </c>
      <c r="BT767" s="37">
        <f t="shared" si="806"/>
        <v>2.825245106255949E-3</v>
      </c>
      <c r="BU767" s="34">
        <f t="shared" si="784"/>
        <v>3.0496014442704893</v>
      </c>
      <c r="BV767" s="34">
        <f t="shared" si="785"/>
        <v>0.1980641854534532</v>
      </c>
      <c r="BW767" s="34">
        <f t="shared" si="786"/>
        <v>-5</v>
      </c>
      <c r="BX767" s="34">
        <f t="shared" si="787"/>
        <v>-5</v>
      </c>
      <c r="BY767" s="34">
        <f t="shared" si="788"/>
        <v>0.41897046578189084</v>
      </c>
      <c r="BZ767" s="36">
        <f t="shared" si="807"/>
        <v>2.8181996072378548E-6</v>
      </c>
      <c r="CA767" s="34">
        <f t="shared" si="808"/>
        <v>1.5174750951704938E-2</v>
      </c>
    </row>
    <row r="768" spans="1:79" x14ac:dyDescent="0.2">
      <c r="A768" s="75">
        <f t="shared" si="789"/>
        <v>2.0109589041096223</v>
      </c>
      <c r="B768" s="34">
        <f t="shared" si="790"/>
        <v>734.00000000001216</v>
      </c>
      <c r="C768">
        <f t="shared" si="791"/>
        <v>15</v>
      </c>
      <c r="D768" s="35">
        <f t="shared" si="749"/>
        <v>3000</v>
      </c>
      <c r="E768" s="27">
        <v>0</v>
      </c>
      <c r="F768" s="64">
        <f t="shared" si="792"/>
        <v>0.46593146951268899</v>
      </c>
      <c r="G768" s="34">
        <v>0</v>
      </c>
      <c r="H768" s="34">
        <f t="shared" si="750"/>
        <v>1</v>
      </c>
      <c r="I768" s="34">
        <f t="shared" si="793"/>
        <v>6192.2292298236371</v>
      </c>
      <c r="J768" s="34">
        <f t="shared" si="751"/>
        <v>1562.9250539099066</v>
      </c>
      <c r="K768" s="34">
        <f t="shared" si="752"/>
        <v>1386.9593056672938</v>
      </c>
      <c r="L768" s="36">
        <f t="shared" si="809"/>
        <v>44.381782039200885</v>
      </c>
      <c r="M768" s="34">
        <f t="shared" si="753"/>
        <v>20.399243190166207</v>
      </c>
      <c r="N768" s="34">
        <f t="shared" si="794"/>
        <v>5.1487900527254657</v>
      </c>
      <c r="O768" s="34">
        <f t="shared" si="754"/>
        <v>9.4970811430771391</v>
      </c>
      <c r="P768">
        <f t="shared" si="795"/>
        <v>1.2042782437161554</v>
      </c>
      <c r="Q768" s="36">
        <f t="shared" si="755"/>
        <v>3.625234488841075</v>
      </c>
      <c r="R768" s="34">
        <f t="shared" si="756"/>
        <v>1.315246671419581</v>
      </c>
      <c r="S768" s="34">
        <f t="shared" si="757"/>
        <v>2.3099878174214945</v>
      </c>
      <c r="T768" s="36">
        <f t="shared" si="796"/>
        <v>2.2727963150895634E-11</v>
      </c>
      <c r="U768" s="36">
        <f t="shared" si="758"/>
        <v>3446.2876697245702</v>
      </c>
      <c r="V768" s="36">
        <f t="shared" si="759"/>
        <v>4.4208600961140109E-4</v>
      </c>
      <c r="W768" s="68">
        <f t="shared" si="760"/>
        <v>0.12680509154057396</v>
      </c>
      <c r="X768">
        <f t="shared" si="761"/>
        <v>3.0531467366498264</v>
      </c>
      <c r="Y768">
        <f t="shared" si="762"/>
        <v>5.9191933886892012E-3</v>
      </c>
      <c r="Z768" s="34">
        <f t="shared" si="763"/>
        <v>1.8175536138477263E-3</v>
      </c>
      <c r="AA768" s="36">
        <f t="shared" si="764"/>
        <v>3.4863427346680824E-3</v>
      </c>
      <c r="AB768" s="34">
        <f t="shared" si="765"/>
        <v>2.2083287929023406E-4</v>
      </c>
      <c r="AC768" s="36">
        <f t="shared" si="766"/>
        <v>6.0637313601056382E-3</v>
      </c>
      <c r="AD768" s="34">
        <f t="shared" si="767"/>
        <v>0.10490469634331975</v>
      </c>
      <c r="AE768">
        <f t="shared" si="797"/>
        <v>27.458462614782363</v>
      </c>
      <c r="AF768" s="36">
        <f t="shared" si="798"/>
        <v>0.10490469634331975</v>
      </c>
      <c r="AG768" s="34">
        <f t="shared" si="768"/>
        <v>0</v>
      </c>
      <c r="AH768">
        <f t="shared" si="810"/>
        <v>0</v>
      </c>
      <c r="AI768" s="29">
        <f t="shared" si="799"/>
        <v>0</v>
      </c>
      <c r="AJ768">
        <f t="shared" si="800"/>
        <v>0</v>
      </c>
      <c r="AK768" s="36">
        <f t="shared" si="811"/>
        <v>8.6271758451022843E-185</v>
      </c>
      <c r="AL768" s="36">
        <f t="shared" si="801"/>
        <v>-1.0581525344954217E-5</v>
      </c>
      <c r="AM768" s="36">
        <f t="shared" si="802"/>
        <v>-2.3981818748206749E-8</v>
      </c>
      <c r="AN768" s="37">
        <f t="shared" si="812"/>
        <v>7.5261160990876379E-185</v>
      </c>
      <c r="AO768" s="36">
        <f t="shared" si="813"/>
        <v>1.7454963439511841E-2</v>
      </c>
      <c r="AP768" s="36">
        <f t="shared" si="814"/>
        <v>1.0857315124967559E-4</v>
      </c>
      <c r="AQ768" s="74">
        <f t="shared" si="769"/>
        <v>8.3767704060866733E-182</v>
      </c>
      <c r="AR768" s="73">
        <f t="shared" si="770"/>
        <v>2.5658779144646201E-185</v>
      </c>
      <c r="AS768" s="72">
        <f t="shared" si="803"/>
        <v>5.3181040540226993E-6</v>
      </c>
      <c r="AT768" s="37">
        <f t="shared" si="771"/>
        <v>2.8868760562626342E-178</v>
      </c>
      <c r="AU768" s="37">
        <f t="shared" si="772"/>
        <v>2.2148101162648304E-3</v>
      </c>
      <c r="AV768" s="34">
        <f t="shared" si="773"/>
        <v>0</v>
      </c>
      <c r="AW768" s="34">
        <f t="shared" si="774"/>
        <v>1.1925021706046415E-2</v>
      </c>
      <c r="AX768" s="37">
        <f t="shared" si="775"/>
        <v>6.0025649885553763E-2</v>
      </c>
      <c r="AY768" s="7">
        <f t="shared" si="776"/>
        <v>0.19875576313217413</v>
      </c>
      <c r="AZ768" s="37">
        <f t="shared" si="777"/>
        <v>0.18683074142612771</v>
      </c>
      <c r="BA768" s="2">
        <f>BE768*'mass balance'!$B$17+BF768*'mass balance'!$C$17+BG768*'mass balance'!$D$17+BH768*'mass balance'!$E$17</f>
        <v>2.2280183908667727E-6</v>
      </c>
      <c r="BB768" s="2">
        <f>BE768*'mass balance'!$B$18+BF768*'mass balance'!$C$18+BG768*'mass balance'!$D$18+BH768*'mass balance'!$E$18</f>
        <v>2.2622955968801079E-6</v>
      </c>
      <c r="BC768" s="2">
        <f>BE768*'mass balance'!$B$19+BF768*'mass balance'!$C$19+BG768*'mass balance'!$D$19+BH768*'mass balance'!$E$19</f>
        <v>-2.8278694961001353E-6</v>
      </c>
      <c r="BD768" s="2">
        <f>BE768*'mass balance'!$B$20+BF768*'mass balance'!$C$20+BG768*'mass balance'!$D$20+BH768*'mass balance'!$E$20</f>
        <v>1.0283161804000494E-7</v>
      </c>
      <c r="BE768" s="2">
        <f>N768*'mass balance'!$H$11+R768*'mass balance'!$I$11+S768*'mass balance'!$J$11</f>
        <v>-1.2259023935060631E-5</v>
      </c>
      <c r="BF768" s="2">
        <f>N768*'mass balance'!$H$12+R768*'mass balance'!$I$12+S768*'mass balance'!$J$12</f>
        <v>5.5491967733648698E-6</v>
      </c>
      <c r="BG768" s="2">
        <f>N768*'mass balance'!$H$13+R768*'mass balance'!$I$13+S768*'mass balance'!$J$13</f>
        <v>2.6268199377317067E-6</v>
      </c>
      <c r="BH768" s="2">
        <f>N768*'mass balance'!$H$14+R768*'mass balance'!$I$14+S768*'mass balance'!$J$14</f>
        <v>1.3408307428972566E-6</v>
      </c>
      <c r="BI768" s="36">
        <f t="shared" si="778"/>
        <v>1.984873985993231E-16</v>
      </c>
      <c r="BJ768" s="36">
        <f t="shared" si="779"/>
        <v>1.653941852812418E-19</v>
      </c>
      <c r="BK768" s="36">
        <f t="shared" si="780"/>
        <v>4.2485299142311227E-16</v>
      </c>
      <c r="BL768" s="36">
        <f t="shared" si="781"/>
        <v>1.4249082608931428E-16</v>
      </c>
      <c r="BM768" s="36">
        <f t="shared" si="815"/>
        <v>8.0990937157726205E-14</v>
      </c>
      <c r="BN768" s="36">
        <f t="shared" ca="1" si="782"/>
        <v>0.95764582424625311</v>
      </c>
      <c r="BO768" s="36">
        <f t="shared" ca="1" si="804"/>
        <v>1</v>
      </c>
      <c r="BP768" s="36">
        <f t="shared" si="783"/>
        <v>-8.0990937155533361E-14</v>
      </c>
      <c r="BQ768" s="36">
        <f t="shared" si="805"/>
        <v>0.99999999997292477</v>
      </c>
      <c r="BR768" s="2">
        <f t="shared" si="816"/>
        <v>-5</v>
      </c>
      <c r="BS768">
        <v>0</v>
      </c>
      <c r="BT768" s="37">
        <f t="shared" si="806"/>
        <v>2.8349391698403851E-3</v>
      </c>
      <c r="BU768" s="34">
        <f t="shared" si="784"/>
        <v>3.0531467366498264</v>
      </c>
      <c r="BV768" s="34">
        <f t="shared" si="785"/>
        <v>0.19875576313217413</v>
      </c>
      <c r="BW768" s="34">
        <f t="shared" si="786"/>
        <v>-5</v>
      </c>
      <c r="BX768" s="34">
        <f t="shared" si="787"/>
        <v>-5</v>
      </c>
      <c r="BY768" s="34">
        <f t="shared" si="788"/>
        <v>0.41994517426851347</v>
      </c>
      <c r="BZ768" s="36">
        <f t="shared" si="807"/>
        <v>2.8278694961001353E-6</v>
      </c>
      <c r="CA768" s="34">
        <f t="shared" si="808"/>
        <v>1.5173836747638831E-2</v>
      </c>
    </row>
    <row r="769" spans="1:79" x14ac:dyDescent="0.2">
      <c r="A769" s="75">
        <f t="shared" si="789"/>
        <v>2.0136986301370197</v>
      </c>
      <c r="B769" s="34">
        <f t="shared" si="790"/>
        <v>735.00000000001216</v>
      </c>
      <c r="C769">
        <f t="shared" si="791"/>
        <v>15</v>
      </c>
      <c r="D769" s="35">
        <f t="shared" si="749"/>
        <v>3000</v>
      </c>
      <c r="E769" s="27">
        <v>0</v>
      </c>
      <c r="F769" s="64">
        <f t="shared" si="792"/>
        <v>0.46593146951268899</v>
      </c>
      <c r="G769" s="34">
        <v>0</v>
      </c>
      <c r="H769" s="34">
        <f t="shared" si="750"/>
        <v>1</v>
      </c>
      <c r="I769" s="34">
        <f t="shared" si="793"/>
        <v>6192.2292298236371</v>
      </c>
      <c r="J769" s="34">
        <f t="shared" si="751"/>
        <v>1566.5555413663653</v>
      </c>
      <c r="K769" s="34">
        <f t="shared" si="752"/>
        <v>1390.1810457944018</v>
      </c>
      <c r="L769" s="36">
        <f t="shared" si="809"/>
        <v>44.536512142564874</v>
      </c>
      <c r="M769" s="34">
        <f t="shared" si="753"/>
        <v>20.399243190166207</v>
      </c>
      <c r="N769" s="34">
        <f t="shared" si="794"/>
        <v>5.1607500745163994</v>
      </c>
      <c r="O769" s="34">
        <f t="shared" si="754"/>
        <v>9.4970811430771391</v>
      </c>
      <c r="P769">
        <f t="shared" si="795"/>
        <v>1.2084767704216541</v>
      </c>
      <c r="Q769" s="36">
        <f t="shared" si="755"/>
        <v>3.6342191801079333</v>
      </c>
      <c r="R769" s="34">
        <f t="shared" si="756"/>
        <v>1.3197202195247582</v>
      </c>
      <c r="S769" s="34">
        <f t="shared" si="757"/>
        <v>2.3144989605831756</v>
      </c>
      <c r="T769" s="36">
        <f t="shared" si="796"/>
        <v>2.2433204524917128E-11</v>
      </c>
      <c r="U769" s="36">
        <f t="shared" si="758"/>
        <v>3446.2876697245929</v>
      </c>
      <c r="V769" s="36">
        <f t="shared" si="759"/>
        <v>4.4294935324641665E-4</v>
      </c>
      <c r="W769" s="68">
        <f t="shared" si="760"/>
        <v>0.12724717755018536</v>
      </c>
      <c r="X769">
        <f t="shared" si="761"/>
        <v>3.0566907266282319</v>
      </c>
      <c r="Y769">
        <f t="shared" si="762"/>
        <v>5.9191933886892012E-3</v>
      </c>
      <c r="Z769" s="34">
        <f t="shared" si="763"/>
        <v>1.8175536138477263E-3</v>
      </c>
      <c r="AA769" s="36">
        <f t="shared" si="764"/>
        <v>3.4810151531394135E-3</v>
      </c>
      <c r="AB769" s="34">
        <f t="shared" si="765"/>
        <v>2.2083287929023406E-4</v>
      </c>
      <c r="AC769" s="36">
        <f t="shared" si="766"/>
        <v>6.0868977662502013E-3</v>
      </c>
      <c r="AD769" s="34">
        <f t="shared" si="767"/>
        <v>0.10515655133685374</v>
      </c>
      <c r="AE769">
        <f t="shared" si="797"/>
        <v>27.563367311125681</v>
      </c>
      <c r="AF769" s="36">
        <f t="shared" si="798"/>
        <v>0.10515655133685374</v>
      </c>
      <c r="AG769" s="34">
        <f t="shared" si="768"/>
        <v>0</v>
      </c>
      <c r="AH769">
        <f t="shared" si="810"/>
        <v>0</v>
      </c>
      <c r="AI769" s="29">
        <f t="shared" si="799"/>
        <v>0</v>
      </c>
      <c r="AJ769">
        <f t="shared" si="800"/>
        <v>0</v>
      </c>
      <c r="AK769" s="36">
        <f t="shared" si="811"/>
        <v>-2.5658779144646201E-185</v>
      </c>
      <c r="AL769" s="36">
        <f t="shared" si="801"/>
        <v>-1.0575110626354895E-5</v>
      </c>
      <c r="AM769" s="36">
        <f t="shared" si="802"/>
        <v>-2.3976521604079936E-8</v>
      </c>
      <c r="AN769" s="37">
        <f t="shared" si="812"/>
        <v>1.6153291944189922E-184</v>
      </c>
      <c r="AO769" s="36">
        <f t="shared" si="813"/>
        <v>1.7444381914166886E-2</v>
      </c>
      <c r="AP769" s="36">
        <f t="shared" si="814"/>
        <v>1.0854916943092738E-4</v>
      </c>
      <c r="AQ769" s="74">
        <f t="shared" si="769"/>
        <v>1.8011787428911112E-181</v>
      </c>
      <c r="AR769" s="73">
        <f t="shared" si="770"/>
        <v>5.5104627515291017E-185</v>
      </c>
      <c r="AS769" s="72">
        <f t="shared" si="803"/>
        <v>5.3084381135956932E-6</v>
      </c>
      <c r="AT769" s="37">
        <f t="shared" si="771"/>
        <v>6.2073800925991116E-178</v>
      </c>
      <c r="AU769" s="37">
        <f t="shared" si="772"/>
        <v>2.2143209053120433E-3</v>
      </c>
      <c r="AV769" s="34">
        <f t="shared" si="773"/>
        <v>0</v>
      </c>
      <c r="AW769" s="34">
        <f t="shared" si="774"/>
        <v>1.1966596418832048E-2</v>
      </c>
      <c r="AX769" s="37">
        <f t="shared" si="775"/>
        <v>6.0234919873926381E-2</v>
      </c>
      <c r="AY769" s="7">
        <f t="shared" si="776"/>
        <v>0.19944869384294378</v>
      </c>
      <c r="AZ769" s="37">
        <f t="shared" si="777"/>
        <v>0.18748209742411173</v>
      </c>
      <c r="BA769" s="2">
        <f>BE769*'mass balance'!$B$17+BF769*'mass balance'!$C$17+BG769*'mass balance'!$D$17+BH769*'mass balance'!$E$17</f>
        <v>2.2356516851586874E-6</v>
      </c>
      <c r="BB769" s="2">
        <f>BE769*'mass balance'!$B$18+BF769*'mass balance'!$C$18+BG769*'mass balance'!$D$18+BH769*'mass balance'!$E$18</f>
        <v>2.27004632646882E-6</v>
      </c>
      <c r="BC769" s="2">
        <f>BE769*'mass balance'!$B$19+BF769*'mass balance'!$C$19+BG769*'mass balance'!$D$19+BH769*'mass balance'!$E$19</f>
        <v>-2.8375579080860242E-6</v>
      </c>
      <c r="BD769" s="2">
        <f>BE769*'mass balance'!$B$20+BF769*'mass balance'!$C$20+BG769*'mass balance'!$D$20+BH769*'mass balance'!$E$20</f>
        <v>1.0318392393040089E-7</v>
      </c>
      <c r="BE769" s="2">
        <f>N769*'mass balance'!$H$11+R769*'mass balance'!$I$11+S769*'mass balance'!$J$11</f>
        <v>-1.2287500177419998E-5</v>
      </c>
      <c r="BF769" s="2">
        <f>N769*'mass balance'!$H$12+R769*'mass balance'!$I$12+S769*'mass balance'!$J$12</f>
        <v>5.560033722758365E-6</v>
      </c>
      <c r="BG769" s="2">
        <f>N769*'mass balance'!$H$13+R769*'mass balance'!$I$13+S769*'mass balance'!$J$13</f>
        <v>2.63194981794563E-6</v>
      </c>
      <c r="BH769" s="2">
        <f>N769*'mass balance'!$H$14+R769*'mass balance'!$I$14+S769*'mass balance'!$J$14</f>
        <v>1.3439453319053122E-6</v>
      </c>
      <c r="BI769" s="36">
        <f t="shared" si="778"/>
        <v>1.984873985993231E-16</v>
      </c>
      <c r="BJ769" s="36">
        <f t="shared" si="779"/>
        <v>1.6542797342747107E-19</v>
      </c>
      <c r="BK769" s="36">
        <f t="shared" si="780"/>
        <v>4.2501838560839349E-16</v>
      </c>
      <c r="BL769" s="36">
        <f t="shared" si="781"/>
        <v>1.4259169337058631E-16</v>
      </c>
      <c r="BM769" s="36">
        <f t="shared" si="815"/>
        <v>8.113342798381552E-14</v>
      </c>
      <c r="BN769" s="36">
        <f t="shared" ca="1" si="782"/>
        <v>7.2234856173189366E-2</v>
      </c>
      <c r="BO769" s="36">
        <f t="shared" ca="1" si="804"/>
        <v>1</v>
      </c>
      <c r="BP769" s="36">
        <f t="shared" si="783"/>
        <v>-8.1133427981612238E-14</v>
      </c>
      <c r="BQ769" s="36">
        <f t="shared" si="805"/>
        <v>0.99999999997284372</v>
      </c>
      <c r="BR769" s="2">
        <f t="shared" si="816"/>
        <v>-5</v>
      </c>
      <c r="BS769">
        <v>0</v>
      </c>
      <c r="BT769" s="37">
        <f t="shared" si="806"/>
        <v>2.8446518028562395E-3</v>
      </c>
      <c r="BU769" s="34">
        <f t="shared" si="784"/>
        <v>3.0566907266282319</v>
      </c>
      <c r="BV769" s="34">
        <f t="shared" si="785"/>
        <v>0.19944869384294378</v>
      </c>
      <c r="BW769" s="34">
        <f t="shared" si="786"/>
        <v>-5</v>
      </c>
      <c r="BX769" s="34">
        <f t="shared" si="787"/>
        <v>-5</v>
      </c>
      <c r="BY769" s="34">
        <f t="shared" si="788"/>
        <v>0.4209206565437309</v>
      </c>
      <c r="BZ769" s="36">
        <f t="shared" si="807"/>
        <v>2.8375579080860242E-6</v>
      </c>
      <c r="CA769" s="34">
        <f t="shared" si="808"/>
        <v>1.5172924998919892E-2</v>
      </c>
    </row>
    <row r="770" spans="1:79" x14ac:dyDescent="0.2">
      <c r="A770" s="75">
        <f t="shared" si="789"/>
        <v>2.016438356164417</v>
      </c>
      <c r="B770" s="34">
        <f t="shared" si="790"/>
        <v>736.00000000001216</v>
      </c>
      <c r="C770">
        <f t="shared" si="791"/>
        <v>15</v>
      </c>
      <c r="D770" s="35">
        <f t="shared" si="749"/>
        <v>3000</v>
      </c>
      <c r="E770" s="27">
        <v>0</v>
      </c>
      <c r="F770" s="64">
        <f t="shared" si="792"/>
        <v>0.46593146951268899</v>
      </c>
      <c r="G770" s="34">
        <v>0</v>
      </c>
      <c r="H770" s="34">
        <f t="shared" si="750"/>
        <v>1</v>
      </c>
      <c r="I770" s="34">
        <f t="shared" si="793"/>
        <v>6192.2292298236371</v>
      </c>
      <c r="J770" s="34">
        <f t="shared" si="751"/>
        <v>1570.1889044875929</v>
      </c>
      <c r="K770" s="34">
        <f t="shared" si="752"/>
        <v>1393.4053378225117</v>
      </c>
      <c r="L770" s="36">
        <f t="shared" si="809"/>
        <v>44.691544416201126</v>
      </c>
      <c r="M770" s="34">
        <f t="shared" si="753"/>
        <v>20.399243190166207</v>
      </c>
      <c r="N770" s="34">
        <f t="shared" si="794"/>
        <v>5.1727195696945065</v>
      </c>
      <c r="O770" s="34">
        <f t="shared" si="754"/>
        <v>9.4970811430771391</v>
      </c>
      <c r="P770">
        <f t="shared" si="795"/>
        <v>1.212683496371709</v>
      </c>
      <c r="Q770" s="36">
        <f t="shared" si="755"/>
        <v>3.6432129488119989</v>
      </c>
      <c r="R770" s="34">
        <f t="shared" si="756"/>
        <v>1.3242022447348445</v>
      </c>
      <c r="S770" s="34">
        <f t="shared" si="757"/>
        <v>2.3190107040771544</v>
      </c>
      <c r="T770" s="36">
        <f t="shared" si="796"/>
        <v>2.2146193199281327E-11</v>
      </c>
      <c r="U770" s="36">
        <f t="shared" si="758"/>
        <v>3446.2876697246152</v>
      </c>
      <c r="V770" s="36">
        <f t="shared" si="759"/>
        <v>4.4381281177316748E-4</v>
      </c>
      <c r="W770" s="68">
        <f t="shared" si="760"/>
        <v>0.12769012690343179</v>
      </c>
      <c r="X770">
        <f t="shared" si="761"/>
        <v>3.060233414664963</v>
      </c>
      <c r="Y770">
        <f t="shared" si="762"/>
        <v>5.9191933886892012E-3</v>
      </c>
      <c r="Z770" s="34">
        <f t="shared" si="763"/>
        <v>1.8175536138477263E-3</v>
      </c>
      <c r="AA770" s="36">
        <f t="shared" si="764"/>
        <v>3.475701861497951E-3</v>
      </c>
      <c r="AB770" s="34">
        <f t="shared" si="765"/>
        <v>2.2083287929023406E-4</v>
      </c>
      <c r="AC770" s="36">
        <f t="shared" si="766"/>
        <v>6.1101197902581495E-3</v>
      </c>
      <c r="AD770" s="34">
        <f t="shared" si="767"/>
        <v>0.10540862857287724</v>
      </c>
      <c r="AE770">
        <f t="shared" si="797"/>
        <v>27.668523862462536</v>
      </c>
      <c r="AF770" s="36">
        <f t="shared" si="798"/>
        <v>0.10540862857287724</v>
      </c>
      <c r="AG770" s="34">
        <f t="shared" si="768"/>
        <v>0</v>
      </c>
      <c r="AH770">
        <f t="shared" si="810"/>
        <v>0</v>
      </c>
      <c r="AI770" s="29">
        <f t="shared" si="799"/>
        <v>0</v>
      </c>
      <c r="AJ770">
        <f t="shared" si="800"/>
        <v>0</v>
      </c>
      <c r="AK770" s="36">
        <f t="shared" si="811"/>
        <v>-5.5104627515291017E-185</v>
      </c>
      <c r="AL770" s="36">
        <f t="shared" si="801"/>
        <v>-1.0568699796477981E-5</v>
      </c>
      <c r="AM770" s="36">
        <f t="shared" si="802"/>
        <v>-2.3971225629995153E-8</v>
      </c>
      <c r="AN770" s="37">
        <f t="shared" si="812"/>
        <v>1.3587414029725302E-184</v>
      </c>
      <c r="AO770" s="36">
        <f t="shared" si="813"/>
        <v>1.7433806803540532E-2</v>
      </c>
      <c r="AP770" s="36">
        <f t="shared" si="814"/>
        <v>1.085251929093233E-4</v>
      </c>
      <c r="AQ770" s="74">
        <f t="shared" si="769"/>
        <v>1.517828319619683E-181</v>
      </c>
      <c r="AR770" s="73">
        <f t="shared" si="770"/>
        <v>4.6379471186982221E-185</v>
      </c>
      <c r="AS770" s="72">
        <f t="shared" si="803"/>
        <v>5.2987897415357949E-6</v>
      </c>
      <c r="AT770" s="37">
        <f t="shared" si="771"/>
        <v>5.2308730226670062E-178</v>
      </c>
      <c r="AU770" s="37">
        <f t="shared" si="772"/>
        <v>2.2138318024169873E-3</v>
      </c>
      <c r="AV770" s="34">
        <f t="shared" si="773"/>
        <v>0</v>
      </c>
      <c r="AW770" s="34">
        <f t="shared" si="774"/>
        <v>1.2008252322297509E-2</v>
      </c>
      <c r="AX770" s="37">
        <f t="shared" si="775"/>
        <v>6.0444598542756051E-2</v>
      </c>
      <c r="AY770" s="7">
        <f t="shared" si="776"/>
        <v>0.20014297776848536</v>
      </c>
      <c r="AZ770" s="37">
        <f t="shared" si="777"/>
        <v>0.18813472544618784</v>
      </c>
      <c r="BA770" s="2">
        <f>BE770*'mass balance'!$B$17+BF770*'mass balance'!$C$17+BG770*'mass balance'!$D$17+BH770*'mass balance'!$E$17</f>
        <v>2.243299575060687E-6</v>
      </c>
      <c r="BB770" s="2">
        <f>BE770*'mass balance'!$B$18+BF770*'mass balance'!$C$18+BG770*'mass balance'!$D$18+BH770*'mass balance'!$E$18</f>
        <v>2.2778118762154665E-6</v>
      </c>
      <c r="BC770" s="2">
        <f>BE770*'mass balance'!$B$19+BF770*'mass balance'!$C$19+BG770*'mass balance'!$D$19+BH770*'mass balance'!$E$19</f>
        <v>-2.8472648452693333E-6</v>
      </c>
      <c r="BD770" s="2">
        <f>BE770*'mass balance'!$B$20+BF770*'mass balance'!$C$20+BG770*'mass balance'!$D$20+BH770*'mass balance'!$E$20</f>
        <v>1.0353690346433939E-7</v>
      </c>
      <c r="BE770" s="2">
        <f>N770*'mass balance'!$H$11+R770*'mass balance'!$I$11+S770*'mass balance'!$J$11</f>
        <v>-1.231599897546311E-5</v>
      </c>
      <c r="BF770" s="2">
        <f>N770*'mass balance'!$H$12+R770*'mass balance'!$I$12+S770*'mass balance'!$J$12</f>
        <v>5.5708721143075396E-6</v>
      </c>
      <c r="BG770" s="2">
        <f>N770*'mass balance'!$H$13+R770*'mass balance'!$I$13+S770*'mass balance'!$J$13</f>
        <v>2.6370803808319093E-6</v>
      </c>
      <c r="BH770" s="2">
        <f>N770*'mass balance'!$H$14+R770*'mass balance'!$I$14+S770*'mass balance'!$J$14</f>
        <v>1.3470623879412775E-6</v>
      </c>
      <c r="BI770" s="36">
        <f t="shared" si="778"/>
        <v>1.984873985993231E-16</v>
      </c>
      <c r="BJ770" s="36">
        <f t="shared" si="779"/>
        <v>1.654617668678341E-19</v>
      </c>
      <c r="BK770" s="36">
        <f t="shared" si="780"/>
        <v>4.2518381358182096E-16</v>
      </c>
      <c r="BL770" s="36">
        <f t="shared" si="781"/>
        <v>1.426926006946811E-16</v>
      </c>
      <c r="BM770" s="36">
        <f t="shared" si="815"/>
        <v>8.1276019677186107E-14</v>
      </c>
      <c r="BN770" s="36">
        <f t="shared" ca="1" si="782"/>
        <v>0.76698694465601991</v>
      </c>
      <c r="BO770" s="36">
        <f t="shared" ca="1" si="804"/>
        <v>1</v>
      </c>
      <c r="BP770" s="36">
        <f t="shared" si="783"/>
        <v>-8.1276019674972361E-14</v>
      </c>
      <c r="BQ770" s="36">
        <f t="shared" si="805"/>
        <v>0.99999999997276257</v>
      </c>
      <c r="BR770" s="2">
        <f t="shared" si="816"/>
        <v>-5</v>
      </c>
      <c r="BS770">
        <v>0</v>
      </c>
      <c r="BT770" s="37">
        <f t="shared" si="806"/>
        <v>2.8543830073825059E-3</v>
      </c>
      <c r="BU770" s="34">
        <f t="shared" si="784"/>
        <v>3.060233414664963</v>
      </c>
      <c r="BV770" s="34">
        <f t="shared" si="785"/>
        <v>0.20014297776848536</v>
      </c>
      <c r="BW770" s="34">
        <f t="shared" si="786"/>
        <v>-5</v>
      </c>
      <c r="BX770" s="34">
        <f t="shared" si="787"/>
        <v>-5</v>
      </c>
      <c r="BY770" s="34">
        <f t="shared" si="788"/>
        <v>0.42189691148654312</v>
      </c>
      <c r="BZ770" s="36">
        <f t="shared" si="807"/>
        <v>2.8472648452693333E-6</v>
      </c>
      <c r="CA770" s="34">
        <f t="shared" si="808"/>
        <v>1.5172015695735792E-2</v>
      </c>
    </row>
    <row r="771" spans="1:79" x14ac:dyDescent="0.2">
      <c r="A771" s="75">
        <f t="shared" si="789"/>
        <v>2.0191780821918144</v>
      </c>
      <c r="B771" s="34">
        <f t="shared" si="790"/>
        <v>737.00000000001228</v>
      </c>
      <c r="C771">
        <f t="shared" si="791"/>
        <v>15</v>
      </c>
      <c r="D771" s="35">
        <f t="shared" si="749"/>
        <v>3000</v>
      </c>
      <c r="E771" s="27">
        <v>0</v>
      </c>
      <c r="F771" s="64">
        <f t="shared" si="792"/>
        <v>0.46593146951268899</v>
      </c>
      <c r="G771" s="34">
        <v>0</v>
      </c>
      <c r="H771" s="34">
        <f t="shared" si="750"/>
        <v>1</v>
      </c>
      <c r="I771" s="34">
        <f t="shared" si="793"/>
        <v>6192.2292298236371</v>
      </c>
      <c r="J771" s="34">
        <f t="shared" si="751"/>
        <v>1573.8251391053311</v>
      </c>
      <c r="K771" s="34">
        <f t="shared" si="752"/>
        <v>1396.6321780526589</v>
      </c>
      <c r="L771" s="36">
        <f t="shared" si="809"/>
        <v>44.846878900321734</v>
      </c>
      <c r="M771" s="34">
        <f t="shared" si="753"/>
        <v>20.399243190166207</v>
      </c>
      <c r="N771" s="34">
        <f t="shared" si="794"/>
        <v>5.1846985245281685</v>
      </c>
      <c r="O771" s="34">
        <f t="shared" si="754"/>
        <v>9.4970811430771391</v>
      </c>
      <c r="P771">
        <f t="shared" si="795"/>
        <v>1.216898422657456</v>
      </c>
      <c r="Q771" s="36">
        <f t="shared" si="755"/>
        <v>3.6522157870160612</v>
      </c>
      <c r="R771" s="34">
        <f t="shared" si="756"/>
        <v>1.3286927478980177</v>
      </c>
      <c r="S771" s="34">
        <f t="shared" si="757"/>
        <v>2.3235230391180433</v>
      </c>
      <c r="T771" s="36">
        <f t="shared" si="796"/>
        <v>2.1859854910228146E-11</v>
      </c>
      <c r="U771" s="36">
        <f t="shared" si="758"/>
        <v>3446.2876697246375</v>
      </c>
      <c r="V771" s="36">
        <f t="shared" si="759"/>
        <v>4.4467638351030454E-4</v>
      </c>
      <c r="W771" s="68">
        <f t="shared" si="760"/>
        <v>0.12813393971520495</v>
      </c>
      <c r="X771">
        <f t="shared" si="761"/>
        <v>3.063774801219195</v>
      </c>
      <c r="Y771">
        <f t="shared" si="762"/>
        <v>5.9191933886892012E-3</v>
      </c>
      <c r="Z771" s="34">
        <f t="shared" si="763"/>
        <v>1.8175536138477263E-3</v>
      </c>
      <c r="AA771" s="36">
        <f t="shared" si="764"/>
        <v>3.4704028027129899E-3</v>
      </c>
      <c r="AB771" s="34">
        <f t="shared" si="765"/>
        <v>2.2083287929023406E-4</v>
      </c>
      <c r="AC771" s="36">
        <f t="shared" si="766"/>
        <v>6.1333974812079334E-3</v>
      </c>
      <c r="AD771" s="34">
        <f t="shared" si="767"/>
        <v>0.10566092775935379</v>
      </c>
      <c r="AE771">
        <f t="shared" si="797"/>
        <v>27.773932491035414</v>
      </c>
      <c r="AF771" s="36">
        <f t="shared" si="798"/>
        <v>0.10566092775935379</v>
      </c>
      <c r="AG771" s="34">
        <f t="shared" si="768"/>
        <v>0</v>
      </c>
      <c r="AH771">
        <f t="shared" si="810"/>
        <v>0</v>
      </c>
      <c r="AI771" s="29">
        <f t="shared" si="799"/>
        <v>0</v>
      </c>
      <c r="AJ771">
        <f t="shared" si="800"/>
        <v>0</v>
      </c>
      <c r="AK771" s="36">
        <f t="shared" si="811"/>
        <v>-4.6379471186982221E-185</v>
      </c>
      <c r="AL771" s="36">
        <f t="shared" si="801"/>
        <v>-1.0562292852966058E-5</v>
      </c>
      <c r="AM771" s="36">
        <f t="shared" si="802"/>
        <v>-2.3965930825693959E-8</v>
      </c>
      <c r="AN771" s="37">
        <f t="shared" si="812"/>
        <v>8.0769512781961998E-185</v>
      </c>
      <c r="AO771" s="36">
        <f t="shared" si="813"/>
        <v>1.7423238103744056E-2</v>
      </c>
      <c r="AP771" s="36">
        <f t="shared" si="814"/>
        <v>1.085012216836933E-4</v>
      </c>
      <c r="AQ771" s="74">
        <f t="shared" si="769"/>
        <v>9.0390622511320011E-182</v>
      </c>
      <c r="AR771" s="73">
        <f t="shared" si="770"/>
        <v>2.758661423505117E-185</v>
      </c>
      <c r="AS771" s="72">
        <f t="shared" si="803"/>
        <v>5.2891589059115519E-6</v>
      </c>
      <c r="AT771" s="37">
        <f t="shared" si="771"/>
        <v>3.1151208781966464E-178</v>
      </c>
      <c r="AU771" s="37">
        <f t="shared" si="772"/>
        <v>2.2133428075557945E-3</v>
      </c>
      <c r="AV771" s="34">
        <f t="shared" si="773"/>
        <v>0</v>
      </c>
      <c r="AW771" s="34">
        <f t="shared" si="774"/>
        <v>1.2049989427247455E-2</v>
      </c>
      <c r="AX771" s="37">
        <f t="shared" si="775"/>
        <v>6.0654685946429011E-2</v>
      </c>
      <c r="AY771" s="7">
        <f t="shared" si="776"/>
        <v>0.2008386150888814</v>
      </c>
      <c r="AZ771" s="37">
        <f t="shared" si="777"/>
        <v>0.18878862566163396</v>
      </c>
      <c r="BA771" s="2">
        <f>BE771*'mass balance'!$B$17+BF771*'mass balance'!$C$17+BG771*'mass balance'!$D$17+BH771*'mass balance'!$E$17</f>
        <v>2.2509620621789077E-6</v>
      </c>
      <c r="BB771" s="2">
        <f>BE771*'mass balance'!$B$18+BF771*'mass balance'!$C$18+BG771*'mass balance'!$D$18+BH771*'mass balance'!$E$18</f>
        <v>2.2855922477508923E-6</v>
      </c>
      <c r="BC771" s="2">
        <f>BE771*'mass balance'!$B$19+BF771*'mass balance'!$C$19+BG771*'mass balance'!$D$19+BH771*'mass balance'!$E$19</f>
        <v>-2.8569903096886139E-6</v>
      </c>
      <c r="BD771" s="2">
        <f>BE771*'mass balance'!$B$20+BF771*'mass balance'!$C$20+BG771*'mass balance'!$D$20+BH771*'mass balance'!$E$20</f>
        <v>1.0389055671594956E-7</v>
      </c>
      <c r="BE771" s="2">
        <f>N771*'mass balance'!$H$11+R771*'mass balance'!$I$11+S771*'mass balance'!$J$11</f>
        <v>-1.2344520296495638E-5</v>
      </c>
      <c r="BF771" s="2">
        <f>N771*'mass balance'!$H$12+R771*'mass balance'!$I$12+S771*'mass balance'!$J$12</f>
        <v>5.581711926907587E-6</v>
      </c>
      <c r="BG771" s="2">
        <f>N771*'mass balance'!$H$13+R771*'mass balance'!$I$13+S771*'mass balance'!$J$13</f>
        <v>2.6422116164001846E-6</v>
      </c>
      <c r="BH771" s="2">
        <f>N771*'mass balance'!$H$14+R771*'mass balance'!$I$14+S771*'mass balance'!$J$14</f>
        <v>1.3501819074292104E-6</v>
      </c>
      <c r="BI771" s="36">
        <f t="shared" si="778"/>
        <v>1.984873985993231E-16</v>
      </c>
      <c r="BJ771" s="36">
        <f t="shared" si="779"/>
        <v>1.6549556558372965E-19</v>
      </c>
      <c r="BK771" s="36">
        <f t="shared" si="780"/>
        <v>4.2534927534868878E-16</v>
      </c>
      <c r="BL771" s="36">
        <f t="shared" si="781"/>
        <v>1.427935480662488E-16</v>
      </c>
      <c r="BM771" s="36">
        <f t="shared" si="815"/>
        <v>8.1418712277880785E-14</v>
      </c>
      <c r="BN771" s="36">
        <f t="shared" ca="1" si="782"/>
        <v>0.8467982248793513</v>
      </c>
      <c r="BO771" s="36">
        <f t="shared" ca="1" si="804"/>
        <v>1</v>
      </c>
      <c r="BP771" s="36">
        <f t="shared" si="783"/>
        <v>-8.1418712275656526E-14</v>
      </c>
      <c r="BQ771" s="36">
        <f t="shared" si="805"/>
        <v>0.9999999999726813</v>
      </c>
      <c r="BR771" s="2">
        <f t="shared" si="816"/>
        <v>-5</v>
      </c>
      <c r="BS771">
        <v>0</v>
      </c>
      <c r="BT771" s="37">
        <f t="shared" si="806"/>
        <v>2.8641327854628355E-3</v>
      </c>
      <c r="BU771" s="34">
        <f t="shared" si="784"/>
        <v>3.063774801219195</v>
      </c>
      <c r="BV771" s="34">
        <f t="shared" si="785"/>
        <v>0.2008386150888814</v>
      </c>
      <c r="BW771" s="34">
        <f t="shared" si="786"/>
        <v>-5</v>
      </c>
      <c r="BX771" s="34">
        <f t="shared" si="787"/>
        <v>-5</v>
      </c>
      <c r="BY771" s="34">
        <f t="shared" si="788"/>
        <v>0.42287393797697354</v>
      </c>
      <c r="BZ771" s="36">
        <f t="shared" si="807"/>
        <v>2.8569903096886139E-6</v>
      </c>
      <c r="CA771" s="34">
        <f t="shared" si="808"/>
        <v>1.5171108828326467E-2</v>
      </c>
    </row>
    <row r="772" spans="1:79" x14ac:dyDescent="0.2">
      <c r="A772" s="75">
        <f t="shared" si="789"/>
        <v>2.0219178082192117</v>
      </c>
      <c r="B772" s="34">
        <f t="shared" si="790"/>
        <v>738.00000000001228</v>
      </c>
      <c r="C772">
        <f t="shared" si="791"/>
        <v>15</v>
      </c>
      <c r="D772" s="35">
        <f t="shared" si="749"/>
        <v>3000</v>
      </c>
      <c r="E772" s="27">
        <v>0</v>
      </c>
      <c r="F772" s="64">
        <f t="shared" si="792"/>
        <v>0.46593146951268899</v>
      </c>
      <c r="G772" s="34">
        <v>0</v>
      </c>
      <c r="H772" s="34">
        <f t="shared" si="750"/>
        <v>1</v>
      </c>
      <c r="I772" s="34">
        <f t="shared" si="793"/>
        <v>6192.2292298236371</v>
      </c>
      <c r="J772" s="34">
        <f t="shared" si="751"/>
        <v>1577.4642410551226</v>
      </c>
      <c r="K772" s="34">
        <f t="shared" si="752"/>
        <v>1399.8615627892518</v>
      </c>
      <c r="L772" s="36">
        <f t="shared" si="809"/>
        <v>45.002515634550342</v>
      </c>
      <c r="M772" s="34">
        <f t="shared" si="753"/>
        <v>20.399243190166207</v>
      </c>
      <c r="N772" s="34">
        <f t="shared" si="794"/>
        <v>5.1966869252982928</v>
      </c>
      <c r="O772" s="34">
        <f t="shared" si="754"/>
        <v>9.4970811430771391</v>
      </c>
      <c r="P772">
        <f t="shared" si="795"/>
        <v>1.2211215503540633</v>
      </c>
      <c r="Q772" s="36">
        <f t="shared" si="755"/>
        <v>3.6612276867841298</v>
      </c>
      <c r="R772" s="34">
        <f t="shared" si="756"/>
        <v>1.3331917298465255</v>
      </c>
      <c r="S772" s="34">
        <f t="shared" si="757"/>
        <v>2.3280359569376041</v>
      </c>
      <c r="T772" s="36">
        <f t="shared" si="796"/>
        <v>2.1574186958867571E-11</v>
      </c>
      <c r="U772" s="36">
        <f t="shared" si="758"/>
        <v>3446.2876697246593</v>
      </c>
      <c r="V772" s="36">
        <f t="shared" si="759"/>
        <v>4.4554006677976029E-4</v>
      </c>
      <c r="W772" s="68">
        <f t="shared" si="760"/>
        <v>0.12857861609871526</v>
      </c>
      <c r="X772">
        <f t="shared" si="761"/>
        <v>3.0673148867500224</v>
      </c>
      <c r="Y772">
        <f t="shared" si="762"/>
        <v>5.9191933886892012E-3</v>
      </c>
      <c r="Z772" s="34">
        <f t="shared" si="763"/>
        <v>1.8175536138477263E-3</v>
      </c>
      <c r="AA772" s="36">
        <f t="shared" si="764"/>
        <v>3.4651179200567866E-3</v>
      </c>
      <c r="AB772" s="34">
        <f t="shared" si="765"/>
        <v>2.2083287929023406E-4</v>
      </c>
      <c r="AC772" s="36">
        <f t="shared" si="766"/>
        <v>6.156730888113509E-3</v>
      </c>
      <c r="AD772" s="34">
        <f t="shared" si="767"/>
        <v>0.1059134486043488</v>
      </c>
      <c r="AE772">
        <f t="shared" si="797"/>
        <v>27.879593418794766</v>
      </c>
      <c r="AF772" s="36">
        <f t="shared" si="798"/>
        <v>0.1059134486043488</v>
      </c>
      <c r="AG772" s="34">
        <f t="shared" si="768"/>
        <v>0</v>
      </c>
      <c r="AH772">
        <f t="shared" si="810"/>
        <v>0</v>
      </c>
      <c r="AI772" s="29">
        <f t="shared" si="799"/>
        <v>0</v>
      </c>
      <c r="AJ772">
        <f t="shared" si="800"/>
        <v>0</v>
      </c>
      <c r="AK772" s="36">
        <f t="shared" si="811"/>
        <v>-2.758661423505117E-185</v>
      </c>
      <c r="AL772" s="36">
        <f t="shared" si="801"/>
        <v>-1.0555889793463138E-5</v>
      </c>
      <c r="AM772" s="36">
        <f t="shared" si="802"/>
        <v>-2.3960637190917969E-8</v>
      </c>
      <c r="AN772" s="37">
        <f t="shared" si="812"/>
        <v>3.4390041594979776E-185</v>
      </c>
      <c r="AO772" s="36">
        <f t="shared" si="813"/>
        <v>1.7412675810891089E-2</v>
      </c>
      <c r="AP772" s="36">
        <f t="shared" si="814"/>
        <v>1.0847725575286761E-4</v>
      </c>
      <c r="AQ772" s="74">
        <f t="shared" si="769"/>
        <v>3.8556596199390106E-182</v>
      </c>
      <c r="AR772" s="73">
        <f t="shared" si="770"/>
        <v>1.1752915021881895E-185</v>
      </c>
      <c r="AS772" s="72">
        <f t="shared" si="803"/>
        <v>5.2795455748495473E-6</v>
      </c>
      <c r="AT772" s="37">
        <f t="shared" si="771"/>
        <v>1.3287712206858171E-178</v>
      </c>
      <c r="AU772" s="37">
        <f t="shared" si="772"/>
        <v>2.2128539207046027E-3</v>
      </c>
      <c r="AV772" s="34">
        <f t="shared" si="773"/>
        <v>0</v>
      </c>
      <c r="AW772" s="34">
        <f t="shared" si="774"/>
        <v>1.2091807744328435E-2</v>
      </c>
      <c r="AX772" s="37">
        <f t="shared" si="775"/>
        <v>6.0865182138535555E-2</v>
      </c>
      <c r="AY772" s="7">
        <f t="shared" si="776"/>
        <v>0.20153560598157927</v>
      </c>
      <c r="AZ772" s="37">
        <f t="shared" si="777"/>
        <v>0.18944379823725083</v>
      </c>
      <c r="BA772" s="2">
        <f>BE772*'mass balance'!$B$17+BF772*'mass balance'!$C$17+BG772*'mass balance'!$D$17+BH772*'mass balance'!$E$17</f>
        <v>2.2586391480917514E-6</v>
      </c>
      <c r="BB772" s="2">
        <f>BE772*'mass balance'!$B$18+BF772*'mass balance'!$C$18+BG772*'mass balance'!$D$18+BH772*'mass balance'!$E$18</f>
        <v>2.2933874426777796E-6</v>
      </c>
      <c r="BC772" s="2">
        <f>BE772*'mass balance'!$B$19+BF772*'mass balance'!$C$19+BG772*'mass balance'!$D$19+BH772*'mass balance'!$E$19</f>
        <v>-2.8667343033472238E-6</v>
      </c>
      <c r="BD772" s="2">
        <f>BE772*'mass balance'!$B$20+BF772*'mass balance'!$C$20+BG772*'mass balance'!$D$20+BH772*'mass balance'!$E$20</f>
        <v>1.0424488375808085E-7</v>
      </c>
      <c r="BE772" s="2">
        <f>N772*'mass balance'!$H$11+R772*'mass balance'!$I$11+S772*'mass balance'!$J$11</f>
        <v>-1.2373064107853078E-5</v>
      </c>
      <c r="BF772" s="2">
        <f>N772*'mass balance'!$H$12+R772*'mass balance'!$I$12+S772*'mass balance'!$J$12</f>
        <v>5.5925531394948993E-6</v>
      </c>
      <c r="BG772" s="2">
        <f>N772*'mass balance'!$H$13+R772*'mass balance'!$I$13+S772*'mass balance'!$J$13</f>
        <v>2.6473435146795916E-6</v>
      </c>
      <c r="BH772" s="2">
        <f>N772*'mass balance'!$H$14+R772*'mass balance'!$I$14+S772*'mass balance'!$J$14</f>
        <v>1.3533038867964303E-6</v>
      </c>
      <c r="BI772" s="36">
        <f t="shared" si="778"/>
        <v>1.984873985993231E-16</v>
      </c>
      <c r="BJ772" s="36">
        <f t="shared" si="779"/>
        <v>1.6552936955672601E-19</v>
      </c>
      <c r="BK772" s="36">
        <f t="shared" si="780"/>
        <v>4.255147709142725E-16</v>
      </c>
      <c r="BL772" s="36">
        <f t="shared" si="781"/>
        <v>1.4289453548996744E-16</v>
      </c>
      <c r="BM772" s="36">
        <f t="shared" si="815"/>
        <v>8.1561505825947032E-14</v>
      </c>
      <c r="BN772" s="36">
        <f t="shared" ca="1" si="782"/>
        <v>2.7677479285695417E-2</v>
      </c>
      <c r="BO772" s="36">
        <f t="shared" ca="1" si="804"/>
        <v>1</v>
      </c>
      <c r="BP772" s="36">
        <f t="shared" si="783"/>
        <v>-8.1561505823712246E-14</v>
      </c>
      <c r="BQ772" s="36">
        <f t="shared" si="805"/>
        <v>0.99999999997259992</v>
      </c>
      <c r="BR772" s="2">
        <f t="shared" si="816"/>
        <v>-5</v>
      </c>
      <c r="BS772">
        <v>0</v>
      </c>
      <c r="BT772" s="37">
        <f t="shared" si="806"/>
        <v>2.8739011391055919E-3</v>
      </c>
      <c r="BU772" s="34">
        <f t="shared" si="784"/>
        <v>3.0673148867500224</v>
      </c>
      <c r="BV772" s="34">
        <f t="shared" si="785"/>
        <v>0.20153560598157927</v>
      </c>
      <c r="BW772" s="34">
        <f t="shared" si="786"/>
        <v>-5</v>
      </c>
      <c r="BX772" s="34">
        <f t="shared" si="787"/>
        <v>-5</v>
      </c>
      <c r="BY772" s="34">
        <f t="shared" si="788"/>
        <v>0.42385173489606631</v>
      </c>
      <c r="BZ772" s="36">
        <f t="shared" si="807"/>
        <v>2.8667343033472238E-6</v>
      </c>
      <c r="CA772" s="34">
        <f t="shared" si="808"/>
        <v>1.517020438698367E-2</v>
      </c>
    </row>
    <row r="773" spans="1:79" x14ac:dyDescent="0.2">
      <c r="A773" s="75">
        <f t="shared" si="789"/>
        <v>2.0246575342466091</v>
      </c>
      <c r="B773" s="34">
        <f t="shared" si="790"/>
        <v>739.00000000001228</v>
      </c>
      <c r="C773">
        <f t="shared" si="791"/>
        <v>15</v>
      </c>
      <c r="D773" s="35">
        <f t="shared" si="749"/>
        <v>3000</v>
      </c>
      <c r="E773" s="27">
        <v>0</v>
      </c>
      <c r="F773" s="64">
        <f t="shared" si="792"/>
        <v>0.46593146951268899</v>
      </c>
      <c r="G773" s="34">
        <v>0</v>
      </c>
      <c r="H773" s="34">
        <f t="shared" si="750"/>
        <v>1</v>
      </c>
      <c r="I773" s="34">
        <f t="shared" si="793"/>
        <v>6192.2292298236371</v>
      </c>
      <c r="J773" s="34">
        <f t="shared" si="751"/>
        <v>1581.1062061763091</v>
      </c>
      <c r="K773" s="34">
        <f t="shared" si="752"/>
        <v>1403.0934883400701</v>
      </c>
      <c r="L773" s="36">
        <f t="shared" si="809"/>
        <v>45.158454657923265</v>
      </c>
      <c r="M773" s="34">
        <f t="shared" si="753"/>
        <v>20.399243190166207</v>
      </c>
      <c r="N773" s="34">
        <f t="shared" si="794"/>
        <v>5.2086847582983005</v>
      </c>
      <c r="O773" s="34">
        <f t="shared" si="754"/>
        <v>9.4970811430771391</v>
      </c>
      <c r="P773">
        <f t="shared" si="795"/>
        <v>1.225352880520763</v>
      </c>
      <c r="Q773" s="36">
        <f t="shared" si="755"/>
        <v>3.670248640181434</v>
      </c>
      <c r="R773" s="34">
        <f t="shared" si="756"/>
        <v>1.3376991913967167</v>
      </c>
      <c r="S773" s="34">
        <f t="shared" si="757"/>
        <v>2.3325494487847171</v>
      </c>
      <c r="T773" s="36">
        <f t="shared" si="796"/>
        <v>2.1303248210606605E-11</v>
      </c>
      <c r="U773" s="36">
        <f t="shared" si="758"/>
        <v>3446.2876697246807</v>
      </c>
      <c r="V773" s="36">
        <f t="shared" si="759"/>
        <v>4.464038599067439E-4</v>
      </c>
      <c r="W773" s="68">
        <f t="shared" si="760"/>
        <v>0.12902415616549504</v>
      </c>
      <c r="X773">
        <f t="shared" si="761"/>
        <v>3.0708536717164585</v>
      </c>
      <c r="Y773">
        <f t="shared" si="762"/>
        <v>5.9191933886892012E-3</v>
      </c>
      <c r="Z773" s="34">
        <f t="shared" si="763"/>
        <v>1.8175536138477263E-3</v>
      </c>
      <c r="AA773" s="36">
        <f t="shared" si="764"/>
        <v>3.4598471571025535E-3</v>
      </c>
      <c r="AB773" s="34">
        <f t="shared" si="765"/>
        <v>2.2083287929023406E-4</v>
      </c>
      <c r="AC773" s="36">
        <f t="shared" si="766"/>
        <v>6.1801200599243648E-3</v>
      </c>
      <c r="AD773" s="34">
        <f t="shared" si="767"/>
        <v>0.10616619081602942</v>
      </c>
      <c r="AE773">
        <f t="shared" si="797"/>
        <v>27.985506867399113</v>
      </c>
      <c r="AF773" s="36">
        <f t="shared" si="798"/>
        <v>0.10616619081602942</v>
      </c>
      <c r="AG773" s="34">
        <f t="shared" si="768"/>
        <v>0</v>
      </c>
      <c r="AH773">
        <f t="shared" si="810"/>
        <v>0</v>
      </c>
      <c r="AI773" s="29">
        <f t="shared" si="799"/>
        <v>0</v>
      </c>
      <c r="AJ773">
        <f t="shared" si="800"/>
        <v>0</v>
      </c>
      <c r="AK773" s="36">
        <f t="shared" si="811"/>
        <v>-1.1752915021881895E-185</v>
      </c>
      <c r="AL773" s="36">
        <f t="shared" si="801"/>
        <v>-1.0549490615614663E-5</v>
      </c>
      <c r="AM773" s="36">
        <f t="shared" si="802"/>
        <v>-2.3955344725408862E-8</v>
      </c>
      <c r="AN773" s="37">
        <f t="shared" si="812"/>
        <v>6.8034273599286059E-186</v>
      </c>
      <c r="AO773" s="36">
        <f t="shared" si="813"/>
        <v>1.7402119921097626E-2</v>
      </c>
      <c r="AP773" s="36">
        <f t="shared" si="814"/>
        <v>1.084532951156767E-4</v>
      </c>
      <c r="AQ773" s="74">
        <f t="shared" si="769"/>
        <v>7.6415913652777945E-183</v>
      </c>
      <c r="AR773" s="73">
        <f t="shared" si="770"/>
        <v>2.3264975751401685E-186</v>
      </c>
      <c r="AS773" s="72">
        <f t="shared" si="803"/>
        <v>5.2699497165342953E-6</v>
      </c>
      <c r="AT773" s="37">
        <f t="shared" si="771"/>
        <v>2.633512209924535E-179</v>
      </c>
      <c r="AU773" s="37">
        <f t="shared" si="772"/>
        <v>2.212365141839554E-3</v>
      </c>
      <c r="AV773" s="34">
        <f t="shared" si="773"/>
        <v>0</v>
      </c>
      <c r="AW773" s="34">
        <f t="shared" si="774"/>
        <v>1.2133707284029191E-2</v>
      </c>
      <c r="AX773" s="37">
        <f t="shared" si="775"/>
        <v>6.1076087171871705E-2</v>
      </c>
      <c r="AY773" s="7">
        <f t="shared" si="776"/>
        <v>0.20223395062139593</v>
      </c>
      <c r="AZ773" s="37">
        <f t="shared" si="777"/>
        <v>0.19010024333736675</v>
      </c>
      <c r="BA773" s="2">
        <f>BE773*'mass balance'!$B$17+BF773*'mass balance'!$C$17+BG773*'mass balance'!$D$17+BH773*'mass balance'!$E$17</f>
        <v>2.2663308343499445E-6</v>
      </c>
      <c r="BB773" s="2">
        <f>BE773*'mass balance'!$B$18+BF773*'mass balance'!$C$18+BG773*'mass balance'!$D$18+BH773*'mass balance'!$E$18</f>
        <v>2.3011974625707139E-6</v>
      </c>
      <c r="BC773" s="2">
        <f>BE773*'mass balance'!$B$19+BF773*'mass balance'!$C$19+BG773*'mass balance'!$D$19+BH773*'mass balance'!$E$19</f>
        <v>-2.8764968282133924E-6</v>
      </c>
      <c r="BD773" s="2">
        <f>BE773*'mass balance'!$B$20+BF773*'mass balance'!$C$20+BG773*'mass balance'!$D$20+BH773*'mass balance'!$E$20</f>
        <v>1.0459988466230517E-7</v>
      </c>
      <c r="BE773" s="2">
        <f>N773*'mass balance'!$H$11+R773*'mass balance'!$I$11+S773*'mass balance'!$J$11</f>
        <v>-1.2401630376900714E-5</v>
      </c>
      <c r="BF773" s="2">
        <f>N773*'mass balance'!$H$12+R773*'mass balance'!$I$12+S773*'mass balance'!$J$12</f>
        <v>5.6033957310469911E-6</v>
      </c>
      <c r="BG773" s="2">
        <f>N773*'mass balance'!$H$13+R773*'mass balance'!$I$13+S773*'mass balance'!$J$13</f>
        <v>2.6524760657187366E-6</v>
      </c>
      <c r="BH773" s="2">
        <f>N773*'mass balance'!$H$14+R773*'mass balance'!$I$14+S773*'mass balance'!$J$14</f>
        <v>1.3564283224735154E-6</v>
      </c>
      <c r="BI773" s="36">
        <f t="shared" si="778"/>
        <v>1.984873985993231E-16</v>
      </c>
      <c r="BJ773" s="36">
        <f t="shared" si="779"/>
        <v>1.6556317876855958E-19</v>
      </c>
      <c r="BK773" s="36">
        <f t="shared" si="780"/>
        <v>4.2568030028382924E-16</v>
      </c>
      <c r="BL773" s="36">
        <f t="shared" si="781"/>
        <v>1.4299556297054263E-16</v>
      </c>
      <c r="BM773" s="36">
        <f t="shared" si="815"/>
        <v>8.1704400361436993E-14</v>
      </c>
      <c r="BN773" s="36">
        <f t="shared" ca="1" si="782"/>
        <v>0.49441531700682984</v>
      </c>
      <c r="BO773" s="36">
        <f t="shared" ca="1" si="804"/>
        <v>1</v>
      </c>
      <c r="BP773" s="36">
        <f t="shared" si="783"/>
        <v>-8.1704400359191618E-14</v>
      </c>
      <c r="BQ773" s="36">
        <f t="shared" si="805"/>
        <v>0.99999999997251832</v>
      </c>
      <c r="BR773" s="2">
        <f t="shared" si="816"/>
        <v>-5</v>
      </c>
      <c r="BS773">
        <v>0</v>
      </c>
      <c r="BT773" s="37">
        <f t="shared" si="806"/>
        <v>2.8836880702839255E-3</v>
      </c>
      <c r="BU773" s="34">
        <f t="shared" si="784"/>
        <v>3.0708536717164585</v>
      </c>
      <c r="BV773" s="34">
        <f t="shared" si="785"/>
        <v>0.20223395062139593</v>
      </c>
      <c r="BW773" s="34">
        <f t="shared" si="786"/>
        <v>-5</v>
      </c>
      <c r="BX773" s="34">
        <f t="shared" si="787"/>
        <v>-5</v>
      </c>
      <c r="BY773" s="34">
        <f t="shared" si="788"/>
        <v>0.42483030112588677</v>
      </c>
      <c r="BZ773" s="36">
        <f t="shared" si="807"/>
        <v>2.8764968282133924E-6</v>
      </c>
      <c r="CA773" s="34">
        <f t="shared" si="808"/>
        <v>1.5169302362050675E-2</v>
      </c>
    </row>
    <row r="774" spans="1:79" x14ac:dyDescent="0.2">
      <c r="A774" s="75">
        <f t="shared" si="789"/>
        <v>2.0273972602740065</v>
      </c>
      <c r="B774" s="34">
        <f t="shared" si="790"/>
        <v>740.00000000001239</v>
      </c>
      <c r="C774">
        <f t="shared" si="791"/>
        <v>15</v>
      </c>
      <c r="D774" s="35">
        <f t="shared" si="749"/>
        <v>3000</v>
      </c>
      <c r="E774" s="27">
        <v>0</v>
      </c>
      <c r="F774" s="64">
        <f t="shared" si="792"/>
        <v>0.46593146951268899</v>
      </c>
      <c r="G774" s="34">
        <v>0</v>
      </c>
      <c r="H774" s="34">
        <f t="shared" si="750"/>
        <v>1</v>
      </c>
      <c r="I774" s="34">
        <f t="shared" si="793"/>
        <v>6192.2292298236371</v>
      </c>
      <c r="J774" s="34">
        <f t="shared" si="751"/>
        <v>1584.7510303120273</v>
      </c>
      <c r="K774" s="34">
        <f t="shared" si="752"/>
        <v>1406.3279510162608</v>
      </c>
      <c r="L774" s="36">
        <f t="shared" si="809"/>
        <v>45.314696008890621</v>
      </c>
      <c r="M774" s="34">
        <f t="shared" si="753"/>
        <v>20.399243190166207</v>
      </c>
      <c r="N774" s="34">
        <f t="shared" si="794"/>
        <v>5.2206920098341127</v>
      </c>
      <c r="O774" s="34">
        <f t="shared" si="754"/>
        <v>9.4970811430771391</v>
      </c>
      <c r="P774">
        <f t="shared" si="795"/>
        <v>1.2295924142008801</v>
      </c>
      <c r="Q774" s="36">
        <f t="shared" si="755"/>
        <v>3.6792786392744383</v>
      </c>
      <c r="R774" s="34">
        <f t="shared" si="756"/>
        <v>1.3422151333490706</v>
      </c>
      <c r="S774" s="34">
        <f t="shared" si="757"/>
        <v>2.3370635059253675</v>
      </c>
      <c r="T774" s="36">
        <f t="shared" si="796"/>
        <v>2.1025919400696193E-11</v>
      </c>
      <c r="U774" s="36">
        <f t="shared" si="758"/>
        <v>3446.287669724702</v>
      </c>
      <c r="V774" s="36">
        <f t="shared" si="759"/>
        <v>4.4726776121973666E-4</v>
      </c>
      <c r="W774" s="68">
        <f t="shared" si="760"/>
        <v>0.12947056002540178</v>
      </c>
      <c r="X774">
        <f t="shared" si="761"/>
        <v>3.0743911565774309</v>
      </c>
      <c r="Y774">
        <f t="shared" si="762"/>
        <v>5.9191933886892012E-3</v>
      </c>
      <c r="Z774" s="34">
        <f t="shared" si="763"/>
        <v>1.8175536138477263E-3</v>
      </c>
      <c r="AA774" s="36">
        <f t="shared" si="764"/>
        <v>3.4545904577224654E-3</v>
      </c>
      <c r="AB774" s="34">
        <f t="shared" si="765"/>
        <v>2.2083287929023406E-4</v>
      </c>
      <c r="AC774" s="36">
        <f t="shared" si="766"/>
        <v>6.2035650455255454E-3</v>
      </c>
      <c r="AD774" s="34">
        <f t="shared" si="767"/>
        <v>0.1064191541026651</v>
      </c>
      <c r="AE774">
        <f t="shared" si="797"/>
        <v>28.091673058215143</v>
      </c>
      <c r="AF774" s="36">
        <f t="shared" si="798"/>
        <v>0.1064191541026651</v>
      </c>
      <c r="AG774" s="34">
        <f t="shared" si="768"/>
        <v>0</v>
      </c>
      <c r="AH774">
        <f t="shared" si="810"/>
        <v>0</v>
      </c>
      <c r="AI774" s="29">
        <f t="shared" si="799"/>
        <v>0</v>
      </c>
      <c r="AJ774">
        <f t="shared" si="800"/>
        <v>0</v>
      </c>
      <c r="AK774" s="36">
        <f t="shared" si="811"/>
        <v>-2.3264975751401685E-186</v>
      </c>
      <c r="AL774" s="36">
        <f t="shared" si="801"/>
        <v>-1.0543095317067501E-5</v>
      </c>
      <c r="AM774" s="36">
        <f t="shared" si="802"/>
        <v>-2.3950053428908364E-8</v>
      </c>
      <c r="AN774" s="37">
        <f t="shared" si="812"/>
        <v>-4.9494876619532895E-186</v>
      </c>
      <c r="AO774" s="36">
        <f t="shared" si="813"/>
        <v>1.739157043048201E-2</v>
      </c>
      <c r="AP774" s="36">
        <f t="shared" si="814"/>
        <v>1.084293397709513E-4</v>
      </c>
      <c r="AQ774" s="74">
        <f t="shared" si="769"/>
        <v>-5.5693739053064271E-183</v>
      </c>
      <c r="AR774" s="73">
        <f t="shared" si="770"/>
        <v>-1.6935462281310053E-186</v>
      </c>
      <c r="AS774" s="72">
        <f t="shared" si="803"/>
        <v>5.2603712992081404E-6</v>
      </c>
      <c r="AT774" s="37">
        <f t="shared" si="771"/>
        <v>-1.9193664617954056E-179</v>
      </c>
      <c r="AU774" s="37">
        <f t="shared" si="772"/>
        <v>2.2118764709367963E-3</v>
      </c>
      <c r="AV774" s="34">
        <f t="shared" si="773"/>
        <v>0</v>
      </c>
      <c r="AW774" s="34">
        <f t="shared" si="774"/>
        <v>1.2175688056680954E-2</v>
      </c>
      <c r="AX774" s="37">
        <f t="shared" si="775"/>
        <v>6.1287401098440629E-2</v>
      </c>
      <c r="AY774" s="7">
        <f t="shared" si="776"/>
        <v>0.20293364918052337</v>
      </c>
      <c r="AZ774" s="37">
        <f t="shared" si="777"/>
        <v>0.19075796112384241</v>
      </c>
      <c r="BA774" s="2">
        <f>BE774*'mass balance'!$B$17+BF774*'mass balance'!$C$17+BG774*'mass balance'!$D$17+BH774*'mass balance'!$E$17</f>
        <v>2.2740371224765923E-6</v>
      </c>
      <c r="BB774" s="2">
        <f>BE774*'mass balance'!$B$18+BF774*'mass balance'!$C$18+BG774*'mass balance'!$D$18+BH774*'mass balance'!$E$18</f>
        <v>2.3090223089762329E-6</v>
      </c>
      <c r="BC774" s="2">
        <f>BE774*'mass balance'!$B$19+BF774*'mass balance'!$C$19+BG774*'mass balance'!$D$19+BH774*'mass balance'!$E$19</f>
        <v>-2.8862778862202915E-6</v>
      </c>
      <c r="BD774" s="2">
        <f>BE774*'mass balance'!$B$20+BF774*'mass balance'!$C$20+BG774*'mass balance'!$D$20+BH774*'mass balance'!$E$20</f>
        <v>1.0495555949891963E-7</v>
      </c>
      <c r="BE774" s="2">
        <f>N774*'mass balance'!$H$11+R774*'mass balance'!$I$11+S774*'mass balance'!$J$11</f>
        <v>-1.2430219071033601E-5</v>
      </c>
      <c r="BF774" s="2">
        <f>N774*'mass balance'!$H$12+R774*'mass balance'!$I$12+S774*'mass balance'!$J$12</f>
        <v>5.6142396805824659E-6</v>
      </c>
      <c r="BG774" s="2">
        <f>N774*'mass balance'!$H$13+R774*'mass balance'!$I$13+S774*'mass balance'!$J$13</f>
        <v>2.6576092595856449E-6</v>
      </c>
      <c r="BH774" s="2">
        <f>N774*'mass balance'!$H$14+R774*'mass balance'!$I$14+S774*'mass balance'!$J$14</f>
        <v>1.3595552108942999E-6</v>
      </c>
      <c r="BI774" s="36">
        <f t="shared" si="778"/>
        <v>1.984873985993231E-16</v>
      </c>
      <c r="BJ774" s="36">
        <f t="shared" si="779"/>
        <v>1.6559699320113645E-19</v>
      </c>
      <c r="BK774" s="36">
        <f t="shared" si="780"/>
        <v>4.2584586346259782E-16</v>
      </c>
      <c r="BL774" s="36">
        <f t="shared" si="781"/>
        <v>1.4309663051270695E-16</v>
      </c>
      <c r="BM774" s="36">
        <f t="shared" si="815"/>
        <v>8.1847395924407538E-14</v>
      </c>
      <c r="BN774" s="36">
        <f t="shared" ca="1" si="782"/>
        <v>0.59437829234078321</v>
      </c>
      <c r="BO774" s="36">
        <f t="shared" ca="1" si="804"/>
        <v>1</v>
      </c>
      <c r="BP774" s="36">
        <f t="shared" si="783"/>
        <v>-8.1847395922151547E-14</v>
      </c>
      <c r="BQ774" s="36">
        <f t="shared" si="805"/>
        <v>0.9999999999724366</v>
      </c>
      <c r="BR774" s="2">
        <f t="shared" si="816"/>
        <v>-5</v>
      </c>
      <c r="BS774">
        <v>0</v>
      </c>
      <c r="BT774" s="37">
        <f t="shared" si="806"/>
        <v>2.893493580935842E-3</v>
      </c>
      <c r="BU774" s="34">
        <f t="shared" si="784"/>
        <v>3.0743911565774309</v>
      </c>
      <c r="BV774" s="34">
        <f t="shared" si="785"/>
        <v>0.20293364918052337</v>
      </c>
      <c r="BW774" s="34">
        <f t="shared" si="786"/>
        <v>-5</v>
      </c>
      <c r="BX774" s="34">
        <f t="shared" si="787"/>
        <v>-5</v>
      </c>
      <c r="BY774" s="34">
        <f t="shared" si="788"/>
        <v>0.42580963554951967</v>
      </c>
      <c r="BZ774" s="36">
        <f t="shared" si="807"/>
        <v>2.8862778862202915E-6</v>
      </c>
      <c r="CA774" s="34">
        <f t="shared" si="808"/>
        <v>1.5168402743921918E-2</v>
      </c>
    </row>
    <row r="775" spans="1:79" x14ac:dyDescent="0.2">
      <c r="A775" s="75">
        <f t="shared" si="789"/>
        <v>2.0301369863014038</v>
      </c>
      <c r="B775" s="34">
        <f t="shared" si="790"/>
        <v>741.00000000001239</v>
      </c>
      <c r="C775">
        <f t="shared" si="791"/>
        <v>15</v>
      </c>
      <c r="D775" s="35">
        <f t="shared" si="749"/>
        <v>3000</v>
      </c>
      <c r="E775" s="27">
        <v>0</v>
      </c>
      <c r="F775" s="64">
        <f t="shared" si="792"/>
        <v>0.46593146951268899</v>
      </c>
      <c r="G775" s="34">
        <v>0</v>
      </c>
      <c r="H775" s="34">
        <f t="shared" si="750"/>
        <v>1</v>
      </c>
      <c r="I775" s="34">
        <f t="shared" si="793"/>
        <v>6192.2292298236371</v>
      </c>
      <c r="J775" s="34">
        <f t="shared" si="751"/>
        <v>1588.3987093092073</v>
      </c>
      <c r="K775" s="34">
        <f t="shared" si="752"/>
        <v>1409.5649471323381</v>
      </c>
      <c r="L775" s="36">
        <f t="shared" si="809"/>
        <v>45.471239725317524</v>
      </c>
      <c r="M775" s="34">
        <f t="shared" si="753"/>
        <v>20.399243190166207</v>
      </c>
      <c r="N775" s="34">
        <f t="shared" si="794"/>
        <v>5.2327086662241502</v>
      </c>
      <c r="O775" s="34">
        <f t="shared" si="754"/>
        <v>9.4970811430771391</v>
      </c>
      <c r="P775">
        <f t="shared" si="795"/>
        <v>1.2338401524218663</v>
      </c>
      <c r="Q775" s="36">
        <f t="shared" si="755"/>
        <v>3.6883176761308336</v>
      </c>
      <c r="R775" s="34">
        <f t="shared" si="756"/>
        <v>1.3467395564882312</v>
      </c>
      <c r="S775" s="34">
        <f t="shared" si="757"/>
        <v>2.3415781196426027</v>
      </c>
      <c r="T775" s="36">
        <f t="shared" si="796"/>
        <v>2.0756251440875491E-11</v>
      </c>
      <c r="U775" s="36">
        <f t="shared" si="758"/>
        <v>3446.2876697247229</v>
      </c>
      <c r="V775" s="36">
        <f t="shared" si="759"/>
        <v>4.4813176905048665E-4</v>
      </c>
      <c r="W775" s="68">
        <f t="shared" si="760"/>
        <v>0.1299178277866215</v>
      </c>
      <c r="X775">
        <f t="shared" si="761"/>
        <v>3.077927341791789</v>
      </c>
      <c r="Y775">
        <f t="shared" si="762"/>
        <v>5.9191933886892012E-3</v>
      </c>
      <c r="Z775" s="34">
        <f t="shared" si="763"/>
        <v>1.8175536138477263E-3</v>
      </c>
      <c r="AA775" s="36">
        <f t="shared" si="764"/>
        <v>3.4493477660856777E-3</v>
      </c>
      <c r="AB775" s="34">
        <f t="shared" si="765"/>
        <v>2.2083287929023406E-4</v>
      </c>
      <c r="AC775" s="36">
        <f t="shared" si="766"/>
        <v>6.2270658937376676E-3</v>
      </c>
      <c r="AD775" s="34">
        <f t="shared" si="767"/>
        <v>0.10667233817262724</v>
      </c>
      <c r="AE775">
        <f t="shared" si="797"/>
        <v>28.198092212317807</v>
      </c>
      <c r="AF775" s="36">
        <f t="shared" si="798"/>
        <v>0.10667233817262724</v>
      </c>
      <c r="AG775" s="34">
        <f t="shared" si="768"/>
        <v>0</v>
      </c>
      <c r="AH775">
        <f t="shared" si="810"/>
        <v>0</v>
      </c>
      <c r="AI775" s="29">
        <f t="shared" si="799"/>
        <v>0</v>
      </c>
      <c r="AJ775">
        <f t="shared" si="800"/>
        <v>0</v>
      </c>
      <c r="AK775" s="36">
        <f t="shared" si="811"/>
        <v>1.6935462281310053E-186</v>
      </c>
      <c r="AL775" s="36">
        <f t="shared" si="801"/>
        <v>-1.0536703895469945E-5</v>
      </c>
      <c r="AM775" s="36">
        <f t="shared" si="802"/>
        <v>-2.3944763301158264E-8</v>
      </c>
      <c r="AN775" s="37">
        <f t="shared" si="812"/>
        <v>-7.275985237093458E-186</v>
      </c>
      <c r="AO775" s="36">
        <f t="shared" si="813"/>
        <v>1.7381027335164941E-2</v>
      </c>
      <c r="AP775" s="36">
        <f t="shared" si="814"/>
        <v>1.0840538971752239E-4</v>
      </c>
      <c r="AQ775" s="74">
        <f t="shared" si="769"/>
        <v>-8.2021557289966201E-183</v>
      </c>
      <c r="AR775" s="73">
        <f t="shared" si="770"/>
        <v>-2.4910966512827909E-186</v>
      </c>
      <c r="AS775" s="72">
        <f t="shared" si="803"/>
        <v>5.2508102911711455E-6</v>
      </c>
      <c r="AT775" s="37">
        <f t="shared" si="771"/>
        <v>-2.8266988154017622E-179</v>
      </c>
      <c r="AU775" s="37">
        <f t="shared" si="772"/>
        <v>2.2113879079724823E-3</v>
      </c>
      <c r="AV775" s="34">
        <f t="shared" si="773"/>
        <v>0</v>
      </c>
      <c r="AW775" s="34">
        <f t="shared" si="774"/>
        <v>1.2217750072457767E-2</v>
      </c>
      <c r="AX775" s="37">
        <f t="shared" si="775"/>
        <v>6.1499123969454277E-2</v>
      </c>
      <c r="AY775" s="7">
        <f t="shared" si="776"/>
        <v>0.20363470182853355</v>
      </c>
      <c r="AZ775" s="37">
        <f t="shared" si="777"/>
        <v>0.19141695175607579</v>
      </c>
      <c r="BA775" s="2">
        <f>BE775*'mass balance'!$B$17+BF775*'mass balance'!$C$17+BG775*'mass balance'!$D$17+BH775*'mass balance'!$E$17</f>
        <v>2.2817580139672256E-6</v>
      </c>
      <c r="BB775" s="2">
        <f>BE775*'mass balance'!$B$18+BF775*'mass balance'!$C$18+BG775*'mass balance'!$D$18+BH775*'mass balance'!$E$18</f>
        <v>2.3168619834128757E-6</v>
      </c>
      <c r="BC775" s="2">
        <f>BE775*'mass balance'!$B$19+BF775*'mass balance'!$C$19+BG775*'mass balance'!$D$19+BH775*'mass balance'!$E$19</f>
        <v>-2.8960774792660948E-6</v>
      </c>
      <c r="BD775" s="2">
        <f>BE775*'mass balance'!$B$20+BF775*'mass balance'!$C$20+BG775*'mass balance'!$D$20+BH775*'mass balance'!$E$20</f>
        <v>1.0531190833694885E-7</v>
      </c>
      <c r="BE775" s="2">
        <f>N775*'mass balance'!$H$11+R775*'mass balance'!$I$11+S775*'mass balance'!$J$11</f>
        <v>-1.2458830157676547E-5</v>
      </c>
      <c r="BF775" s="2">
        <f>N775*'mass balance'!$H$12+R775*'mass balance'!$I$12+S775*'mass balance'!$J$12</f>
        <v>5.6250849671609184E-6</v>
      </c>
      <c r="BG775" s="2">
        <f>N775*'mass balance'!$H$13+R775*'mass balance'!$I$13+S775*'mass balance'!$J$13</f>
        <v>2.6627430863677865E-6</v>
      </c>
      <c r="BH775" s="2">
        <f>N775*'mass balance'!$H$14+R775*'mass balance'!$I$14+S775*'mass balance'!$J$14</f>
        <v>1.3626845484958723E-6</v>
      </c>
      <c r="BI775" s="36">
        <f t="shared" si="778"/>
        <v>1.984873985993231E-16</v>
      </c>
      <c r="BJ775" s="36">
        <f t="shared" si="779"/>
        <v>1.6563081283652774E-19</v>
      </c>
      <c r="BK775" s="36">
        <f t="shared" si="780"/>
        <v>4.2601146045579898E-16</v>
      </c>
      <c r="BL775" s="36">
        <f t="shared" si="781"/>
        <v>1.4319773812122047E-16</v>
      </c>
      <c r="BM775" s="36">
        <f t="shared" si="815"/>
        <v>8.199049255492024E-14</v>
      </c>
      <c r="BN775" s="36">
        <f t="shared" ca="1" si="782"/>
        <v>0.18177181780622553</v>
      </c>
      <c r="BO775" s="36">
        <f t="shared" ca="1" si="804"/>
        <v>1</v>
      </c>
      <c r="BP775" s="36">
        <f t="shared" si="783"/>
        <v>-8.1990492552653596E-14</v>
      </c>
      <c r="BQ775" s="36">
        <f t="shared" si="805"/>
        <v>0.99999999997235478</v>
      </c>
      <c r="BR775" s="2">
        <f t="shared" si="816"/>
        <v>-5</v>
      </c>
      <c r="BS775">
        <v>0</v>
      </c>
      <c r="BT775" s="37">
        <f t="shared" si="806"/>
        <v>2.9033176729642597E-3</v>
      </c>
      <c r="BU775" s="34">
        <f t="shared" si="784"/>
        <v>3.077927341791789</v>
      </c>
      <c r="BV775" s="34">
        <f t="shared" si="785"/>
        <v>0.20363470182853355</v>
      </c>
      <c r="BW775" s="34">
        <f t="shared" si="786"/>
        <v>-5</v>
      </c>
      <c r="BX775" s="34">
        <f t="shared" si="787"/>
        <v>-5</v>
      </c>
      <c r="BY775" s="34">
        <f t="shared" si="788"/>
        <v>0.4267897370510691</v>
      </c>
      <c r="BZ775" s="36">
        <f t="shared" si="807"/>
        <v>2.8960774792660948E-6</v>
      </c>
      <c r="CA775" s="34">
        <f t="shared" si="808"/>
        <v>1.5167505523042607E-2</v>
      </c>
    </row>
    <row r="776" spans="1:79" x14ac:dyDescent="0.2">
      <c r="A776" s="75">
        <f t="shared" si="789"/>
        <v>2.0328767123288012</v>
      </c>
      <c r="B776" s="34">
        <f t="shared" si="790"/>
        <v>742.00000000001239</v>
      </c>
      <c r="C776">
        <f t="shared" si="791"/>
        <v>15</v>
      </c>
      <c r="D776" s="35">
        <f t="shared" si="749"/>
        <v>3000</v>
      </c>
      <c r="E776" s="27">
        <v>0</v>
      </c>
      <c r="F776" s="64">
        <f t="shared" si="792"/>
        <v>0.46593146951268899</v>
      </c>
      <c r="G776" s="34">
        <v>0</v>
      </c>
      <c r="H776" s="34">
        <f t="shared" si="750"/>
        <v>1</v>
      </c>
      <c r="I776" s="34">
        <f t="shared" si="793"/>
        <v>6192.2292298236371</v>
      </c>
      <c r="J776" s="34">
        <f t="shared" si="751"/>
        <v>1592.0492390185698</v>
      </c>
      <c r="K776" s="34">
        <f t="shared" si="752"/>
        <v>1412.8044730061788</v>
      </c>
      <c r="L776" s="36">
        <f t="shared" si="809"/>
        <v>45.628085844485192</v>
      </c>
      <c r="M776" s="34">
        <f t="shared" si="753"/>
        <v>20.399243190166207</v>
      </c>
      <c r="N776" s="34">
        <f t="shared" si="794"/>
        <v>5.2447347137993185</v>
      </c>
      <c r="O776" s="34">
        <f t="shared" si="754"/>
        <v>9.4970811430771391</v>
      </c>
      <c r="P776">
        <f t="shared" si="795"/>
        <v>1.2380960961953293</v>
      </c>
      <c r="Q776" s="36">
        <f t="shared" si="755"/>
        <v>3.6973657428195588</v>
      </c>
      <c r="R776" s="34">
        <f t="shared" si="756"/>
        <v>1.3512724615830363</v>
      </c>
      <c r="S776" s="34">
        <f t="shared" si="757"/>
        <v>2.3460932812365227</v>
      </c>
      <c r="T776" s="36">
        <f t="shared" si="796"/>
        <v>2.048721104273883E-11</v>
      </c>
      <c r="U776" s="36">
        <f t="shared" si="758"/>
        <v>3446.2876697247439</v>
      </c>
      <c r="V776" s="36">
        <f t="shared" si="759"/>
        <v>4.4899588173400487E-4</v>
      </c>
      <c r="W776" s="68">
        <f t="shared" si="760"/>
        <v>0.13036595955567198</v>
      </c>
      <c r="X776">
        <f t="shared" si="761"/>
        <v>3.0814622278182946</v>
      </c>
      <c r="Y776">
        <f t="shared" si="762"/>
        <v>5.9191933886892012E-3</v>
      </c>
      <c r="Z776" s="34">
        <f t="shared" si="763"/>
        <v>1.8175536138477263E-3</v>
      </c>
      <c r="AA776" s="36">
        <f t="shared" si="764"/>
        <v>3.4441190266563714E-3</v>
      </c>
      <c r="AB776" s="34">
        <f t="shared" si="765"/>
        <v>2.2083287929023406E-4</v>
      </c>
      <c r="AC776" s="36">
        <f t="shared" si="766"/>
        <v>6.25062265331695E-3</v>
      </c>
      <c r="AD776" s="34">
        <f t="shared" si="767"/>
        <v>0.10692574273438983</v>
      </c>
      <c r="AE776">
        <f t="shared" si="797"/>
        <v>28.304764550490432</v>
      </c>
      <c r="AF776" s="36">
        <f t="shared" si="798"/>
        <v>0.10692574273438983</v>
      </c>
      <c r="AG776" s="34">
        <f t="shared" si="768"/>
        <v>0</v>
      </c>
      <c r="AH776">
        <f t="shared" si="810"/>
        <v>0</v>
      </c>
      <c r="AI776" s="29">
        <f t="shared" si="799"/>
        <v>0</v>
      </c>
      <c r="AJ776">
        <f t="shared" si="800"/>
        <v>0</v>
      </c>
      <c r="AK776" s="36">
        <f t="shared" si="811"/>
        <v>2.4910966512827909E-186</v>
      </c>
      <c r="AL776" s="36">
        <f t="shared" si="801"/>
        <v>-1.053031634847172E-5</v>
      </c>
      <c r="AM776" s="36">
        <f t="shared" si="802"/>
        <v>-2.3939474341900401E-8</v>
      </c>
      <c r="AN776" s="37">
        <f t="shared" si="812"/>
        <v>-5.5824390089624523E-186</v>
      </c>
      <c r="AO776" s="36">
        <f t="shared" si="813"/>
        <v>1.737049063126947E-2</v>
      </c>
      <c r="AP776" s="36">
        <f t="shared" si="814"/>
        <v>1.0838144495422123E-4</v>
      </c>
      <c r="AQ776" s="74">
        <f t="shared" si="769"/>
        <v>-6.3044943547458235E-183</v>
      </c>
      <c r="AR776" s="73">
        <f t="shared" si="770"/>
        <v>-1.9124263336389107E-186</v>
      </c>
      <c r="AS776" s="72">
        <f t="shared" si="803"/>
        <v>5.2412666607809897E-6</v>
      </c>
      <c r="AT776" s="37">
        <f t="shared" si="771"/>
        <v>-2.1727101158620855E-179</v>
      </c>
      <c r="AU776" s="37">
        <f t="shared" si="772"/>
        <v>2.210899452922771E-3</v>
      </c>
      <c r="AV776" s="34">
        <f t="shared" si="773"/>
        <v>0</v>
      </c>
      <c r="AW776" s="34">
        <f t="shared" si="774"/>
        <v>1.2259893341376792E-2</v>
      </c>
      <c r="AX776" s="37">
        <f t="shared" si="775"/>
        <v>6.1711255835334912E-2</v>
      </c>
      <c r="AY776" s="7">
        <f t="shared" si="776"/>
        <v>0.20433710873238367</v>
      </c>
      <c r="AZ776" s="37">
        <f t="shared" si="777"/>
        <v>0.19207721539100689</v>
      </c>
      <c r="BA776" s="2">
        <f>BE776*'mass balance'!$B$17+BF776*'mass balance'!$C$17+BG776*'mass balance'!$D$17+BH776*'mass balance'!$E$17</f>
        <v>2.2894935102898727E-6</v>
      </c>
      <c r="BB776" s="2">
        <f>BE776*'mass balance'!$B$18+BF776*'mass balance'!$C$18+BG776*'mass balance'!$D$18+BH776*'mass balance'!$E$18</f>
        <v>2.3247164873712551E-6</v>
      </c>
      <c r="BC776" s="2">
        <f>BE776*'mass balance'!$B$19+BF776*'mass balance'!$C$19+BG776*'mass balance'!$D$19+BH776*'mass balance'!$E$19</f>
        <v>-2.905895609214069E-6</v>
      </c>
      <c r="BD776" s="2">
        <f>BE776*'mass balance'!$B$20+BF776*'mass balance'!$C$20+BG776*'mass balance'!$D$20+BH776*'mass balance'!$E$20</f>
        <v>1.0566893124414798E-7</v>
      </c>
      <c r="BE776" s="2">
        <f>N776*'mass balance'!$H$11+R776*'mass balance'!$I$11+S776*'mass balance'!$J$11</f>
        <v>-1.2487463604284091E-5</v>
      </c>
      <c r="BF776" s="2">
        <f>N776*'mass balance'!$H$12+R776*'mass balance'!$I$12+S776*'mass balance'!$J$12</f>
        <v>5.6359315698829067E-6</v>
      </c>
      <c r="BG776" s="2">
        <f>N776*'mass balance'!$H$13+R776*'mass balance'!$I$13+S776*'mass balance'!$J$13</f>
        <v>2.6678775361719995E-6</v>
      </c>
      <c r="BH776" s="2">
        <f>N776*'mass balance'!$H$14+R776*'mass balance'!$I$14+S776*'mass balance'!$J$14</f>
        <v>1.3658163317185723E-6</v>
      </c>
      <c r="BI776" s="36">
        <f t="shared" si="778"/>
        <v>1.984873985993231E-16</v>
      </c>
      <c r="BJ776" s="36">
        <f t="shared" si="779"/>
        <v>1.6566463765696772E-19</v>
      </c>
      <c r="BK776" s="36">
        <f t="shared" si="780"/>
        <v>4.2617709126863549E-16</v>
      </c>
      <c r="BL776" s="36">
        <f t="shared" si="781"/>
        <v>1.4329888580086967E-16</v>
      </c>
      <c r="BM776" s="36">
        <f t="shared" si="815"/>
        <v>8.2133690293041459E-14</v>
      </c>
      <c r="BN776" s="36">
        <f t="shared" ca="1" si="782"/>
        <v>0.52574285745505123</v>
      </c>
      <c r="BO776" s="36">
        <f t="shared" ca="1" si="804"/>
        <v>1</v>
      </c>
      <c r="BP776" s="36">
        <f t="shared" si="783"/>
        <v>-8.2133690290764112E-14</v>
      </c>
      <c r="BQ776" s="36">
        <f t="shared" si="805"/>
        <v>0.99999999997227274</v>
      </c>
      <c r="BR776" s="2">
        <f t="shared" si="816"/>
        <v>-5</v>
      </c>
      <c r="BS776">
        <v>0</v>
      </c>
      <c r="BT776" s="37">
        <f t="shared" si="806"/>
        <v>2.9131603482371038E-3</v>
      </c>
      <c r="BU776" s="34">
        <f t="shared" si="784"/>
        <v>3.0814622278182946</v>
      </c>
      <c r="BV776" s="34">
        <f t="shared" si="785"/>
        <v>0.20433710873238367</v>
      </c>
      <c r="BW776" s="34">
        <f t="shared" si="786"/>
        <v>-5</v>
      </c>
      <c r="BX776" s="34">
        <f t="shared" si="787"/>
        <v>-5</v>
      </c>
      <c r="BY776" s="34">
        <f t="shared" si="788"/>
        <v>0.42777060451565768</v>
      </c>
      <c r="BZ776" s="36">
        <f t="shared" si="807"/>
        <v>2.905895609214069E-6</v>
      </c>
      <c r="CA776" s="34">
        <f t="shared" si="808"/>
        <v>1.5166610689908506E-2</v>
      </c>
    </row>
    <row r="777" spans="1:79" x14ac:dyDescent="0.2">
      <c r="A777" s="75">
        <f t="shared" si="789"/>
        <v>2.0356164383561985</v>
      </c>
      <c r="B777" s="34">
        <f t="shared" si="790"/>
        <v>743.00000000001251</v>
      </c>
      <c r="C777">
        <f t="shared" si="791"/>
        <v>15</v>
      </c>
      <c r="D777" s="35">
        <f t="shared" si="749"/>
        <v>3000</v>
      </c>
      <c r="E777" s="27">
        <v>0</v>
      </c>
      <c r="F777" s="64">
        <f t="shared" si="792"/>
        <v>0.46593146951268899</v>
      </c>
      <c r="G777" s="34">
        <v>0</v>
      </c>
      <c r="H777" s="34">
        <f t="shared" si="750"/>
        <v>1</v>
      </c>
      <c r="I777" s="34">
        <f t="shared" si="793"/>
        <v>6192.2292298236371</v>
      </c>
      <c r="J777" s="34">
        <f t="shared" si="751"/>
        <v>1595.7026152946216</v>
      </c>
      <c r="K777" s="34">
        <f t="shared" si="752"/>
        <v>1416.0465249590206</v>
      </c>
      <c r="L777" s="36">
        <f t="shared" si="809"/>
        <v>45.785234403092097</v>
      </c>
      <c r="M777" s="34">
        <f t="shared" si="753"/>
        <v>20.399243190166207</v>
      </c>
      <c r="N777" s="34">
        <f t="shared" si="794"/>
        <v>5.2567701389030006</v>
      </c>
      <c r="O777" s="34">
        <f t="shared" si="754"/>
        <v>9.4970811430771391</v>
      </c>
      <c r="P777">
        <f t="shared" si="795"/>
        <v>1.2423602465170647</v>
      </c>
      <c r="Q777" s="36">
        <f t="shared" si="755"/>
        <v>3.7064228314107961</v>
      </c>
      <c r="R777" s="34">
        <f t="shared" si="756"/>
        <v>1.3558138493865493</v>
      </c>
      <c r="S777" s="34">
        <f t="shared" si="757"/>
        <v>2.3506089820242471</v>
      </c>
      <c r="T777" s="36">
        <f t="shared" si="796"/>
        <v>2.0225794250859423E-11</v>
      </c>
      <c r="U777" s="36">
        <f t="shared" si="758"/>
        <v>3446.2876697247643</v>
      </c>
      <c r="V777" s="36">
        <f t="shared" si="759"/>
        <v>4.4986009760855975E-4</v>
      </c>
      <c r="W777" s="68">
        <f t="shared" si="760"/>
        <v>0.13081495543740598</v>
      </c>
      <c r="X777">
        <f t="shared" si="761"/>
        <v>3.0849958151156298</v>
      </c>
      <c r="Y777">
        <f t="shared" si="762"/>
        <v>5.9191933886892012E-3</v>
      </c>
      <c r="Z777" s="34">
        <f t="shared" si="763"/>
        <v>1.8175536138477263E-3</v>
      </c>
      <c r="AA777" s="36">
        <f t="shared" si="764"/>
        <v>3.4389041841918033E-3</v>
      </c>
      <c r="AB777" s="34">
        <f t="shared" si="765"/>
        <v>2.2083287929023406E-4</v>
      </c>
      <c r="AC777" s="36">
        <f t="shared" si="766"/>
        <v>6.2742353729552322E-3</v>
      </c>
      <c r="AD777" s="34">
        <f t="shared" si="767"/>
        <v>0.10717936749652934</v>
      </c>
      <c r="AE777">
        <f t="shared" si="797"/>
        <v>28.411690293224822</v>
      </c>
      <c r="AF777" s="36">
        <f t="shared" si="798"/>
        <v>0.10717936749652934</v>
      </c>
      <c r="AG777" s="34">
        <f t="shared" si="768"/>
        <v>0</v>
      </c>
      <c r="AH777">
        <f t="shared" si="810"/>
        <v>0</v>
      </c>
      <c r="AI777" s="29">
        <f t="shared" si="799"/>
        <v>0</v>
      </c>
      <c r="AJ777">
        <f t="shared" si="800"/>
        <v>0</v>
      </c>
      <c r="AK777" s="36">
        <f t="shared" si="811"/>
        <v>1.9124263336389107E-186</v>
      </c>
      <c r="AL777" s="36">
        <f t="shared" si="801"/>
        <v>-1.0523932673723967E-5</v>
      </c>
      <c r="AM777" s="36">
        <f t="shared" si="802"/>
        <v>-2.3934186550876686E-8</v>
      </c>
      <c r="AN777" s="37">
        <f t="shared" si="812"/>
        <v>-3.0913423576796614E-186</v>
      </c>
      <c r="AO777" s="36">
        <f t="shared" si="813"/>
        <v>1.7359960314920996E-2</v>
      </c>
      <c r="AP777" s="36">
        <f t="shared" si="814"/>
        <v>1.0835750547987933E-4</v>
      </c>
      <c r="AQ777" s="74">
        <f t="shared" si="769"/>
        <v>-3.4975461183260414E-183</v>
      </c>
      <c r="AR777" s="73">
        <f t="shared" si="770"/>
        <v>-1.0596679359911409E-186</v>
      </c>
      <c r="AS777" s="72">
        <f t="shared" si="803"/>
        <v>5.2317403764528646E-6</v>
      </c>
      <c r="AT777" s="37">
        <f t="shared" si="771"/>
        <v>-1.2053550061886815E-179</v>
      </c>
      <c r="AU777" s="37">
        <f t="shared" si="772"/>
        <v>2.2104111057638259E-3</v>
      </c>
      <c r="AV777" s="34">
        <f t="shared" si="773"/>
        <v>0</v>
      </c>
      <c r="AW777" s="34">
        <f t="shared" si="774"/>
        <v>1.2302117873298607E-2</v>
      </c>
      <c r="AX777" s="37">
        <f t="shared" si="775"/>
        <v>6.1923796745716617E-2</v>
      </c>
      <c r="AY777" s="7">
        <f t="shared" si="776"/>
        <v>0.20504087005642119</v>
      </c>
      <c r="AZ777" s="37">
        <f t="shared" si="777"/>
        <v>0.19273875218312259</v>
      </c>
      <c r="BA777" s="2">
        <f>BE777*'mass balance'!$B$17+BF777*'mass balance'!$C$17+BG777*'mass balance'!$D$17+BH777*'mass balance'!$E$17</f>
        <v>2.297243612885102E-6</v>
      </c>
      <c r="BB777" s="2">
        <f>BE777*'mass balance'!$B$18+BF777*'mass balance'!$C$18+BG777*'mass balance'!$D$18+BH777*'mass balance'!$E$18</f>
        <v>2.3325858223141043E-6</v>
      </c>
      <c r="BC777" s="2">
        <f>BE777*'mass balance'!$B$19+BF777*'mass balance'!$C$19+BG777*'mass balance'!$D$19+BH777*'mass balance'!$E$19</f>
        <v>-2.9157322778926291E-6</v>
      </c>
      <c r="BD777" s="2">
        <f>BE777*'mass balance'!$B$20+BF777*'mass balance'!$C$20+BG777*'mass balance'!$D$20+BH777*'mass balance'!$E$20</f>
        <v>1.0602662828700473E-7</v>
      </c>
      <c r="BE777" s="2">
        <f>N777*'mass balance'!$H$11+R777*'mass balance'!$I$11+S777*'mass balance'!$J$11</f>
        <v>-1.2516119378340477E-5</v>
      </c>
      <c r="BF777" s="2">
        <f>N777*'mass balance'!$H$12+R777*'mass balance'!$I$12+S777*'mass balance'!$J$12</f>
        <v>5.6467794678898717E-6</v>
      </c>
      <c r="BG777" s="2">
        <f>N777*'mass balance'!$H$13+R777*'mass balance'!$I$13+S777*'mass balance'!$J$13</f>
        <v>2.6730125991244894E-6</v>
      </c>
      <c r="BH777" s="2">
        <f>N777*'mass balance'!$H$14+R777*'mass balance'!$I$14+S777*'mass balance'!$J$14</f>
        <v>1.3689505570059896E-6</v>
      </c>
      <c r="BI777" s="36">
        <f t="shared" si="778"/>
        <v>1.984873985993231E-16</v>
      </c>
      <c r="BJ777" s="36">
        <f t="shared" si="779"/>
        <v>1.6569846764485319E-19</v>
      </c>
      <c r="BK777" s="36">
        <f t="shared" si="780"/>
        <v>4.2634275590629245E-16</v>
      </c>
      <c r="BL777" s="36">
        <f t="shared" si="781"/>
        <v>1.4340007355646788E-16</v>
      </c>
      <c r="BM777" s="36">
        <f t="shared" si="815"/>
        <v>8.2276989178842325E-14</v>
      </c>
      <c r="BN777" s="36">
        <f t="shared" ca="1" si="782"/>
        <v>0.28992162368651153</v>
      </c>
      <c r="BO777" s="36">
        <f t="shared" ca="1" si="804"/>
        <v>1</v>
      </c>
      <c r="BP777" s="36">
        <f t="shared" si="783"/>
        <v>-8.2276989176554249E-14</v>
      </c>
      <c r="BQ777" s="36">
        <f t="shared" si="805"/>
        <v>0.99999999997219058</v>
      </c>
      <c r="BR777" s="2">
        <f t="shared" si="816"/>
        <v>-5</v>
      </c>
      <c r="BS777">
        <v>0</v>
      </c>
      <c r="BT777" s="37">
        <f t="shared" si="806"/>
        <v>2.9230216085873607E-3</v>
      </c>
      <c r="BU777" s="34">
        <f t="shared" si="784"/>
        <v>3.0849958151156298</v>
      </c>
      <c r="BV777" s="34">
        <f t="shared" si="785"/>
        <v>0.20504087005642119</v>
      </c>
      <c r="BW777" s="34">
        <f t="shared" si="786"/>
        <v>-5</v>
      </c>
      <c r="BX777" s="34">
        <f t="shared" si="787"/>
        <v>-5</v>
      </c>
      <c r="BY777" s="34">
        <f t="shared" si="788"/>
        <v>0.42875223682942537</v>
      </c>
      <c r="BZ777" s="36">
        <f t="shared" si="807"/>
        <v>2.9157322778926291E-6</v>
      </c>
      <c r="CA777" s="34">
        <f t="shared" si="808"/>
        <v>1.5165718235065542E-2</v>
      </c>
    </row>
    <row r="778" spans="1:79" x14ac:dyDescent="0.2">
      <c r="A778" s="75">
        <f t="shared" si="789"/>
        <v>2.0383561643835959</v>
      </c>
      <c r="B778" s="34">
        <f t="shared" si="790"/>
        <v>744.00000000001251</v>
      </c>
      <c r="C778">
        <f t="shared" si="791"/>
        <v>15</v>
      </c>
      <c r="D778" s="35">
        <f t="shared" si="749"/>
        <v>3000</v>
      </c>
      <c r="E778" s="27">
        <v>0</v>
      </c>
      <c r="F778" s="64">
        <f t="shared" si="792"/>
        <v>0.46593146951268899</v>
      </c>
      <c r="G778" s="34">
        <v>0</v>
      </c>
      <c r="H778" s="34">
        <f t="shared" si="750"/>
        <v>1</v>
      </c>
      <c r="I778" s="34">
        <f t="shared" si="793"/>
        <v>6192.2292298236371</v>
      </c>
      <c r="J778" s="34">
        <f t="shared" si="751"/>
        <v>1599.3588339956536</v>
      </c>
      <c r="K778" s="34">
        <f t="shared" si="752"/>
        <v>1419.2910993154592</v>
      </c>
      <c r="L778" s="36">
        <f t="shared" si="809"/>
        <v>45.942685437255086</v>
      </c>
      <c r="M778" s="34">
        <f t="shared" si="753"/>
        <v>20.399243190166207</v>
      </c>
      <c r="N778" s="34">
        <f t="shared" si="794"/>
        <v>5.2688149278910377</v>
      </c>
      <c r="O778" s="34">
        <f t="shared" si="754"/>
        <v>9.4970811430771391</v>
      </c>
      <c r="P778">
        <f t="shared" si="795"/>
        <v>1.2466326043670857</v>
      </c>
      <c r="Q778" s="36">
        <f t="shared" si="755"/>
        <v>3.715488933975986</v>
      </c>
      <c r="R778" s="34">
        <f t="shared" si="756"/>
        <v>1.3603637206360908</v>
      </c>
      <c r="S778" s="34">
        <f t="shared" si="757"/>
        <v>2.3551252133398952</v>
      </c>
      <c r="T778" s="36">
        <f t="shared" si="796"/>
        <v>1.9971974565972942E-11</v>
      </c>
      <c r="U778" s="36">
        <f t="shared" si="758"/>
        <v>3446.2876697247843</v>
      </c>
      <c r="V778" s="36">
        <f t="shared" si="759"/>
        <v>4.5072441501567314E-4</v>
      </c>
      <c r="W778" s="68">
        <f t="shared" si="760"/>
        <v>0.13126481553501454</v>
      </c>
      <c r="X778">
        <f t="shared" si="761"/>
        <v>3.0885281041423895</v>
      </c>
      <c r="Y778">
        <f t="shared" si="762"/>
        <v>5.9191933886892012E-3</v>
      </c>
      <c r="Z778" s="34">
        <f t="shared" si="763"/>
        <v>1.8175536138477263E-3</v>
      </c>
      <c r="AA778" s="36">
        <f t="shared" si="764"/>
        <v>3.4337031837403803E-3</v>
      </c>
      <c r="AB778" s="34">
        <f t="shared" si="765"/>
        <v>2.2083287929023406E-4</v>
      </c>
      <c r="AC778" s="36">
        <f t="shared" si="766"/>
        <v>6.2979041012799965E-3</v>
      </c>
      <c r="AD778" s="34">
        <f t="shared" si="767"/>
        <v>0.10743321216772504</v>
      </c>
      <c r="AE778">
        <f t="shared" si="797"/>
        <v>28.51886966072135</v>
      </c>
      <c r="AF778" s="36">
        <f t="shared" si="798"/>
        <v>0.10743321216772504</v>
      </c>
      <c r="AG778" s="34">
        <f t="shared" si="768"/>
        <v>0</v>
      </c>
      <c r="AH778">
        <f t="shared" si="810"/>
        <v>0</v>
      </c>
      <c r="AI778" s="29">
        <f t="shared" si="799"/>
        <v>0</v>
      </c>
      <c r="AJ778">
        <f t="shared" si="800"/>
        <v>0</v>
      </c>
      <c r="AK778" s="36">
        <f t="shared" si="811"/>
        <v>1.0596679359911409E-186</v>
      </c>
      <c r="AL778" s="36">
        <f t="shared" si="801"/>
        <v>-1.0517552868879256E-5</v>
      </c>
      <c r="AM778" s="36">
        <f t="shared" si="802"/>
        <v>-2.3928899927829067E-8</v>
      </c>
      <c r="AN778" s="37">
        <f t="shared" si="812"/>
        <v>-1.1789160240407507E-186</v>
      </c>
      <c r="AO778" s="36">
        <f t="shared" si="813"/>
        <v>1.7349436382247271E-2</v>
      </c>
      <c r="AP778" s="36">
        <f t="shared" si="814"/>
        <v>1.0833357129332845E-4</v>
      </c>
      <c r="AQ778" s="74">
        <f t="shared" si="769"/>
        <v>-1.3362548290033941E-183</v>
      </c>
      <c r="AR778" s="73">
        <f t="shared" si="770"/>
        <v>-4.0435937891612403E-187</v>
      </c>
      <c r="AS778" s="72">
        <f t="shared" si="803"/>
        <v>5.2222314066593698E-6</v>
      </c>
      <c r="AT778" s="37">
        <f t="shared" si="771"/>
        <v>-4.6051185408068884E-180</v>
      </c>
      <c r="AU778" s="37">
        <f t="shared" si="772"/>
        <v>2.2099228664718158E-3</v>
      </c>
      <c r="AV778" s="34">
        <f t="shared" si="773"/>
        <v>0</v>
      </c>
      <c r="AW778" s="34">
        <f t="shared" si="774"/>
        <v>1.2344423677927513E-2</v>
      </c>
      <c r="AX778" s="37">
        <f t="shared" si="775"/>
        <v>6.2136746749446858E-2</v>
      </c>
      <c r="AY778" s="7">
        <f t="shared" si="776"/>
        <v>0.20574598596238891</v>
      </c>
      <c r="AZ778" s="37">
        <f t="shared" si="777"/>
        <v>0.1934015622844614</v>
      </c>
      <c r="BA778" s="2">
        <f>BE778*'mass balance'!$B$17+BF778*'mass balance'!$C$17+BG778*'mass balance'!$D$17+BH778*'mass balance'!$E$17</f>
        <v>2.3050083231660716E-6</v>
      </c>
      <c r="BB778" s="2">
        <f>BE778*'mass balance'!$B$18+BF778*'mass balance'!$C$18+BG778*'mass balance'!$D$18+BH778*'mass balance'!$E$18</f>
        <v>2.3404699896763196E-6</v>
      </c>
      <c r="BC778" s="2">
        <f>BE778*'mass balance'!$B$19+BF778*'mass balance'!$C$19+BG778*'mass balance'!$D$19+BH778*'mass balance'!$E$19</f>
        <v>-2.9255874870953988E-6</v>
      </c>
      <c r="BD778" s="2">
        <f>BE778*'mass balance'!$B$20+BF778*'mass balance'!$C$20+BG778*'mass balance'!$D$20+BH778*'mass balance'!$E$20</f>
        <v>1.0638499953074177E-7</v>
      </c>
      <c r="BE778" s="2">
        <f>N778*'mass balance'!$H$11+R778*'mass balance'!$I$11+S778*'mass balance'!$J$11</f>
        <v>-1.2544797447359613E-5</v>
      </c>
      <c r="BF778" s="2">
        <f>N778*'mass balance'!$H$12+R778*'mass balance'!$I$12+S778*'mass balance'!$J$12</f>
        <v>5.6576286403640967E-6</v>
      </c>
      <c r="BG778" s="2">
        <f>N778*'mass balance'!$H$13+R778*'mass balance'!$I$13+S778*'mass balance'!$J$13</f>
        <v>2.6781482653707784E-6</v>
      </c>
      <c r="BH778" s="2">
        <f>N778*'mass balance'!$H$14+R778*'mass balance'!$I$14+S778*'mass balance'!$J$14</f>
        <v>1.3720872208049576E-6</v>
      </c>
      <c r="BI778" s="36">
        <f t="shared" si="778"/>
        <v>1.984873985993231E-16</v>
      </c>
      <c r="BJ778" s="36">
        <f t="shared" si="779"/>
        <v>1.6573230278274158E-19</v>
      </c>
      <c r="BK778" s="36">
        <f t="shared" si="780"/>
        <v>4.2650845437393729E-16</v>
      </c>
      <c r="BL778" s="36">
        <f t="shared" si="781"/>
        <v>1.4350130139285416E-16</v>
      </c>
      <c r="BM778" s="36">
        <f t="shared" si="815"/>
        <v>8.2420389252398789E-14</v>
      </c>
      <c r="BN778" s="36">
        <f t="shared" ca="1" si="782"/>
        <v>0.75191048487641421</v>
      </c>
      <c r="BO778" s="36">
        <f t="shared" ca="1" si="804"/>
        <v>1</v>
      </c>
      <c r="BP778" s="36">
        <f t="shared" si="783"/>
        <v>-8.2420389250099947E-14</v>
      </c>
      <c r="BQ778" s="36">
        <f t="shared" si="805"/>
        <v>0.99999999997210831</v>
      </c>
      <c r="BR778" s="2">
        <f t="shared" si="816"/>
        <v>-5</v>
      </c>
      <c r="BS778">
        <v>0</v>
      </c>
      <c r="BT778" s="37">
        <f t="shared" si="806"/>
        <v>2.9329014558131371E-3</v>
      </c>
      <c r="BU778" s="34">
        <f t="shared" si="784"/>
        <v>3.0885281041423895</v>
      </c>
      <c r="BV778" s="34">
        <f t="shared" si="785"/>
        <v>0.20574598596238891</v>
      </c>
      <c r="BW778" s="34">
        <f t="shared" si="786"/>
        <v>-5</v>
      </c>
      <c r="BX778" s="34">
        <f t="shared" si="787"/>
        <v>-5</v>
      </c>
      <c r="BY778" s="34">
        <f t="shared" si="788"/>
        <v>0.42973463287952868</v>
      </c>
      <c r="BZ778" s="36">
        <f t="shared" si="807"/>
        <v>2.9255874870953988E-6</v>
      </c>
      <c r="CA778" s="34">
        <f t="shared" si="808"/>
        <v>1.5164828149109411E-2</v>
      </c>
    </row>
    <row r="779" spans="1:79" x14ac:dyDescent="0.2">
      <c r="A779" s="75">
        <f t="shared" si="789"/>
        <v>2.0410958904109933</v>
      </c>
      <c r="B779" s="34">
        <f t="shared" si="790"/>
        <v>745.00000000001251</v>
      </c>
      <c r="C779">
        <f t="shared" si="791"/>
        <v>15</v>
      </c>
      <c r="D779" s="35">
        <f t="shared" si="749"/>
        <v>3000</v>
      </c>
      <c r="E779" s="27">
        <v>0</v>
      </c>
      <c r="F779" s="64">
        <f t="shared" si="792"/>
        <v>0.46593146951268899</v>
      </c>
      <c r="G779" s="34">
        <v>0</v>
      </c>
      <c r="H779" s="34">
        <f t="shared" si="750"/>
        <v>1</v>
      </c>
      <c r="I779" s="34">
        <f t="shared" si="793"/>
        <v>6192.2292298236371</v>
      </c>
      <c r="J779" s="34">
        <f t="shared" si="751"/>
        <v>1603.0178909837393</v>
      </c>
      <c r="K779" s="34">
        <f t="shared" si="752"/>
        <v>1422.5381924034459</v>
      </c>
      <c r="L779" s="36">
        <f t="shared" si="809"/>
        <v>46.100438982510575</v>
      </c>
      <c r="M779" s="34">
        <f t="shared" si="753"/>
        <v>20.399243190166207</v>
      </c>
      <c r="N779" s="34">
        <f t="shared" si="794"/>
        <v>5.2808690671317393</v>
      </c>
      <c r="O779" s="34">
        <f t="shared" si="754"/>
        <v>9.4970811430771391</v>
      </c>
      <c r="P779">
        <f t="shared" si="795"/>
        <v>1.2509131707096555</v>
      </c>
      <c r="Q779" s="36">
        <f t="shared" si="755"/>
        <v>3.7245640425878319</v>
      </c>
      <c r="R779" s="34">
        <f t="shared" si="756"/>
        <v>1.364922076053269</v>
      </c>
      <c r="S779" s="34">
        <f t="shared" si="757"/>
        <v>2.3596419665345629</v>
      </c>
      <c r="T779" s="36">
        <f t="shared" si="796"/>
        <v>1.9718743071473063E-11</v>
      </c>
      <c r="U779" s="36">
        <f t="shared" si="758"/>
        <v>3446.2876697248043</v>
      </c>
      <c r="V779" s="36">
        <f t="shared" si="759"/>
        <v>4.5158883230011517E-4</v>
      </c>
      <c r="W779" s="68">
        <f t="shared" si="760"/>
        <v>0.13171553995003021</v>
      </c>
      <c r="X779">
        <f t="shared" si="761"/>
        <v>3.0920590953570848</v>
      </c>
      <c r="Y779">
        <f t="shared" si="762"/>
        <v>5.9191933886892012E-3</v>
      </c>
      <c r="Z779" s="34">
        <f t="shared" si="763"/>
        <v>1.8175536138477263E-3</v>
      </c>
      <c r="AA779" s="36">
        <f t="shared" si="764"/>
        <v>3.4285159706397392E-3</v>
      </c>
      <c r="AB779" s="34">
        <f t="shared" si="765"/>
        <v>2.2083287929023406E-4</v>
      </c>
      <c r="AC779" s="36">
        <f t="shared" si="766"/>
        <v>6.321628886854393E-3</v>
      </c>
      <c r="AD779" s="34">
        <f t="shared" si="767"/>
        <v>0.10768727645675924</v>
      </c>
      <c r="AE779">
        <f t="shared" si="797"/>
        <v>28.626302872889074</v>
      </c>
      <c r="AF779" s="36">
        <f t="shared" si="798"/>
        <v>0.10768727645675924</v>
      </c>
      <c r="AG779" s="34">
        <f t="shared" si="768"/>
        <v>0</v>
      </c>
      <c r="AH779">
        <f t="shared" si="810"/>
        <v>0</v>
      </c>
      <c r="AI779" s="29">
        <f t="shared" si="799"/>
        <v>0</v>
      </c>
      <c r="AJ779">
        <f t="shared" si="800"/>
        <v>0</v>
      </c>
      <c r="AK779" s="36">
        <f t="shared" si="811"/>
        <v>4.0435937891612403E-187</v>
      </c>
      <c r="AL779" s="36">
        <f t="shared" si="801"/>
        <v>-1.0511176931591584E-5</v>
      </c>
      <c r="AM779" s="36">
        <f t="shared" si="802"/>
        <v>-2.3923614472499567E-8</v>
      </c>
      <c r="AN779" s="37">
        <f t="shared" si="812"/>
        <v>-1.1924808804960986E-187</v>
      </c>
      <c r="AO779" s="36">
        <f t="shared" si="813"/>
        <v>1.7338918829378391E-2</v>
      </c>
      <c r="AP779" s="36">
        <f t="shared" si="814"/>
        <v>1.0830964239340062E-4</v>
      </c>
      <c r="AQ779" s="74">
        <f t="shared" si="769"/>
        <v>-1.3540911925802085E-184</v>
      </c>
      <c r="AR779" s="73">
        <f t="shared" si="770"/>
        <v>-4.0925880965498077E-188</v>
      </c>
      <c r="AS779" s="72">
        <f t="shared" si="803"/>
        <v>5.2127397199304054E-6</v>
      </c>
      <c r="AT779" s="37">
        <f t="shared" si="771"/>
        <v>-4.6665877806744224E-181</v>
      </c>
      <c r="AU779" s="37">
        <f t="shared" si="772"/>
        <v>2.2094347350229146E-3</v>
      </c>
      <c r="AV779" s="34">
        <f t="shared" si="773"/>
        <v>0</v>
      </c>
      <c r="AW779" s="34">
        <f t="shared" si="774"/>
        <v>1.2386810764811853E-2</v>
      </c>
      <c r="AX779" s="37">
        <f t="shared" si="775"/>
        <v>6.2350105894588073E-2</v>
      </c>
      <c r="AY779" s="7">
        <f t="shared" si="776"/>
        <v>0.20645245660943012</v>
      </c>
      <c r="AZ779" s="37">
        <f t="shared" si="777"/>
        <v>0.19406564584461827</v>
      </c>
      <c r="BA779" s="2">
        <f>BE779*'mass balance'!$B$17+BF779*'mass balance'!$C$17+BG779*'mass balance'!$D$17+BH779*'mass balance'!$E$17</f>
        <v>2.3127876425185904E-6</v>
      </c>
      <c r="BB779" s="2">
        <f>BE779*'mass balance'!$B$18+BF779*'mass balance'!$C$18+BG779*'mass balance'!$D$18+BH779*'mass balance'!$E$18</f>
        <v>2.3483689908650305E-6</v>
      </c>
      <c r="BC779" s="2">
        <f>BE779*'mass balance'!$B$19+BF779*'mass balance'!$C$19+BG779*'mass balance'!$D$19+BH779*'mass balance'!$E$19</f>
        <v>-2.9354612385812894E-6</v>
      </c>
      <c r="BD779" s="2">
        <f>BE779*'mass balance'!$B$20+BF779*'mass balance'!$C$20+BG779*'mass balance'!$D$20+BH779*'mass balance'!$E$20</f>
        <v>1.0674404503931956E-7</v>
      </c>
      <c r="BE779" s="2">
        <f>N779*'mass balance'!$H$11+R779*'mass balance'!$I$11+S779*'mass balance'!$J$11</f>
        <v>-1.2573497778885092E-5</v>
      </c>
      <c r="BF779" s="2">
        <f>N779*'mass balance'!$H$12+R779*'mass balance'!$I$12+S779*'mass balance'!$J$12</f>
        <v>5.6684790665286435E-6</v>
      </c>
      <c r="BG779" s="2">
        <f>N779*'mass balance'!$H$13+R779*'mass balance'!$I$13+S779*'mass balance'!$J$13</f>
        <v>2.6832845250757026E-6</v>
      </c>
      <c r="BH779" s="2">
        <f>N779*'mass balance'!$H$14+R779*'mass balance'!$I$14+S779*'mass balance'!$J$14</f>
        <v>1.375226319565557E-6</v>
      </c>
      <c r="BI779" s="36">
        <f t="shared" si="778"/>
        <v>1.984873985993231E-16</v>
      </c>
      <c r="BJ779" s="36">
        <f t="shared" si="779"/>
        <v>1.6576614305334864E-19</v>
      </c>
      <c r="BK779" s="36">
        <f t="shared" si="780"/>
        <v>4.2667418667672003E-16</v>
      </c>
      <c r="BL779" s="36">
        <f t="shared" si="781"/>
        <v>1.4360256931489391E-16</v>
      </c>
      <c r="BM779" s="36">
        <f t="shared" si="815"/>
        <v>8.2563890553791637E-14</v>
      </c>
      <c r="BN779" s="36">
        <f t="shared" ca="1" si="782"/>
        <v>0.63644696719315397</v>
      </c>
      <c r="BO779" s="36">
        <f t="shared" ca="1" si="804"/>
        <v>1</v>
      </c>
      <c r="BP779" s="36">
        <f t="shared" si="783"/>
        <v>-8.2563890551481991E-14</v>
      </c>
      <c r="BQ779" s="36">
        <f t="shared" si="805"/>
        <v>0.99999999997202593</v>
      </c>
      <c r="BR779" s="2">
        <f t="shared" si="816"/>
        <v>-5</v>
      </c>
      <c r="BS779">
        <v>0</v>
      </c>
      <c r="BT779" s="37">
        <f t="shared" si="806"/>
        <v>2.9427998916777428E-3</v>
      </c>
      <c r="BU779" s="34">
        <f t="shared" si="784"/>
        <v>3.0920590953570848</v>
      </c>
      <c r="BV779" s="34">
        <f t="shared" si="785"/>
        <v>0.20645245660943012</v>
      </c>
      <c r="BW779" s="34">
        <f t="shared" si="786"/>
        <v>-5</v>
      </c>
      <c r="BX779" s="34">
        <f t="shared" si="787"/>
        <v>-5</v>
      </c>
      <c r="BY779" s="34">
        <f t="shared" si="788"/>
        <v>0.43071779155414075</v>
      </c>
      <c r="BZ779" s="36">
        <f t="shared" si="807"/>
        <v>2.9354612385812894E-6</v>
      </c>
      <c r="CA779" s="34">
        <f t="shared" si="808"/>
        <v>1.5163940422685332E-2</v>
      </c>
    </row>
    <row r="780" spans="1:79" x14ac:dyDescent="0.2">
      <c r="A780" s="75">
        <f t="shared" si="789"/>
        <v>2.0438356164383906</v>
      </c>
      <c r="B780" s="34">
        <f t="shared" si="790"/>
        <v>746.00000000001262</v>
      </c>
      <c r="C780">
        <f t="shared" si="791"/>
        <v>15</v>
      </c>
      <c r="D780" s="35">
        <f t="shared" si="749"/>
        <v>3000</v>
      </c>
      <c r="E780" s="27">
        <v>0</v>
      </c>
      <c r="F780" s="64">
        <f t="shared" si="792"/>
        <v>0.46593146951268899</v>
      </c>
      <c r="G780" s="34">
        <v>0</v>
      </c>
      <c r="H780" s="34">
        <f t="shared" si="750"/>
        <v>1</v>
      </c>
      <c r="I780" s="34">
        <f t="shared" si="793"/>
        <v>6192.2292298236371</v>
      </c>
      <c r="J780" s="34">
        <f t="shared" si="751"/>
        <v>1606.679782124728</v>
      </c>
      <c r="K780" s="34">
        <f t="shared" si="752"/>
        <v>1425.7878005542843</v>
      </c>
      <c r="L780" s="36">
        <f t="shared" si="809"/>
        <v>46.258495073815617</v>
      </c>
      <c r="M780" s="34">
        <f t="shared" si="753"/>
        <v>20.399243190166207</v>
      </c>
      <c r="N780" s="34">
        <f t="shared" si="794"/>
        <v>5.2929325430058514</v>
      </c>
      <c r="O780" s="34">
        <f t="shared" si="754"/>
        <v>9.4970811430771391</v>
      </c>
      <c r="P780">
        <f t="shared" si="795"/>
        <v>1.2552019464933173</v>
      </c>
      <c r="Q780" s="36">
        <f t="shared" si="755"/>
        <v>3.7336481493203002</v>
      </c>
      <c r="R780" s="34">
        <f t="shared" si="756"/>
        <v>1.3694889163440118</v>
      </c>
      <c r="S780" s="34">
        <f t="shared" si="757"/>
        <v>2.3641592329762884</v>
      </c>
      <c r="T780" s="36">
        <f t="shared" si="796"/>
        <v>1.9466097433215875E-11</v>
      </c>
      <c r="U780" s="36">
        <f t="shared" si="758"/>
        <v>3446.2876697248239</v>
      </c>
      <c r="V780" s="36">
        <f t="shared" si="759"/>
        <v>4.5245334780989982E-4</v>
      </c>
      <c r="W780" s="68">
        <f t="shared" si="760"/>
        <v>0.13216712878233033</v>
      </c>
      <c r="X780">
        <f t="shared" si="761"/>
        <v>3.0955887892181435</v>
      </c>
      <c r="Y780">
        <f t="shared" si="762"/>
        <v>5.9191933886892012E-3</v>
      </c>
      <c r="Z780" s="34">
        <f t="shared" si="763"/>
        <v>1.8175536138477263E-3</v>
      </c>
      <c r="AA780" s="36">
        <f t="shared" si="764"/>
        <v>3.4233424905148512E-3</v>
      </c>
      <c r="AB780" s="34">
        <f t="shared" si="765"/>
        <v>2.2083287929023406E-4</v>
      </c>
      <c r="AC780" s="36">
        <f t="shared" si="766"/>
        <v>6.3454097781772629E-3</v>
      </c>
      <c r="AD780" s="34">
        <f t="shared" si="767"/>
        <v>0.10794156007251722</v>
      </c>
      <c r="AE780">
        <f t="shared" si="797"/>
        <v>28.733990149345832</v>
      </c>
      <c r="AF780" s="36">
        <f t="shared" si="798"/>
        <v>0.10794156007251722</v>
      </c>
      <c r="AG780" s="34">
        <f t="shared" si="768"/>
        <v>0</v>
      </c>
      <c r="AH780">
        <f t="shared" si="810"/>
        <v>0</v>
      </c>
      <c r="AI780" s="29">
        <f t="shared" si="799"/>
        <v>0</v>
      </c>
      <c r="AJ780">
        <f t="shared" si="800"/>
        <v>0</v>
      </c>
      <c r="AK780" s="36">
        <f t="shared" si="811"/>
        <v>4.0925880965498077E-188</v>
      </c>
      <c r="AL780" s="36">
        <f t="shared" si="801"/>
        <v>-1.050480485951636E-5</v>
      </c>
      <c r="AM780" s="36">
        <f t="shared" si="802"/>
        <v>-2.3918330184630258E-8</v>
      </c>
      <c r="AN780" s="37">
        <f t="shared" si="812"/>
        <v>2.8511129086651418E-187</v>
      </c>
      <c r="AO780" s="36">
        <f t="shared" si="813"/>
        <v>1.7328407652446799E-2</v>
      </c>
      <c r="AP780" s="36">
        <f t="shared" si="814"/>
        <v>1.0828571877892813E-4</v>
      </c>
      <c r="AQ780" s="74">
        <f t="shared" si="769"/>
        <v>3.2434034698374388E-184</v>
      </c>
      <c r="AR780" s="73">
        <f t="shared" si="770"/>
        <v>9.7909084922439578E-188</v>
      </c>
      <c r="AS780" s="72">
        <f t="shared" si="803"/>
        <v>5.2032652848530728E-6</v>
      </c>
      <c r="AT780" s="37">
        <f t="shared" si="771"/>
        <v>1.117770138604891E-180</v>
      </c>
      <c r="AU780" s="37">
        <f t="shared" si="772"/>
        <v>2.2089467113933026E-3</v>
      </c>
      <c r="AV780" s="34">
        <f t="shared" si="773"/>
        <v>0</v>
      </c>
      <c r="AW780" s="34">
        <f t="shared" si="774"/>
        <v>1.2429279143344305E-2</v>
      </c>
      <c r="AX780" s="37">
        <f t="shared" si="775"/>
        <v>6.2563874228419109E-2</v>
      </c>
      <c r="AY780" s="7">
        <f t="shared" si="776"/>
        <v>0.20716028215409374</v>
      </c>
      <c r="AZ780" s="37">
        <f t="shared" si="777"/>
        <v>0.19473100301074944</v>
      </c>
      <c r="BA780" s="2">
        <f>BE780*'mass balance'!$B$17+BF780*'mass balance'!$C$17+BG780*'mass balance'!$D$17+BH780*'mass balance'!$E$17</f>
        <v>2.3205815723011794E-6</v>
      </c>
      <c r="BB780" s="2">
        <f>BE780*'mass balance'!$B$18+BF780*'mass balance'!$C$18+BG780*'mass balance'!$D$18+BH780*'mass balance'!$E$18</f>
        <v>2.3562828272596599E-6</v>
      </c>
      <c r="BC780" s="2">
        <f>BE780*'mass balance'!$B$19+BF780*'mass balance'!$C$19+BG780*'mass balance'!$D$19+BH780*'mass balance'!$E$19</f>
        <v>-2.9453535340745736E-6</v>
      </c>
      <c r="BD780" s="2">
        <f>BE780*'mass balance'!$B$20+BF780*'mass balance'!$C$20+BG780*'mass balance'!$D$20+BH780*'mass balance'!$E$20</f>
        <v>1.0710376487543909E-7</v>
      </c>
      <c r="BE780" s="2">
        <f>N780*'mass balance'!$H$11+R780*'mass balance'!$I$11+S780*'mass balance'!$J$11</f>
        <v>-1.2602220340490122E-5</v>
      </c>
      <c r="BF780" s="2">
        <f>N780*'mass balance'!$H$12+R780*'mass balance'!$I$12+S780*'mass balance'!$J$12</f>
        <v>5.6793307256472767E-6</v>
      </c>
      <c r="BG780" s="2">
        <f>N780*'mass balance'!$H$13+R780*'mass balance'!$I$13+S780*'mass balance'!$J$13</f>
        <v>2.6884213684233631E-6</v>
      </c>
      <c r="BH780" s="2">
        <f>N780*'mass balance'!$H$14+R780*'mass balance'!$I$14+S780*'mass balance'!$J$14</f>
        <v>1.378367849741107E-6</v>
      </c>
      <c r="BI780" s="36">
        <f t="shared" si="778"/>
        <v>1.984873985993231E-16</v>
      </c>
      <c r="BJ780" s="36">
        <f t="shared" si="779"/>
        <v>1.6579998843954592E-19</v>
      </c>
      <c r="BK780" s="36">
        <f t="shared" si="780"/>
        <v>4.268399528197734E-16</v>
      </c>
      <c r="BL780" s="36">
        <f t="shared" si="781"/>
        <v>1.4370387732747798E-16</v>
      </c>
      <c r="BM780" s="36">
        <f t="shared" si="815"/>
        <v>8.2707493123106527E-14</v>
      </c>
      <c r="BN780" s="36">
        <f t="shared" ca="1" si="782"/>
        <v>0.30322051279947582</v>
      </c>
      <c r="BO780" s="36">
        <f t="shared" ca="1" si="804"/>
        <v>1</v>
      </c>
      <c r="BP780" s="36">
        <f t="shared" si="783"/>
        <v>-8.2707493120786026E-14</v>
      </c>
      <c r="BQ780" s="36">
        <f t="shared" si="805"/>
        <v>0.99999999997194333</v>
      </c>
      <c r="BR780" s="2">
        <f t="shared" si="816"/>
        <v>-5</v>
      </c>
      <c r="BS780">
        <v>0</v>
      </c>
      <c r="BT780" s="37">
        <f t="shared" si="806"/>
        <v>2.9527169179097597E-3</v>
      </c>
      <c r="BU780" s="34">
        <f t="shared" si="784"/>
        <v>3.0955887892181435</v>
      </c>
      <c r="BV780" s="34">
        <f t="shared" si="785"/>
        <v>0.20716028215409374</v>
      </c>
      <c r="BW780" s="34">
        <f t="shared" si="786"/>
        <v>-5</v>
      </c>
      <c r="BX780" s="34">
        <f t="shared" si="787"/>
        <v>-5</v>
      </c>
      <c r="BY780" s="34">
        <f t="shared" si="788"/>
        <v>0.43170171174244915</v>
      </c>
      <c r="BZ780" s="36">
        <f t="shared" si="807"/>
        <v>2.9453535340745736E-6</v>
      </c>
      <c r="CA780" s="34">
        <f t="shared" si="808"/>
        <v>1.516305504648772E-2</v>
      </c>
    </row>
    <row r="781" spans="1:79" x14ac:dyDescent="0.2">
      <c r="A781" s="75">
        <f t="shared" si="789"/>
        <v>2.046575342465788</v>
      </c>
      <c r="B781" s="34">
        <f t="shared" si="790"/>
        <v>747.00000000001262</v>
      </c>
      <c r="C781">
        <f t="shared" si="791"/>
        <v>15</v>
      </c>
      <c r="D781" s="35">
        <f t="shared" si="749"/>
        <v>3000</v>
      </c>
      <c r="E781" s="27">
        <v>0</v>
      </c>
      <c r="F781" s="64">
        <f t="shared" si="792"/>
        <v>0.46593146951268899</v>
      </c>
      <c r="G781" s="34">
        <v>0</v>
      </c>
      <c r="H781" s="34">
        <f t="shared" si="750"/>
        <v>1</v>
      </c>
      <c r="I781" s="34">
        <f t="shared" si="793"/>
        <v>6192.2292298236371</v>
      </c>
      <c r="J781" s="34">
        <f t="shared" si="751"/>
        <v>1610.344503288246</v>
      </c>
      <c r="K781" s="34">
        <f t="shared" si="752"/>
        <v>1429.0399201026282</v>
      </c>
      <c r="L781" s="36">
        <f t="shared" si="809"/>
        <v>46.416853745549083</v>
      </c>
      <c r="M781" s="34">
        <f t="shared" si="753"/>
        <v>20.399243190166207</v>
      </c>
      <c r="N781" s="34">
        <f t="shared" si="794"/>
        <v>5.3050053419065586</v>
      </c>
      <c r="O781" s="34">
        <f t="shared" si="754"/>
        <v>9.4970811430771391</v>
      </c>
      <c r="P781">
        <f t="shared" si="795"/>
        <v>1.2594989326509249</v>
      </c>
      <c r="Q781" s="36">
        <f t="shared" si="755"/>
        <v>3.7427412462486385</v>
      </c>
      <c r="R781" s="34">
        <f t="shared" si="756"/>
        <v>1.3740642421985958</v>
      </c>
      <c r="S781" s="34">
        <f t="shared" si="757"/>
        <v>2.3686770040500429</v>
      </c>
      <c r="T781" s="36">
        <f t="shared" si="796"/>
        <v>1.9214035329314887E-11</v>
      </c>
      <c r="U781" s="36">
        <f t="shared" si="758"/>
        <v>3446.2876697248435</v>
      </c>
      <c r="V781" s="36">
        <f t="shared" si="759"/>
        <v>4.5331795989628004E-4</v>
      </c>
      <c r="W781" s="68">
        <f t="shared" si="760"/>
        <v>0.13261958213014025</v>
      </c>
      <c r="X781">
        <f t="shared" si="761"/>
        <v>3.0991171861839053</v>
      </c>
      <c r="Y781">
        <f t="shared" si="762"/>
        <v>5.9191933886892012E-3</v>
      </c>
      <c r="Z781" s="34">
        <f t="shared" si="763"/>
        <v>1.8175536138477263E-3</v>
      </c>
      <c r="AA781" s="36">
        <f t="shared" si="764"/>
        <v>3.4181826892761349E-3</v>
      </c>
      <c r="AB781" s="34">
        <f t="shared" si="765"/>
        <v>2.2083287929023406E-4</v>
      </c>
      <c r="AC781" s="36">
        <f t="shared" si="766"/>
        <v>6.3692468236831567E-3</v>
      </c>
      <c r="AD781" s="34">
        <f t="shared" si="767"/>
        <v>0.10819606272398777</v>
      </c>
      <c r="AE781">
        <f t="shared" si="797"/>
        <v>28.84193170941835</v>
      </c>
      <c r="AF781" s="36">
        <f t="shared" si="798"/>
        <v>0.10819606272398777</v>
      </c>
      <c r="AG781" s="34">
        <f t="shared" si="768"/>
        <v>0</v>
      </c>
      <c r="AH781">
        <f t="shared" si="810"/>
        <v>0</v>
      </c>
      <c r="AI781" s="29">
        <f t="shared" si="799"/>
        <v>0</v>
      </c>
      <c r="AJ781">
        <f t="shared" si="800"/>
        <v>0</v>
      </c>
      <c r="AK781" s="36">
        <f t="shared" si="811"/>
        <v>-9.7909084922439578E-188</v>
      </c>
      <c r="AL781" s="36">
        <f t="shared" si="801"/>
        <v>-1.0498436650310426E-5</v>
      </c>
      <c r="AM781" s="36">
        <f t="shared" si="802"/>
        <v>-2.3913047063963265E-8</v>
      </c>
      <c r="AN781" s="37">
        <f t="shared" si="812"/>
        <v>3.2603717183201225E-187</v>
      </c>
      <c r="AO781" s="36">
        <f t="shared" si="813"/>
        <v>1.7317902847587281E-2</v>
      </c>
      <c r="AP781" s="36">
        <f t="shared" si="814"/>
        <v>1.082618004487435E-4</v>
      </c>
      <c r="AQ781" s="74">
        <f t="shared" si="769"/>
        <v>3.7157265843063409E-184</v>
      </c>
      <c r="AR781" s="73">
        <f t="shared" si="770"/>
        <v>1.1203085649512777E-187</v>
      </c>
      <c r="AS781" s="72">
        <f t="shared" si="803"/>
        <v>5.1938080700715641E-6</v>
      </c>
      <c r="AT781" s="37">
        <f t="shared" si="771"/>
        <v>1.2805462711569903E-180</v>
      </c>
      <c r="AU781" s="37">
        <f t="shared" si="772"/>
        <v>2.2084587955591636E-3</v>
      </c>
      <c r="AV781" s="34">
        <f t="shared" si="773"/>
        <v>0</v>
      </c>
      <c r="AW781" s="34">
        <f t="shared" si="774"/>
        <v>1.2471828822762184E-2</v>
      </c>
      <c r="AX781" s="37">
        <f t="shared" si="775"/>
        <v>6.277805179743684E-2</v>
      </c>
      <c r="AY781" s="7">
        <f t="shared" si="776"/>
        <v>0.20786946275033927</v>
      </c>
      <c r="AZ781" s="37">
        <f t="shared" si="777"/>
        <v>0.19539763392757709</v>
      </c>
      <c r="BA781" s="2">
        <f>BE781*'mass balance'!$B$17+BF781*'mass balance'!$C$17+BG781*'mass balance'!$D$17+BH781*'mass balance'!$E$17</f>
        <v>2.3283901138450988E-6</v>
      </c>
      <c r="BB781" s="2">
        <f>BE781*'mass balance'!$B$18+BF781*'mass balance'!$C$18+BG781*'mass balance'!$D$18+BH781*'mass balance'!$E$18</f>
        <v>2.3642115002119462E-6</v>
      </c>
      <c r="BC781" s="2">
        <f>BE781*'mass balance'!$B$19+BF781*'mass balance'!$C$19+BG781*'mass balance'!$D$19+BH781*'mass balance'!$E$19</f>
        <v>-2.9552643752649328E-6</v>
      </c>
      <c r="BD781" s="2">
        <f>BE781*'mass balance'!$B$20+BF781*'mass balance'!$C$20+BG781*'mass balance'!$D$20+BH781*'mass balance'!$E$20</f>
        <v>1.0746415910054306E-7</v>
      </c>
      <c r="BE781" s="2">
        <f>N781*'mass balance'!$H$11+R781*'mass balance'!$I$11+S781*'mass balance'!$J$11</f>
        <v>-1.2630965099777519E-5</v>
      </c>
      <c r="BF781" s="2">
        <f>N781*'mass balance'!$H$12+R781*'mass balance'!$I$12+S781*'mass balance'!$J$12</f>
        <v>5.6901835970244359E-6</v>
      </c>
      <c r="BG781" s="2">
        <f>N781*'mass balance'!$H$13+R781*'mass balance'!$I$13+S781*'mass balance'!$J$13</f>
        <v>2.6935587856171031E-6</v>
      </c>
      <c r="BH781" s="2">
        <f>N781*'mass balance'!$H$14+R781*'mass balance'!$I$14+S781*'mass balance'!$J$14</f>
        <v>1.381511807788166E-6</v>
      </c>
      <c r="BI781" s="36">
        <f t="shared" si="778"/>
        <v>1.984873985993231E-16</v>
      </c>
      <c r="BJ781" s="36">
        <f t="shared" si="779"/>
        <v>1.658338389243623E-19</v>
      </c>
      <c r="BK781" s="36">
        <f t="shared" si="780"/>
        <v>4.2700575280821297E-16</v>
      </c>
      <c r="BL781" s="36">
        <f t="shared" si="781"/>
        <v>1.4380522543552265E-16</v>
      </c>
      <c r="BM781" s="36">
        <f t="shared" si="815"/>
        <v>8.2851197000434E-14</v>
      </c>
      <c r="BN781" s="36">
        <f t="shared" ca="1" si="782"/>
        <v>0.51422742593689974</v>
      </c>
      <c r="BO781" s="36">
        <f t="shared" ca="1" si="804"/>
        <v>1</v>
      </c>
      <c r="BP781" s="36">
        <f t="shared" si="783"/>
        <v>-8.285119699810262E-14</v>
      </c>
      <c r="BQ781" s="36">
        <f t="shared" si="805"/>
        <v>0.99999999997186062</v>
      </c>
      <c r="BR781" s="2">
        <f t="shared" si="816"/>
        <v>-5</v>
      </c>
      <c r="BS781">
        <v>0</v>
      </c>
      <c r="BT781" s="37">
        <f t="shared" si="806"/>
        <v>2.962652536203095E-3</v>
      </c>
      <c r="BU781" s="34">
        <f t="shared" si="784"/>
        <v>3.0991171861839053</v>
      </c>
      <c r="BV781" s="34">
        <f t="shared" si="785"/>
        <v>0.20786946275033927</v>
      </c>
      <c r="BW781" s="34">
        <f t="shared" si="786"/>
        <v>-5</v>
      </c>
      <c r="BX781" s="34">
        <f t="shared" si="787"/>
        <v>-5</v>
      </c>
      <c r="BY781" s="34">
        <f t="shared" si="788"/>
        <v>0.43268639233465606</v>
      </c>
      <c r="BZ781" s="36">
        <f t="shared" si="807"/>
        <v>2.9552643752649328E-6</v>
      </c>
      <c r="CA781" s="34">
        <f t="shared" si="808"/>
        <v>1.5162172011259786E-2</v>
      </c>
    </row>
    <row r="782" spans="1:79" x14ac:dyDescent="0.2">
      <c r="A782" s="75">
        <f t="shared" si="789"/>
        <v>2.0493150684931853</v>
      </c>
      <c r="B782" s="34">
        <f t="shared" si="790"/>
        <v>748.00000000001262</v>
      </c>
      <c r="C782">
        <f t="shared" si="791"/>
        <v>15</v>
      </c>
      <c r="D782" s="35">
        <f t="shared" si="749"/>
        <v>3000</v>
      </c>
      <c r="E782" s="27">
        <v>0</v>
      </c>
      <c r="F782" s="64">
        <f t="shared" si="792"/>
        <v>0.46593146951268899</v>
      </c>
      <c r="G782" s="34">
        <v>0</v>
      </c>
      <c r="H782" s="34">
        <f t="shared" si="750"/>
        <v>1</v>
      </c>
      <c r="I782" s="34">
        <f t="shared" si="793"/>
        <v>6192.2292298236371</v>
      </c>
      <c r="J782" s="34">
        <f t="shared" si="751"/>
        <v>1614.012050347691</v>
      </c>
      <c r="K782" s="34">
        <f t="shared" si="752"/>
        <v>1432.2945473864795</v>
      </c>
      <c r="L782" s="36">
        <f t="shared" si="809"/>
        <v>46.575515031512786</v>
      </c>
      <c r="M782" s="34">
        <f t="shared" si="753"/>
        <v>20.399243190166207</v>
      </c>
      <c r="N782" s="34">
        <f t="shared" si="794"/>
        <v>5.3170874502394785</v>
      </c>
      <c r="O782" s="34">
        <f t="shared" si="754"/>
        <v>9.4970811430771391</v>
      </c>
      <c r="P782">
        <f t="shared" si="795"/>
        <v>1.2638041300996741</v>
      </c>
      <c r="Q782" s="36">
        <f t="shared" si="755"/>
        <v>3.7518433254493688</v>
      </c>
      <c r="R782" s="34">
        <f t="shared" si="756"/>
        <v>1.3786480542916792</v>
      </c>
      <c r="S782" s="34">
        <f t="shared" si="757"/>
        <v>2.3731952711576896</v>
      </c>
      <c r="T782" s="36">
        <f t="shared" si="796"/>
        <v>1.8976471921216689E-11</v>
      </c>
      <c r="U782" s="36">
        <f t="shared" si="758"/>
        <v>3446.2876697248626</v>
      </c>
      <c r="V782" s="36">
        <f t="shared" si="759"/>
        <v>4.5418266691374273E-4</v>
      </c>
      <c r="W782" s="68">
        <f t="shared" si="760"/>
        <v>0.13307290009003653</v>
      </c>
      <c r="X782">
        <f t="shared" si="761"/>
        <v>3.1026442867126263</v>
      </c>
      <c r="Y782">
        <f t="shared" si="762"/>
        <v>5.9191933886892012E-3</v>
      </c>
      <c r="Z782" s="34">
        <f t="shared" si="763"/>
        <v>1.8175536138477263E-3</v>
      </c>
      <c r="AA782" s="36">
        <f t="shared" si="764"/>
        <v>3.4130365131175826E-3</v>
      </c>
      <c r="AB782" s="34">
        <f t="shared" si="765"/>
        <v>2.2083287929023406E-4</v>
      </c>
      <c r="AC782" s="36">
        <f t="shared" si="766"/>
        <v>6.3931400717423615E-3</v>
      </c>
      <c r="AD782" s="34">
        <f t="shared" si="767"/>
        <v>0.10845078412026291</v>
      </c>
      <c r="AE782">
        <f t="shared" si="797"/>
        <v>28.950127772142338</v>
      </c>
      <c r="AF782" s="36">
        <f t="shared" si="798"/>
        <v>0.10845078412026291</v>
      </c>
      <c r="AG782" s="34">
        <f t="shared" si="768"/>
        <v>0</v>
      </c>
      <c r="AH782">
        <f t="shared" si="810"/>
        <v>0</v>
      </c>
      <c r="AI782" s="29">
        <f t="shared" si="799"/>
        <v>0</v>
      </c>
      <c r="AJ782">
        <f t="shared" si="800"/>
        <v>0</v>
      </c>
      <c r="AK782" s="36">
        <f t="shared" si="811"/>
        <v>-1.1203085649512777E-187</v>
      </c>
      <c r="AL782" s="36">
        <f t="shared" si="801"/>
        <v>-1.0492072301632032E-5</v>
      </c>
      <c r="AM782" s="36">
        <f t="shared" si="802"/>
        <v>-2.3907765110240781E-8</v>
      </c>
      <c r="AN782" s="37">
        <f t="shared" si="812"/>
        <v>2.2812808690957266E-187</v>
      </c>
      <c r="AO782" s="36">
        <f t="shared" si="813"/>
        <v>1.730740441093697E-2</v>
      </c>
      <c r="AP782" s="36">
        <f t="shared" si="814"/>
        <v>1.0823788740167954E-4</v>
      </c>
      <c r="AQ782" s="74">
        <f t="shared" si="769"/>
        <v>2.6046265471014623E-184</v>
      </c>
      <c r="AR782" s="73">
        <f t="shared" si="770"/>
        <v>7.8435245846436442E-188</v>
      </c>
      <c r="AS782" s="72">
        <f t="shared" si="803"/>
        <v>5.184368044287065E-6</v>
      </c>
      <c r="AT782" s="37">
        <f t="shared" si="771"/>
        <v>8.9762923535180757E-181</v>
      </c>
      <c r="AU782" s="37">
        <f t="shared" si="772"/>
        <v>2.2079709874966878E-3</v>
      </c>
      <c r="AV782" s="34">
        <f t="shared" si="773"/>
        <v>0</v>
      </c>
      <c r="AW782" s="34">
        <f t="shared" si="774"/>
        <v>1.2514459812147768E-2</v>
      </c>
      <c r="AX782" s="37">
        <f t="shared" si="775"/>
        <v>6.2992638647357671E-2</v>
      </c>
      <c r="AY782" s="7">
        <f t="shared" si="776"/>
        <v>0.20857999854954196</v>
      </c>
      <c r="AZ782" s="37">
        <f t="shared" si="777"/>
        <v>0.19606553873739418</v>
      </c>
      <c r="BA782" s="2">
        <f>BE782*'mass balance'!$B$17+BF782*'mass balance'!$C$17+BG782*'mass balance'!$D$17+BH782*'mass balance'!$E$17</f>
        <v>2.3362132684544391E-6</v>
      </c>
      <c r="BB782" s="2">
        <f>BE782*'mass balance'!$B$18+BF782*'mass balance'!$C$18+BG782*'mass balance'!$D$18+BH782*'mass balance'!$E$18</f>
        <v>2.3721550110460467E-6</v>
      </c>
      <c r="BC782" s="2">
        <f>BE782*'mass balance'!$B$19+BF782*'mass balance'!$C$19+BG782*'mass balance'!$D$19+BH782*'mass balance'!$E$19</f>
        <v>-2.9651937638075565E-6</v>
      </c>
      <c r="BD782" s="2">
        <f>BE782*'mass balance'!$B$20+BF782*'mass balance'!$C$20+BG782*'mass balance'!$D$20+BH782*'mass balance'!$E$20</f>
        <v>1.078252277748203E-7</v>
      </c>
      <c r="BE782" s="2">
        <f>N782*'mass balance'!$H$11+R782*'mass balance'!$I$11+S782*'mass balance'!$J$11</f>
        <v>-1.265973202437971E-5</v>
      </c>
      <c r="BF782" s="2">
        <f>N782*'mass balance'!$H$12+R782*'mass balance'!$I$12+S782*'mass balance'!$J$12</f>
        <v>5.7010376600051406E-6</v>
      </c>
      <c r="BG782" s="2">
        <f>N782*'mass balance'!$H$13+R782*'mass balance'!$I$13+S782*'mass balance'!$J$13</f>
        <v>2.6986967668794976E-6</v>
      </c>
      <c r="BH782" s="2">
        <f>N782*'mass balance'!$H$14+R782*'mass balance'!$I$14+S782*'mass balance'!$J$14</f>
        <v>1.3846581901665307E-6</v>
      </c>
      <c r="BI782" s="36">
        <f t="shared" si="778"/>
        <v>1.984873985993231E-16</v>
      </c>
      <c r="BJ782" s="36">
        <f t="shared" si="779"/>
        <v>1.6586769449097981E-19</v>
      </c>
      <c r="BK782" s="36">
        <f t="shared" si="780"/>
        <v>4.2717158664713734E-16</v>
      </c>
      <c r="BL782" s="36">
        <f t="shared" si="781"/>
        <v>1.4390661364396962E-16</v>
      </c>
      <c r="BM782" s="36">
        <f t="shared" si="815"/>
        <v>8.2995002225869523E-14</v>
      </c>
      <c r="BN782" s="36">
        <f t="shared" ca="1" si="782"/>
        <v>0.49227491919068422</v>
      </c>
      <c r="BO782" s="36">
        <f t="shared" ca="1" si="804"/>
        <v>1</v>
      </c>
      <c r="BP782" s="36">
        <f t="shared" si="783"/>
        <v>-8.2995002223527225E-14</v>
      </c>
      <c r="BQ782" s="36">
        <f t="shared" si="805"/>
        <v>0.9999999999717778</v>
      </c>
      <c r="BR782" s="2">
        <f t="shared" si="816"/>
        <v>-5</v>
      </c>
      <c r="BS782">
        <v>0</v>
      </c>
      <c r="BT782" s="37">
        <f t="shared" si="806"/>
        <v>2.9726067482170756E-3</v>
      </c>
      <c r="BU782" s="34">
        <f t="shared" si="784"/>
        <v>3.1026442867126263</v>
      </c>
      <c r="BV782" s="34">
        <f t="shared" si="785"/>
        <v>0.20857999854954196</v>
      </c>
      <c r="BW782" s="34">
        <f t="shared" si="786"/>
        <v>-5</v>
      </c>
      <c r="BX782" s="34">
        <f t="shared" si="787"/>
        <v>-5</v>
      </c>
      <c r="BY782" s="34">
        <f t="shared" si="788"/>
        <v>0.43367183222197736</v>
      </c>
      <c r="BZ782" s="36">
        <f t="shared" si="807"/>
        <v>2.9651937638075565E-6</v>
      </c>
      <c r="CA782" s="34">
        <f t="shared" si="808"/>
        <v>1.5161291307793354E-2</v>
      </c>
    </row>
    <row r="783" spans="1:79" x14ac:dyDescent="0.2">
      <c r="A783" s="75">
        <f t="shared" si="789"/>
        <v>2.0520547945205827</v>
      </c>
      <c r="B783" s="34">
        <f t="shared" si="790"/>
        <v>749.00000000001273</v>
      </c>
      <c r="C783">
        <f t="shared" si="791"/>
        <v>15</v>
      </c>
      <c r="D783" s="35">
        <f t="shared" si="749"/>
        <v>3000</v>
      </c>
      <c r="E783" s="27">
        <v>0</v>
      </c>
      <c r="F783" s="64">
        <f t="shared" si="792"/>
        <v>0.46593146951268899</v>
      </c>
      <c r="G783" s="34">
        <v>0</v>
      </c>
      <c r="H783" s="34">
        <f t="shared" si="750"/>
        <v>1</v>
      </c>
      <c r="I783" s="34">
        <f t="shared" si="793"/>
        <v>6192.2292298236371</v>
      </c>
      <c r="J783" s="34">
        <f t="shared" si="751"/>
        <v>1617.682419180232</v>
      </c>
      <c r="K783" s="34">
        <f t="shared" si="752"/>
        <v>1435.5516787471863</v>
      </c>
      <c r="L783" s="36">
        <f t="shared" si="809"/>
        <v>46.734478964932592</v>
      </c>
      <c r="M783" s="34">
        <f t="shared" si="753"/>
        <v>20.399243190166207</v>
      </c>
      <c r="N783" s="34">
        <f t="shared" si="794"/>
        <v>5.3291788544226444</v>
      </c>
      <c r="O783" s="34">
        <f t="shared" si="754"/>
        <v>9.4970811430771391</v>
      </c>
      <c r="P783">
        <f t="shared" si="795"/>
        <v>1.2681175397411331</v>
      </c>
      <c r="Q783" s="36">
        <f t="shared" si="755"/>
        <v>3.7609543790003022</v>
      </c>
      <c r="R783" s="34">
        <f t="shared" si="756"/>
        <v>1.3832403532823325</v>
      </c>
      <c r="S783" s="34">
        <f t="shared" si="757"/>
        <v>2.3777140257179701</v>
      </c>
      <c r="T783" s="36">
        <f t="shared" si="796"/>
        <v>1.8732505008054275E-11</v>
      </c>
      <c r="U783" s="36">
        <f t="shared" si="758"/>
        <v>3446.2876697248817</v>
      </c>
      <c r="V783" s="36">
        <f t="shared" si="759"/>
        <v>4.5504746722000469E-4</v>
      </c>
      <c r="W783" s="68">
        <f t="shared" si="760"/>
        <v>0.13352708275695027</v>
      </c>
      <c r="X783">
        <f t="shared" si="761"/>
        <v>3.1061700912624755</v>
      </c>
      <c r="Y783">
        <f t="shared" si="762"/>
        <v>5.9191933886892012E-3</v>
      </c>
      <c r="Z783" s="34">
        <f t="shared" si="763"/>
        <v>1.8175536138477263E-3</v>
      </c>
      <c r="AA783" s="36">
        <f t="shared" si="764"/>
        <v>3.4079039085149103E-3</v>
      </c>
      <c r="AB783" s="34">
        <f t="shared" si="765"/>
        <v>2.2083287929023406E-4</v>
      </c>
      <c r="AC783" s="36">
        <f t="shared" si="766"/>
        <v>6.417089570660923E-3</v>
      </c>
      <c r="AD783" s="34">
        <f t="shared" si="767"/>
        <v>0.10870572397053843</v>
      </c>
      <c r="AE783">
        <f t="shared" si="797"/>
        <v>29.058578556262599</v>
      </c>
      <c r="AF783" s="36">
        <f t="shared" si="798"/>
        <v>0.10870572397053843</v>
      </c>
      <c r="AG783" s="34">
        <f t="shared" si="768"/>
        <v>0</v>
      </c>
      <c r="AH783">
        <f t="shared" si="810"/>
        <v>0</v>
      </c>
      <c r="AI783" s="29">
        <f t="shared" si="799"/>
        <v>0</v>
      </c>
      <c r="AJ783">
        <f t="shared" si="800"/>
        <v>0</v>
      </c>
      <c r="AK783" s="36">
        <f t="shared" si="811"/>
        <v>-7.8435245846436442E-188</v>
      </c>
      <c r="AL783" s="36">
        <f t="shared" si="801"/>
        <v>-1.0485711811140858E-5</v>
      </c>
      <c r="AM783" s="36">
        <f t="shared" si="802"/>
        <v>-2.3902484323205045E-8</v>
      </c>
      <c r="AN783" s="37">
        <f t="shared" si="812"/>
        <v>1.1609723041444487E-187</v>
      </c>
      <c r="AO783" s="36">
        <f t="shared" si="813"/>
        <v>1.729691233863534E-2</v>
      </c>
      <c r="AP783" s="36">
        <f t="shared" si="814"/>
        <v>1.082139796365693E-4</v>
      </c>
      <c r="AQ783" s="74">
        <f t="shared" si="769"/>
        <v>1.3279405584181872E-184</v>
      </c>
      <c r="AR783" s="73">
        <f t="shared" si="770"/>
        <v>3.9940760381189311E-188</v>
      </c>
      <c r="AS783" s="72">
        <f t="shared" si="803"/>
        <v>5.1749451762576511E-6</v>
      </c>
      <c r="AT783" s="37">
        <f t="shared" si="771"/>
        <v>4.5764651726063198E-181</v>
      </c>
      <c r="AU783" s="37">
        <f t="shared" si="772"/>
        <v>2.2074832871820708E-3</v>
      </c>
      <c r="AV783" s="34">
        <f t="shared" si="773"/>
        <v>0</v>
      </c>
      <c r="AW783" s="34">
        <f t="shared" si="774"/>
        <v>1.2557172120428568E-2</v>
      </c>
      <c r="AX783" s="37">
        <f t="shared" si="775"/>
        <v>6.3207634823119072E-2</v>
      </c>
      <c r="AY783" s="7">
        <f t="shared" si="776"/>
        <v>0.20929188970049789</v>
      </c>
      <c r="AZ783" s="37">
        <f t="shared" si="777"/>
        <v>0.19673471758006933</v>
      </c>
      <c r="BA783" s="2">
        <f>BE783*'mass balance'!$B$17+BF783*'mass balance'!$C$17+BG783*'mass balance'!$D$17+BH783*'mass balance'!$E$17</f>
        <v>2.3440510374061429E-6</v>
      </c>
      <c r="BB783" s="2">
        <f>BE783*'mass balance'!$B$18+BF783*'mass balance'!$C$18+BG783*'mass balance'!$D$18+BH783*'mass balance'!$E$18</f>
        <v>2.3801133610585443E-6</v>
      </c>
      <c r="BC783" s="2">
        <f>BE783*'mass balance'!$B$19+BF783*'mass balance'!$C$19+BG783*'mass balance'!$D$19+BH783*'mass balance'!$E$19</f>
        <v>-2.9751417013231808E-6</v>
      </c>
      <c r="BD783" s="2">
        <f>BE783*'mass balance'!$B$20+BF783*'mass balance'!$C$20+BG783*'mass balance'!$D$20+BH783*'mass balance'!$E$20</f>
        <v>1.0818697095720653E-7</v>
      </c>
      <c r="BE783" s="2">
        <f>N783*'mass balance'!$H$11+R783*'mass balance'!$I$11+S783*'mass balance'!$J$11</f>
        <v>-1.2688521081958676E-5</v>
      </c>
      <c r="BF783" s="2">
        <f>N783*'mass balance'!$H$12+R783*'mass balance'!$I$12+S783*'mass balance'!$J$12</f>
        <v>5.7118928939749568E-6</v>
      </c>
      <c r="BG783" s="2">
        <f>N783*'mass balance'!$H$13+R783*'mass balance'!$I$13+S783*'mass balance'!$J$13</f>
        <v>2.7038353024523137E-6</v>
      </c>
      <c r="BH783" s="2">
        <f>N783*'mass balance'!$H$14+R783*'mass balance'!$I$14+S783*'mass balance'!$J$14</f>
        <v>1.3878069933392301E-6</v>
      </c>
      <c r="BI783" s="36">
        <f t="shared" si="778"/>
        <v>1.984873985993231E-16</v>
      </c>
      <c r="BJ783" s="36">
        <f t="shared" si="779"/>
        <v>1.659015551227324E-19</v>
      </c>
      <c r="BK783" s="36">
        <f t="shared" si="780"/>
        <v>4.273374543416283E-16</v>
      </c>
      <c r="BL783" s="36">
        <f t="shared" si="781"/>
        <v>1.4400804195778543E-16</v>
      </c>
      <c r="BM783" s="36">
        <f t="shared" si="815"/>
        <v>8.3138908839513494E-14</v>
      </c>
      <c r="BN783" s="36">
        <f t="shared" ca="1" si="782"/>
        <v>0.86320574636963987</v>
      </c>
      <c r="BO783" s="36">
        <f t="shared" ca="1" si="804"/>
        <v>1</v>
      </c>
      <c r="BP783" s="36">
        <f t="shared" si="783"/>
        <v>-8.3138908837160227E-14</v>
      </c>
      <c r="BQ783" s="36">
        <f t="shared" si="805"/>
        <v>0.99999999997169475</v>
      </c>
      <c r="BR783" s="2">
        <f t="shared" si="816"/>
        <v>-5</v>
      </c>
      <c r="BS783">
        <v>0</v>
      </c>
      <c r="BT783" s="37">
        <f t="shared" si="806"/>
        <v>2.9825795555764889E-3</v>
      </c>
      <c r="BU783" s="34">
        <f t="shared" si="784"/>
        <v>3.1061700912624755</v>
      </c>
      <c r="BV783" s="34">
        <f t="shared" si="785"/>
        <v>0.20929188970049789</v>
      </c>
      <c r="BW783" s="34">
        <f t="shared" si="786"/>
        <v>-5</v>
      </c>
      <c r="BX783" s="34">
        <f t="shared" si="787"/>
        <v>-5</v>
      </c>
      <c r="BY783" s="34">
        <f t="shared" si="788"/>
        <v>0.43465803029664202</v>
      </c>
      <c r="BZ783" s="36">
        <f t="shared" si="807"/>
        <v>2.9751417013231808E-6</v>
      </c>
      <c r="CA783" s="34">
        <f t="shared" si="808"/>
        <v>1.516041292692839E-2</v>
      </c>
    </row>
    <row r="784" spans="1:79" x14ac:dyDescent="0.2">
      <c r="A784" s="75">
        <f t="shared" si="789"/>
        <v>2.0547945205479801</v>
      </c>
      <c r="B784" s="34">
        <f t="shared" si="790"/>
        <v>750.00000000001273</v>
      </c>
      <c r="C784">
        <f t="shared" si="791"/>
        <v>15</v>
      </c>
      <c r="D784" s="35">
        <f t="shared" si="749"/>
        <v>3000</v>
      </c>
      <c r="E784" s="27">
        <v>0</v>
      </c>
      <c r="F784" s="64">
        <f t="shared" si="792"/>
        <v>0.46593146951268899</v>
      </c>
      <c r="G784" s="34">
        <v>0</v>
      </c>
      <c r="H784" s="34">
        <f t="shared" si="750"/>
        <v>1</v>
      </c>
      <c r="I784" s="34">
        <f t="shared" si="793"/>
        <v>6192.2292298236371</v>
      </c>
      <c r="J784" s="34">
        <f t="shared" si="751"/>
        <v>1621.3556056668017</v>
      </c>
      <c r="K784" s="34">
        <f t="shared" si="752"/>
        <v>1438.811310529436</v>
      </c>
      <c r="L784" s="36">
        <f t="shared" si="809"/>
        <v>46.893745578459594</v>
      </c>
      <c r="M784" s="34">
        <f t="shared" si="753"/>
        <v>20.399243190166207</v>
      </c>
      <c r="N784" s="34">
        <f t="shared" si="794"/>
        <v>5.3412795408864921</v>
      </c>
      <c r="O784" s="34">
        <f t="shared" si="754"/>
        <v>9.4970811430771391</v>
      </c>
      <c r="P784">
        <f t="shared" si="795"/>
        <v>1.2724391624612732</v>
      </c>
      <c r="Q784" s="36">
        <f t="shared" si="755"/>
        <v>3.7700743989805456</v>
      </c>
      <c r="R784" s="34">
        <f t="shared" si="756"/>
        <v>1.3878411398140678</v>
      </c>
      <c r="S784" s="34">
        <f t="shared" si="757"/>
        <v>2.3822332591664779</v>
      </c>
      <c r="T784" s="36">
        <f t="shared" si="796"/>
        <v>1.8496041980569893E-11</v>
      </c>
      <c r="U784" s="36">
        <f t="shared" si="758"/>
        <v>3446.2876697249003</v>
      </c>
      <c r="V784" s="36">
        <f t="shared" si="759"/>
        <v>4.5591235917600805E-4</v>
      </c>
      <c r="W784" s="68">
        <f t="shared" si="760"/>
        <v>0.13398213022417027</v>
      </c>
      <c r="X784">
        <f t="shared" si="761"/>
        <v>3.1096946002915358</v>
      </c>
      <c r="Y784">
        <f t="shared" si="762"/>
        <v>5.9191933886892012E-3</v>
      </c>
      <c r="Z784" s="34">
        <f t="shared" si="763"/>
        <v>1.8175536138477263E-3</v>
      </c>
      <c r="AA784" s="36">
        <f t="shared" si="764"/>
        <v>3.4027848222237165E-3</v>
      </c>
      <c r="AB784" s="34">
        <f t="shared" si="765"/>
        <v>2.2083287929023406E-4</v>
      </c>
      <c r="AC784" s="36">
        <f t="shared" si="766"/>
        <v>6.4410953686806658E-3</v>
      </c>
      <c r="AD784" s="34">
        <f t="shared" si="767"/>
        <v>0.10896088198411394</v>
      </c>
      <c r="AE784">
        <f t="shared" si="797"/>
        <v>29.167284280233137</v>
      </c>
      <c r="AF784" s="36">
        <f t="shared" si="798"/>
        <v>0.10896088198411394</v>
      </c>
      <c r="AG784" s="34">
        <f t="shared" si="768"/>
        <v>0</v>
      </c>
      <c r="AH784">
        <f t="shared" si="810"/>
        <v>0</v>
      </c>
      <c r="AI784" s="29">
        <f t="shared" si="799"/>
        <v>0</v>
      </c>
      <c r="AJ784">
        <f t="shared" si="800"/>
        <v>0</v>
      </c>
      <c r="AK784" s="36">
        <f t="shared" si="811"/>
        <v>-3.9940760381189311E-188</v>
      </c>
      <c r="AL784" s="36">
        <f t="shared" si="801"/>
        <v>-1.0479355176497997E-5</v>
      </c>
      <c r="AM784" s="36">
        <f t="shared" si="802"/>
        <v>-2.3897204702598356E-8</v>
      </c>
      <c r="AN784" s="37">
        <f t="shared" si="812"/>
        <v>3.7661984568008429E-188</v>
      </c>
      <c r="AO784" s="36">
        <f t="shared" si="813"/>
        <v>1.7286426626824197E-2</v>
      </c>
      <c r="AP784" s="36">
        <f t="shared" si="814"/>
        <v>1.0819007715224609E-4</v>
      </c>
      <c r="AQ784" s="74">
        <f t="shared" si="769"/>
        <v>4.3156880878324068E-185</v>
      </c>
      <c r="AR784" s="73">
        <f t="shared" si="770"/>
        <v>1.2964615363356229E-188</v>
      </c>
      <c r="AS784" s="72">
        <f t="shared" si="803"/>
        <v>5.1655394347981732E-6</v>
      </c>
      <c r="AT784" s="37">
        <f t="shared" si="771"/>
        <v>1.4873102643482358E-181</v>
      </c>
      <c r="AU784" s="37">
        <f t="shared" si="772"/>
        <v>2.2069956945915126E-3</v>
      </c>
      <c r="AV784" s="34">
        <f t="shared" si="773"/>
        <v>0</v>
      </c>
      <c r="AW784" s="34">
        <f t="shared" si="774"/>
        <v>1.2599965756377672E-2</v>
      </c>
      <c r="AX784" s="37">
        <f t="shared" si="775"/>
        <v>6.3423040368881106E-2</v>
      </c>
      <c r="AY784" s="7">
        <f t="shared" si="776"/>
        <v>0.21000513634942905</v>
      </c>
      <c r="AZ784" s="37">
        <f t="shared" si="777"/>
        <v>0.19740517059305138</v>
      </c>
      <c r="BA784" s="2">
        <f>BE784*'mass balance'!$B$17+BF784*'mass balance'!$C$17+BG784*'mass balance'!$D$17+BH784*'mass balance'!$E$17</f>
        <v>2.3519034219500769E-6</v>
      </c>
      <c r="BB784" s="2">
        <f>BE784*'mass balance'!$B$18+BF784*'mass balance'!$C$18+BG784*'mass balance'!$D$18+BH784*'mass balance'!$E$18</f>
        <v>2.3880865515185397E-6</v>
      </c>
      <c r="BC784" s="2">
        <f>BE784*'mass balance'!$B$19+BF784*'mass balance'!$C$19+BG784*'mass balance'!$D$19+BH784*'mass balance'!$E$19</f>
        <v>-2.9851081893981736E-6</v>
      </c>
      <c r="BD784" s="2">
        <f>BE784*'mass balance'!$B$20+BF784*'mass balance'!$C$20+BG784*'mass balance'!$D$20+BH784*'mass balance'!$E$20</f>
        <v>1.0854938870538816E-7</v>
      </c>
      <c r="BE784" s="2">
        <f>N784*'mass balance'!$H$11+R784*'mass balance'!$I$11+S784*'mass balance'!$J$11</f>
        <v>-1.2717332240205933E-5</v>
      </c>
      <c r="BF784" s="2">
        <f>N784*'mass balance'!$H$12+R784*'mass balance'!$I$12+S784*'mass balance'!$J$12</f>
        <v>5.7227492783599336E-6</v>
      </c>
      <c r="BG784" s="2">
        <f>N784*'mass balance'!$H$13+R784*'mass balance'!$I$13+S784*'mass balance'!$J$13</f>
        <v>2.7089743825964588E-6</v>
      </c>
      <c r="BH784" s="2">
        <f>N784*'mass balance'!$H$14+R784*'mass balance'!$I$14+S784*'mass balance'!$J$14</f>
        <v>1.3909582137725237E-6</v>
      </c>
      <c r="BI784" s="36">
        <f t="shared" si="778"/>
        <v>1.984873985993231E-16</v>
      </c>
      <c r="BJ784" s="36">
        <f t="shared" si="779"/>
        <v>1.6593542080310312E-19</v>
      </c>
      <c r="BK784" s="36">
        <f t="shared" si="780"/>
        <v>4.2750335589675103E-16</v>
      </c>
      <c r="BL784" s="36">
        <f t="shared" si="781"/>
        <v>1.4410951038196125E-16</v>
      </c>
      <c r="BM784" s="36">
        <f t="shared" si="815"/>
        <v>8.3282916881471274E-14</v>
      </c>
      <c r="BN784" s="36">
        <f t="shared" ca="1" si="782"/>
        <v>0.88812097334000883</v>
      </c>
      <c r="BO784" s="36">
        <f t="shared" ca="1" si="804"/>
        <v>1</v>
      </c>
      <c r="BP784" s="36">
        <f t="shared" si="783"/>
        <v>-8.3282916879107001E-14</v>
      </c>
      <c r="BQ784" s="36">
        <f t="shared" si="805"/>
        <v>0.9999999999716116</v>
      </c>
      <c r="BR784" s="2">
        <f t="shared" si="816"/>
        <v>-5</v>
      </c>
      <c r="BS784">
        <v>0</v>
      </c>
      <c r="BT784" s="37">
        <f t="shared" si="806"/>
        <v>2.9925709598716686E-3</v>
      </c>
      <c r="BU784" s="34">
        <f t="shared" si="784"/>
        <v>3.1096946002915358</v>
      </c>
      <c r="BV784" s="34">
        <f t="shared" si="785"/>
        <v>0.21000513634942905</v>
      </c>
      <c r="BW784" s="34">
        <f t="shared" si="786"/>
        <v>-5</v>
      </c>
      <c r="BX784" s="34">
        <f t="shared" si="787"/>
        <v>-5</v>
      </c>
      <c r="BY784" s="34">
        <f t="shared" si="788"/>
        <v>0.43564498545189045</v>
      </c>
      <c r="BZ784" s="36">
        <f t="shared" si="807"/>
        <v>2.9851081893981736E-6</v>
      </c>
      <c r="CA784" s="34">
        <f t="shared" si="808"/>
        <v>1.515953685955279E-2</v>
      </c>
    </row>
    <row r="785" spans="1:79" x14ac:dyDescent="0.2">
      <c r="A785" s="75">
        <f t="shared" si="789"/>
        <v>2.0575342465753774</v>
      </c>
      <c r="B785" s="34">
        <f t="shared" si="790"/>
        <v>751.00000000001273</v>
      </c>
      <c r="C785">
        <f t="shared" si="791"/>
        <v>15</v>
      </c>
      <c r="D785" s="35">
        <f t="shared" si="749"/>
        <v>3000</v>
      </c>
      <c r="E785" s="27">
        <v>0</v>
      </c>
      <c r="F785" s="64">
        <f t="shared" si="792"/>
        <v>0.46593146951268899</v>
      </c>
      <c r="G785" s="34">
        <v>0</v>
      </c>
      <c r="H785" s="34">
        <f t="shared" si="750"/>
        <v>1</v>
      </c>
      <c r="I785" s="34">
        <f t="shared" si="793"/>
        <v>6192.2292298236371</v>
      </c>
      <c r="J785" s="34">
        <f t="shared" si="751"/>
        <v>1625.0316056920988</v>
      </c>
      <c r="K785" s="34">
        <f t="shared" si="752"/>
        <v>1442.0734390812588</v>
      </c>
      <c r="L785" s="36">
        <f t="shared" si="809"/>
        <v>47.053314904171195</v>
      </c>
      <c r="M785" s="34">
        <f t="shared" si="753"/>
        <v>20.399243190166207</v>
      </c>
      <c r="N785" s="34">
        <f t="shared" si="794"/>
        <v>5.3533894960738628</v>
      </c>
      <c r="O785" s="34">
        <f t="shared" si="754"/>
        <v>9.4970811430771391</v>
      </c>
      <c r="P785">
        <f t="shared" si="795"/>
        <v>1.2767689991304993</v>
      </c>
      <c r="Q785" s="36">
        <f t="shared" si="755"/>
        <v>3.7792033774705085</v>
      </c>
      <c r="R785" s="34">
        <f t="shared" si="756"/>
        <v>1.3924504145148717</v>
      </c>
      <c r="S785" s="34">
        <f t="shared" si="757"/>
        <v>2.386752962955637</v>
      </c>
      <c r="T785" s="36">
        <f t="shared" si="796"/>
        <v>1.8260121953785435E-11</v>
      </c>
      <c r="U785" s="36">
        <f t="shared" si="758"/>
        <v>3446.2876697249189</v>
      </c>
      <c r="V785" s="36">
        <f t="shared" si="759"/>
        <v>4.5677734114591518E-4</v>
      </c>
      <c r="W785" s="68">
        <f t="shared" si="760"/>
        <v>0.13443804258334627</v>
      </c>
      <c r="X785">
        <f t="shared" si="761"/>
        <v>3.1132178142578013</v>
      </c>
      <c r="Y785">
        <f t="shared" si="762"/>
        <v>5.9191933886892012E-3</v>
      </c>
      <c r="Z785" s="34">
        <f t="shared" si="763"/>
        <v>1.8175536138477263E-3</v>
      </c>
      <c r="AA785" s="36">
        <f t="shared" si="764"/>
        <v>3.3976792012776541E-3</v>
      </c>
      <c r="AB785" s="34">
        <f t="shared" si="765"/>
        <v>2.2083287929023406E-4</v>
      </c>
      <c r="AC785" s="36">
        <f t="shared" si="766"/>
        <v>6.4651575139792212E-3</v>
      </c>
      <c r="AD785" s="34">
        <f t="shared" si="767"/>
        <v>0.10921625787039314</v>
      </c>
      <c r="AE785">
        <f t="shared" si="797"/>
        <v>29.276245162217251</v>
      </c>
      <c r="AF785" s="36">
        <f t="shared" si="798"/>
        <v>0.10921625787039314</v>
      </c>
      <c r="AG785" s="34">
        <f t="shared" si="768"/>
        <v>0</v>
      </c>
      <c r="AH785">
        <f t="shared" si="810"/>
        <v>0</v>
      </c>
      <c r="AI785" s="29">
        <f t="shared" si="799"/>
        <v>0</v>
      </c>
      <c r="AJ785">
        <f t="shared" si="800"/>
        <v>0</v>
      </c>
      <c r="AK785" s="36">
        <f t="shared" si="811"/>
        <v>-1.2964615363356229E-188</v>
      </c>
      <c r="AL785" s="36">
        <f t="shared" si="801"/>
        <v>-1.047300239536596E-5</v>
      </c>
      <c r="AM785" s="36">
        <f t="shared" si="802"/>
        <v>-2.389192624816307E-8</v>
      </c>
      <c r="AN785" s="37">
        <f t="shared" si="812"/>
        <v>-2.2787758131808821E-189</v>
      </c>
      <c r="AO785" s="36">
        <f t="shared" si="813"/>
        <v>1.7275947271647701E-2</v>
      </c>
      <c r="AP785" s="36">
        <f t="shared" si="814"/>
        <v>1.0816617994754349E-4</v>
      </c>
      <c r="AQ785" s="74">
        <f t="shared" si="769"/>
        <v>-2.616004705881809E-186</v>
      </c>
      <c r="AR785" s="73">
        <f t="shared" si="770"/>
        <v>-7.849102561354135E-190</v>
      </c>
      <c r="AS785" s="72">
        <f t="shared" si="803"/>
        <v>5.1561507887801737E-6</v>
      </c>
      <c r="AT785" s="37">
        <f t="shared" si="771"/>
        <v>-9.0155047618269755E-183</v>
      </c>
      <c r="AU785" s="37">
        <f t="shared" si="772"/>
        <v>2.2065082097012189E-3</v>
      </c>
      <c r="AV785" s="34">
        <f t="shared" si="773"/>
        <v>0</v>
      </c>
      <c r="AW785" s="34">
        <f t="shared" si="774"/>
        <v>1.264284072861401E-2</v>
      </c>
      <c r="AX785" s="37">
        <f t="shared" si="775"/>
        <v>6.3638855328027946E-2</v>
      </c>
      <c r="AY785" s="7">
        <f t="shared" si="776"/>
        <v>0.21071973863998825</v>
      </c>
      <c r="AZ785" s="37">
        <f t="shared" si="777"/>
        <v>0.19807689791137423</v>
      </c>
      <c r="BA785" s="2">
        <f>BE785*'mass balance'!$B$17+BF785*'mass balance'!$C$17+BG785*'mass balance'!$D$17+BH785*'mass balance'!$E$17</f>
        <v>2.3597704233090703E-6</v>
      </c>
      <c r="BB785" s="2">
        <f>BE785*'mass balance'!$B$18+BF785*'mass balance'!$C$18+BG785*'mass balance'!$D$18+BH785*'mass balance'!$E$18</f>
        <v>2.3960745836676716E-6</v>
      </c>
      <c r="BC785" s="2">
        <f>BE785*'mass balance'!$B$19+BF785*'mass balance'!$C$19+BG785*'mass balance'!$D$19+BH785*'mass balance'!$E$19</f>
        <v>-2.9950932295845902E-6</v>
      </c>
      <c r="BD785" s="2">
        <f>BE785*'mass balance'!$B$20+BF785*'mass balance'!$C$20+BG785*'mass balance'!$D$20+BH785*'mass balance'!$E$20</f>
        <v>1.0891248107580326E-7</v>
      </c>
      <c r="BE785" s="2">
        <f>N785*'mass balance'!$H$11+R785*'mass balance'!$I$11+S785*'mass balance'!$J$11</f>
        <v>-1.274616546684253E-5</v>
      </c>
      <c r="BF785" s="2">
        <f>N785*'mass balance'!$H$12+R785*'mass balance'!$I$12+S785*'mass balance'!$J$12</f>
        <v>5.7336067926265517E-6</v>
      </c>
      <c r="BG785" s="2">
        <f>N785*'mass balance'!$H$13+R785*'mass balance'!$I$13+S785*'mass balance'!$J$13</f>
        <v>2.7141139975919895E-6</v>
      </c>
      <c r="BH785" s="2">
        <f>N785*'mass balance'!$H$14+R785*'mass balance'!$I$14+S785*'mass balance'!$J$14</f>
        <v>1.3941118479359015E-6</v>
      </c>
      <c r="BI785" s="36">
        <f t="shared" si="778"/>
        <v>1.984873985993231E-16</v>
      </c>
      <c r="BJ785" s="36">
        <f t="shared" si="779"/>
        <v>1.6596929151572482E-19</v>
      </c>
      <c r="BK785" s="36">
        <f t="shared" si="780"/>
        <v>4.2766929131755414E-16</v>
      </c>
      <c r="BL785" s="36">
        <f t="shared" si="781"/>
        <v>1.4421101892151246E-16</v>
      </c>
      <c r="BM785" s="36">
        <f t="shared" si="815"/>
        <v>8.3427026391853234E-14</v>
      </c>
      <c r="BN785" s="36">
        <f t="shared" ca="1" si="782"/>
        <v>0.82457421480138227</v>
      </c>
      <c r="BO785" s="36">
        <f t="shared" ca="1" si="804"/>
        <v>1</v>
      </c>
      <c r="BP785" s="36">
        <f t="shared" si="783"/>
        <v>-8.342702638947793E-14</v>
      </c>
      <c r="BQ785" s="36">
        <f t="shared" si="805"/>
        <v>0.99999999997152833</v>
      </c>
      <c r="BR785" s="2">
        <f t="shared" si="816"/>
        <v>-5</v>
      </c>
      <c r="BS785">
        <v>0</v>
      </c>
      <c r="BT785" s="37">
        <f t="shared" si="806"/>
        <v>3.0025809626585518E-3</v>
      </c>
      <c r="BU785" s="34">
        <f t="shared" si="784"/>
        <v>3.1132178142578013</v>
      </c>
      <c r="BV785" s="34">
        <f t="shared" si="785"/>
        <v>0.21071973863998825</v>
      </c>
      <c r="BW785" s="34">
        <f t="shared" si="786"/>
        <v>-5</v>
      </c>
      <c r="BX785" s="34">
        <f t="shared" si="787"/>
        <v>-5</v>
      </c>
      <c r="BY785" s="34">
        <f t="shared" si="788"/>
        <v>0.43663269658197473</v>
      </c>
      <c r="BZ785" s="36">
        <f t="shared" si="807"/>
        <v>2.9950932295845902E-6</v>
      </c>
      <c r="CA785" s="34">
        <f t="shared" si="808"/>
        <v>1.5158663096602007E-2</v>
      </c>
    </row>
    <row r="786" spans="1:79" x14ac:dyDescent="0.2">
      <c r="A786" s="75">
        <f t="shared" si="789"/>
        <v>2.0602739726027748</v>
      </c>
      <c r="B786" s="34">
        <f t="shared" si="790"/>
        <v>752.00000000001285</v>
      </c>
      <c r="C786">
        <f t="shared" si="791"/>
        <v>15</v>
      </c>
      <c r="D786" s="35">
        <f t="shared" si="749"/>
        <v>3000</v>
      </c>
      <c r="E786" s="27">
        <v>0</v>
      </c>
      <c r="F786" s="64">
        <f t="shared" si="792"/>
        <v>0.46593146951268899</v>
      </c>
      <c r="G786" s="34">
        <v>0</v>
      </c>
      <c r="H786" s="34">
        <f t="shared" si="750"/>
        <v>1</v>
      </c>
      <c r="I786" s="34">
        <f t="shared" si="793"/>
        <v>6192.2292298236371</v>
      </c>
      <c r="J786" s="34">
        <f t="shared" si="751"/>
        <v>1628.7104151445822</v>
      </c>
      <c r="K786" s="34">
        <f t="shared" si="752"/>
        <v>1445.3380607540221</v>
      </c>
      <c r="L786" s="36">
        <f t="shared" si="809"/>
        <v>47.213186973572263</v>
      </c>
      <c r="M786" s="34">
        <f t="shared" si="753"/>
        <v>20.399243190166207</v>
      </c>
      <c r="N786" s="34">
        <f t="shared" si="794"/>
        <v>5.3655087064399858</v>
      </c>
      <c r="O786" s="34">
        <f t="shared" si="754"/>
        <v>9.4970811430771391</v>
      </c>
      <c r="P786">
        <f t="shared" si="795"/>
        <v>1.281107050603681</v>
      </c>
      <c r="Q786" s="36">
        <f t="shared" si="755"/>
        <v>3.7883413065518989</v>
      </c>
      <c r="R786" s="34">
        <f t="shared" si="756"/>
        <v>1.3970681779972347</v>
      </c>
      <c r="S786" s="34">
        <f t="shared" si="757"/>
        <v>2.3912731285546642</v>
      </c>
      <c r="T786" s="36">
        <f t="shared" si="796"/>
        <v>1.802474278951453E-11</v>
      </c>
      <c r="U786" s="36">
        <f t="shared" si="758"/>
        <v>3446.2876697249371</v>
      </c>
      <c r="V786" s="36">
        <f t="shared" si="759"/>
        <v>4.5764241149710334E-4</v>
      </c>
      <c r="W786" s="68">
        <f t="shared" si="760"/>
        <v>0.13489481992449218</v>
      </c>
      <c r="X786">
        <f t="shared" si="761"/>
        <v>3.1167397336191835</v>
      </c>
      <c r="Y786">
        <f t="shared" si="762"/>
        <v>5.9191933886892012E-3</v>
      </c>
      <c r="Z786" s="34">
        <f t="shared" si="763"/>
        <v>1.8175536138477263E-3</v>
      </c>
      <c r="AA786" s="36">
        <f t="shared" si="764"/>
        <v>3.3925869929866113E-3</v>
      </c>
      <c r="AB786" s="34">
        <f t="shared" si="765"/>
        <v>2.2083287929023406E-4</v>
      </c>
      <c r="AC786" s="36">
        <f t="shared" si="766"/>
        <v>6.489276054670045E-3</v>
      </c>
      <c r="AD786" s="34">
        <f t="shared" si="767"/>
        <v>0.10947185133888368</v>
      </c>
      <c r="AE786">
        <f t="shared" si="797"/>
        <v>29.385461420087644</v>
      </c>
      <c r="AF786" s="36">
        <f t="shared" si="798"/>
        <v>0.10947185133888368</v>
      </c>
      <c r="AG786" s="34">
        <f t="shared" si="768"/>
        <v>0</v>
      </c>
      <c r="AH786">
        <f t="shared" si="810"/>
        <v>0</v>
      </c>
      <c r="AI786" s="29">
        <f t="shared" si="799"/>
        <v>0</v>
      </c>
      <c r="AJ786">
        <f t="shared" si="800"/>
        <v>0</v>
      </c>
      <c r="AK786" s="36">
        <f t="shared" si="811"/>
        <v>7.849102561354135E-190</v>
      </c>
      <c r="AL786" s="36">
        <f t="shared" si="801"/>
        <v>-1.0466653465408683E-5</v>
      </c>
      <c r="AM786" s="36">
        <f t="shared" si="802"/>
        <v>-2.3886648959641608E-8</v>
      </c>
      <c r="AN786" s="37">
        <f t="shared" si="812"/>
        <v>-1.5243391176537111E-188</v>
      </c>
      <c r="AO786" s="36">
        <f t="shared" si="813"/>
        <v>1.7265474269252335E-2</v>
      </c>
      <c r="AP786" s="36">
        <f t="shared" si="814"/>
        <v>1.0814228802129533E-4</v>
      </c>
      <c r="AQ786" s="74">
        <f t="shared" si="769"/>
        <v>-1.7531076551396311E-185</v>
      </c>
      <c r="AR786" s="73">
        <f t="shared" si="770"/>
        <v>-5.2536600255740706E-189</v>
      </c>
      <c r="AS786" s="72">
        <f t="shared" si="803"/>
        <v>5.1467792071317645E-6</v>
      </c>
      <c r="AT786" s="37">
        <f t="shared" si="771"/>
        <v>-6.0417132956108467E-182</v>
      </c>
      <c r="AU786" s="37">
        <f t="shared" si="772"/>
        <v>2.2060208324874014E-3</v>
      </c>
      <c r="AV786" s="34">
        <f t="shared" si="773"/>
        <v>0</v>
      </c>
      <c r="AW786" s="34">
        <f t="shared" si="774"/>
        <v>1.268579704560269E-2</v>
      </c>
      <c r="AX786" s="37">
        <f t="shared" si="775"/>
        <v>6.3855079743169438E-2</v>
      </c>
      <c r="AY786" s="7">
        <f t="shared" si="776"/>
        <v>0.21143569671326429</v>
      </c>
      <c r="AZ786" s="37">
        <f t="shared" si="777"/>
        <v>0.1987498996676616</v>
      </c>
      <c r="BA786" s="2">
        <f>BE786*'mass balance'!$B$17+BF786*'mass balance'!$C$17+BG786*'mass balance'!$D$17+BH786*'mass balance'!$E$17</f>
        <v>2.3676520426789927E-6</v>
      </c>
      <c r="BB786" s="2">
        <f>BE786*'mass balance'!$B$18+BF786*'mass balance'!$C$18+BG786*'mass balance'!$D$18+BH786*'mass balance'!$E$18</f>
        <v>2.4040774587202077E-6</v>
      </c>
      <c r="BC786" s="2">
        <f>BE786*'mass balance'!$B$19+BF786*'mass balance'!$C$19+BG786*'mass balance'!$D$19+BH786*'mass balance'!$E$19</f>
        <v>-3.0050968234002598E-6</v>
      </c>
      <c r="BD786" s="2">
        <f>BE786*'mass balance'!$B$20+BF786*'mass balance'!$C$20+BG786*'mass balance'!$D$20+BH786*'mass balance'!$E$20</f>
        <v>1.0927624812364582E-7</v>
      </c>
      <c r="BE786" s="2">
        <f>N786*'mass balance'!$H$11+R786*'mass balance'!$I$11+S786*'mass balance'!$J$11</f>
        <v>-1.2775020729619012E-5</v>
      </c>
      <c r="BF786" s="2">
        <f>N786*'mass balance'!$H$12+R786*'mass balance'!$I$12+S786*'mass balance'!$J$12</f>
        <v>5.7444654162816305E-6</v>
      </c>
      <c r="BG786" s="2">
        <f>N786*'mass balance'!$H$13+R786*'mass balance'!$I$13+S786*'mass balance'!$J$13</f>
        <v>2.7192541377380811E-6</v>
      </c>
      <c r="BH786" s="2">
        <f>N786*'mass balance'!$H$14+R786*'mass balance'!$I$14+S786*'mass balance'!$J$14</f>
        <v>1.3972678923020794E-6</v>
      </c>
      <c r="BI786" s="36">
        <f t="shared" si="778"/>
        <v>1.984873985993231E-16</v>
      </c>
      <c r="BJ786" s="36">
        <f t="shared" si="779"/>
        <v>1.6600316724437771E-19</v>
      </c>
      <c r="BK786" s="36">
        <f t="shared" si="780"/>
        <v>4.2783526060906987E-16</v>
      </c>
      <c r="BL786" s="36">
        <f t="shared" si="781"/>
        <v>1.4431256758147938E-16</v>
      </c>
      <c r="BM786" s="36">
        <f t="shared" si="815"/>
        <v>8.3571237410774744E-14</v>
      </c>
      <c r="BN786" s="36">
        <f t="shared" ca="1" si="782"/>
        <v>0.67971929286387689</v>
      </c>
      <c r="BO786" s="36">
        <f t="shared" ca="1" si="804"/>
        <v>1</v>
      </c>
      <c r="BP786" s="36">
        <f t="shared" si="783"/>
        <v>-8.3571237408388358E-14</v>
      </c>
      <c r="BQ786" s="36">
        <f t="shared" si="805"/>
        <v>0.99999999997144495</v>
      </c>
      <c r="BR786" s="2">
        <f t="shared" si="816"/>
        <v>-5</v>
      </c>
      <c r="BS786">
        <v>0</v>
      </c>
      <c r="BT786" s="37">
        <f t="shared" si="806"/>
        <v>3.0126095654587604E-3</v>
      </c>
      <c r="BU786" s="34">
        <f t="shared" si="784"/>
        <v>3.1167397336191835</v>
      </c>
      <c r="BV786" s="34">
        <f t="shared" si="785"/>
        <v>0.21143569671326429</v>
      </c>
      <c r="BW786" s="34">
        <f t="shared" si="786"/>
        <v>-5</v>
      </c>
      <c r="BX786" s="34">
        <f t="shared" si="787"/>
        <v>-5</v>
      </c>
      <c r="BY786" s="34">
        <f t="shared" si="788"/>
        <v>0.4376211625821575</v>
      </c>
      <c r="BZ786" s="36">
        <f t="shared" si="807"/>
        <v>3.0050968234002598E-6</v>
      </c>
      <c r="CA786" s="34">
        <f t="shared" si="808"/>
        <v>1.5157791629058816E-2</v>
      </c>
    </row>
    <row r="787" spans="1:79" x14ac:dyDescent="0.2">
      <c r="A787" s="75">
        <f t="shared" si="789"/>
        <v>2.0630136986301721</v>
      </c>
      <c r="B787" s="34">
        <f t="shared" si="790"/>
        <v>753.00000000001285</v>
      </c>
      <c r="C787">
        <f t="shared" si="791"/>
        <v>15</v>
      </c>
      <c r="D787" s="35">
        <f t="shared" si="749"/>
        <v>3000</v>
      </c>
      <c r="E787" s="27">
        <v>0</v>
      </c>
      <c r="F787" s="64">
        <f t="shared" si="792"/>
        <v>0.46593146951268899</v>
      </c>
      <c r="G787" s="34">
        <v>0</v>
      </c>
      <c r="H787" s="34">
        <f t="shared" si="750"/>
        <v>1</v>
      </c>
      <c r="I787" s="34">
        <f t="shared" si="793"/>
        <v>6192.2292298236371</v>
      </c>
      <c r="J787" s="34">
        <f t="shared" si="751"/>
        <v>1632.3920299164674</v>
      </c>
      <c r="K787" s="34">
        <f t="shared" si="752"/>
        <v>1448.6051719024256</v>
      </c>
      <c r="L787" s="36">
        <f t="shared" si="809"/>
        <v>47.373361817596248</v>
      </c>
      <c r="M787" s="34">
        <f t="shared" si="753"/>
        <v>20.399243190166207</v>
      </c>
      <c r="N787" s="34">
        <f t="shared" si="794"/>
        <v>5.3776371584524663</v>
      </c>
      <c r="O787" s="34">
        <f t="shared" si="754"/>
        <v>9.4970811430771391</v>
      </c>
      <c r="P787">
        <f t="shared" si="795"/>
        <v>1.2854533177201823</v>
      </c>
      <c r="Q787" s="36">
        <f t="shared" si="755"/>
        <v>3.7974881783077485</v>
      </c>
      <c r="R787" s="34">
        <f t="shared" si="756"/>
        <v>1.4016944308581827</v>
      </c>
      <c r="S787" s="34">
        <f t="shared" si="757"/>
        <v>2.3957937474495661</v>
      </c>
      <c r="T787" s="36">
        <f t="shared" si="796"/>
        <v>1.7796821809315514E-11</v>
      </c>
      <c r="U787" s="36">
        <f t="shared" si="758"/>
        <v>3446.2876697249553</v>
      </c>
      <c r="V787" s="36">
        <f t="shared" si="759"/>
        <v>4.5850756860016194E-4</v>
      </c>
      <c r="W787" s="68">
        <f t="shared" si="760"/>
        <v>0.13535246233598927</v>
      </c>
      <c r="X787">
        <f t="shared" si="761"/>
        <v>3.1202603588334998</v>
      </c>
      <c r="Y787">
        <f t="shared" si="762"/>
        <v>5.9191933886892012E-3</v>
      </c>
      <c r="Z787" s="34">
        <f t="shared" si="763"/>
        <v>1.8175536138477263E-3</v>
      </c>
      <c r="AA787" s="36">
        <f t="shared" si="764"/>
        <v>3.3875081449349295E-3</v>
      </c>
      <c r="AB787" s="34">
        <f t="shared" si="765"/>
        <v>2.2083287929023406E-4</v>
      </c>
      <c r="AC787" s="36">
        <f t="shared" si="766"/>
        <v>6.513451038802443E-3</v>
      </c>
      <c r="AD787" s="34">
        <f t="shared" si="767"/>
        <v>0.10972766209919785</v>
      </c>
      <c r="AE787">
        <f t="shared" si="797"/>
        <v>29.494933271426529</v>
      </c>
      <c r="AF787" s="36">
        <f t="shared" si="798"/>
        <v>0.10972766209919785</v>
      </c>
      <c r="AG787" s="34">
        <f t="shared" si="768"/>
        <v>0</v>
      </c>
      <c r="AH787">
        <f t="shared" si="810"/>
        <v>0</v>
      </c>
      <c r="AI787" s="29">
        <f t="shared" si="799"/>
        <v>0</v>
      </c>
      <c r="AJ787">
        <f t="shared" si="800"/>
        <v>0</v>
      </c>
      <c r="AK787" s="36">
        <f t="shared" si="811"/>
        <v>5.2536600255740706E-189</v>
      </c>
      <c r="AL787" s="36">
        <f t="shared" si="801"/>
        <v>-1.0460308384291505E-5</v>
      </c>
      <c r="AM787" s="36">
        <f t="shared" si="802"/>
        <v>-2.3881372836776437E-8</v>
      </c>
      <c r="AN787" s="37">
        <f t="shared" si="812"/>
        <v>-1.4458480920401697E-188</v>
      </c>
      <c r="AO787" s="36">
        <f t="shared" si="813"/>
        <v>1.7255007615786928E-2</v>
      </c>
      <c r="AP787" s="36">
        <f t="shared" si="814"/>
        <v>1.0811840137233569E-4</v>
      </c>
      <c r="AQ787" s="74">
        <f t="shared" si="769"/>
        <v>-1.6658647154525036E-185</v>
      </c>
      <c r="AR787" s="73">
        <f t="shared" si="770"/>
        <v>-4.9861461695063677E-189</v>
      </c>
      <c r="AS787" s="72">
        <f t="shared" si="803"/>
        <v>5.1374246588375365E-6</v>
      </c>
      <c r="AT787" s="37">
        <f t="shared" si="771"/>
        <v>-5.7410490282964066E-182</v>
      </c>
      <c r="AU787" s="37">
        <f t="shared" si="772"/>
        <v>2.2055335629262754E-3</v>
      </c>
      <c r="AV787" s="34">
        <f t="shared" si="773"/>
        <v>0</v>
      </c>
      <c r="AW787" s="34">
        <f t="shared" si="774"/>
        <v>1.2728834715655269E-2</v>
      </c>
      <c r="AX787" s="37">
        <f t="shared" si="775"/>
        <v>6.4071713656142573E-2</v>
      </c>
      <c r="AY787" s="7">
        <f t="shared" si="776"/>
        <v>0.21215301070778714</v>
      </c>
      <c r="AZ787" s="37">
        <f t="shared" si="777"/>
        <v>0.19942417599213186</v>
      </c>
      <c r="BA787" s="2">
        <f>BE787*'mass balance'!$B$17+BF787*'mass balance'!$C$17+BG787*'mass balance'!$D$17+BH787*'mass balance'!$E$17</f>
        <v>2.3755482812287794E-6</v>
      </c>
      <c r="BB787" s="2">
        <f>BE787*'mass balance'!$B$18+BF787*'mass balance'!$C$18+BG787*'mass balance'!$D$18+BH787*'mass balance'!$E$18</f>
        <v>2.4120951778630698E-6</v>
      </c>
      <c r="BC787" s="2">
        <f>BE787*'mass balance'!$B$19+BF787*'mass balance'!$C$19+BG787*'mass balance'!$D$19+BH787*'mass balance'!$E$19</f>
        <v>-3.0151189723288376E-6</v>
      </c>
      <c r="BD787" s="2">
        <f>BE787*'mass balance'!$B$20+BF787*'mass balance'!$C$20+BG787*'mass balance'!$D$20+BH787*'mass balance'!$E$20</f>
        <v>1.096406899028668E-7</v>
      </c>
      <c r="BE787" s="2">
        <f>N787*'mass balance'!$H$11+R787*'mass balance'!$I$11+S787*'mass balance'!$J$11</f>
        <v>-1.2803897996315396E-5</v>
      </c>
      <c r="BF787" s="2">
        <f>N787*'mass balance'!$H$12+R787*'mass balance'!$I$12+S787*'mass balance'!$J$12</f>
        <v>5.7553251288723239E-6</v>
      </c>
      <c r="BG787" s="2">
        <f>N787*'mass balance'!$H$13+R787*'mass balance'!$I$13+S787*'mass balance'!$J$13</f>
        <v>2.7243947933529609E-6</v>
      </c>
      <c r="BH787" s="2">
        <f>N787*'mass balance'!$H$14+R787*'mass balance'!$I$14+S787*'mass balance'!$J$14</f>
        <v>1.4004263433469963E-6</v>
      </c>
      <c r="BI787" s="36">
        <f t="shared" si="778"/>
        <v>1.984873985993231E-16</v>
      </c>
      <c r="BJ787" s="36">
        <f t="shared" si="779"/>
        <v>1.6603704797298703E-19</v>
      </c>
      <c r="BK787" s="36">
        <f t="shared" si="780"/>
        <v>4.2800126377631425E-16</v>
      </c>
      <c r="BL787" s="36">
        <f t="shared" si="781"/>
        <v>1.4441415636692541E-16</v>
      </c>
      <c r="BM787" s="36">
        <f t="shared" si="815"/>
        <v>8.3715549978356221E-14</v>
      </c>
      <c r="BN787" s="36">
        <f t="shared" ca="1" si="782"/>
        <v>0.58334842917321117</v>
      </c>
      <c r="BO787" s="36">
        <f t="shared" ca="1" si="804"/>
        <v>1</v>
      </c>
      <c r="BP787" s="36">
        <f t="shared" si="783"/>
        <v>-8.3715549975958715E-14</v>
      </c>
      <c r="BQ787" s="36">
        <f t="shared" si="805"/>
        <v>0.99999999997136135</v>
      </c>
      <c r="BR787" s="2">
        <f t="shared" si="816"/>
        <v>-5</v>
      </c>
      <c r="BS787">
        <v>0</v>
      </c>
      <c r="BT787" s="37">
        <f t="shared" si="806"/>
        <v>3.0226567697596591E-3</v>
      </c>
      <c r="BU787" s="34">
        <f t="shared" si="784"/>
        <v>3.1202603588334998</v>
      </c>
      <c r="BV787" s="34">
        <f t="shared" si="785"/>
        <v>0.21215301070778714</v>
      </c>
      <c r="BW787" s="34">
        <f t="shared" si="786"/>
        <v>-5</v>
      </c>
      <c r="BX787" s="34">
        <f t="shared" si="787"/>
        <v>-5</v>
      </c>
      <c r="BY787" s="34">
        <f t="shared" si="788"/>
        <v>0.43861038234871069</v>
      </c>
      <c r="BZ787" s="36">
        <f t="shared" si="807"/>
        <v>3.0151189723288376E-6</v>
      </c>
      <c r="CA787" s="34">
        <f t="shared" si="808"/>
        <v>1.515692244795293E-2</v>
      </c>
    </row>
    <row r="788" spans="1:79" x14ac:dyDescent="0.2">
      <c r="A788" s="75">
        <f t="shared" si="789"/>
        <v>2.0657534246575695</v>
      </c>
      <c r="B788" s="34">
        <f t="shared" si="790"/>
        <v>754.00000000001285</v>
      </c>
      <c r="C788">
        <f t="shared" si="791"/>
        <v>15</v>
      </c>
      <c r="D788" s="35">
        <f t="shared" si="749"/>
        <v>3000</v>
      </c>
      <c r="E788" s="27">
        <v>0</v>
      </c>
      <c r="F788" s="64">
        <f t="shared" si="792"/>
        <v>0.46593146951268899</v>
      </c>
      <c r="G788" s="34">
        <v>0</v>
      </c>
      <c r="H788" s="34">
        <f t="shared" si="750"/>
        <v>1</v>
      </c>
      <c r="I788" s="34">
        <f t="shared" si="793"/>
        <v>6192.2292298236371</v>
      </c>
      <c r="J788" s="34">
        <f t="shared" si="751"/>
        <v>1636.0764459037257</v>
      </c>
      <c r="K788" s="34">
        <f t="shared" si="752"/>
        <v>1451.8747688845033</v>
      </c>
      <c r="L788" s="36">
        <f t="shared" si="809"/>
        <v>47.533839466606302</v>
      </c>
      <c r="M788" s="34">
        <f t="shared" si="753"/>
        <v>20.399243190166207</v>
      </c>
      <c r="N788" s="34">
        <f t="shared" si="794"/>
        <v>5.3897748385912809</v>
      </c>
      <c r="O788" s="34">
        <f t="shared" si="754"/>
        <v>9.4970811430771391</v>
      </c>
      <c r="P788">
        <f t="shared" si="795"/>
        <v>1.2898078013038932</v>
      </c>
      <c r="Q788" s="36">
        <f t="shared" si="755"/>
        <v>3.8066439848224016</v>
      </c>
      <c r="R788" s="34">
        <f t="shared" si="756"/>
        <v>1.4063291736793069</v>
      </c>
      <c r="S788" s="34">
        <f t="shared" si="757"/>
        <v>2.4003148111430948</v>
      </c>
      <c r="T788" s="36">
        <f t="shared" si="796"/>
        <v>1.757633351031825E-11</v>
      </c>
      <c r="U788" s="36">
        <f t="shared" si="758"/>
        <v>3446.2876697249731</v>
      </c>
      <c r="V788" s="36">
        <f t="shared" si="759"/>
        <v>4.5937281082888596E-4</v>
      </c>
      <c r="W788" s="68">
        <f t="shared" si="760"/>
        <v>0.13581096990458943</v>
      </c>
      <c r="X788">
        <f t="shared" si="761"/>
        <v>3.123779690358484</v>
      </c>
      <c r="Y788">
        <f t="shared" si="762"/>
        <v>5.9191933886892012E-3</v>
      </c>
      <c r="Z788" s="34">
        <f t="shared" si="763"/>
        <v>1.8175536138477263E-3</v>
      </c>
      <c r="AA788" s="36">
        <f t="shared" si="764"/>
        <v>3.3824426049796031E-3</v>
      </c>
      <c r="AB788" s="34">
        <f t="shared" si="765"/>
        <v>2.2083287929023406E-4</v>
      </c>
      <c r="AC788" s="36">
        <f t="shared" si="766"/>
        <v>6.5376825143615945E-3</v>
      </c>
      <c r="AD788" s="34">
        <f t="shared" si="767"/>
        <v>0.10998368986105221</v>
      </c>
      <c r="AE788">
        <f t="shared" si="797"/>
        <v>29.604660933525725</v>
      </c>
      <c r="AF788" s="36">
        <f t="shared" si="798"/>
        <v>0.10998368986105221</v>
      </c>
      <c r="AG788" s="34">
        <f t="shared" si="768"/>
        <v>0</v>
      </c>
      <c r="AH788">
        <f t="shared" si="810"/>
        <v>0</v>
      </c>
      <c r="AI788" s="29">
        <f t="shared" si="799"/>
        <v>0</v>
      </c>
      <c r="AJ788">
        <f t="shared" si="800"/>
        <v>0</v>
      </c>
      <c r="AK788" s="36">
        <f t="shared" si="811"/>
        <v>4.9861461695063677E-189</v>
      </c>
      <c r="AL788" s="36">
        <f t="shared" si="801"/>
        <v>-1.0453967149681191E-5</v>
      </c>
      <c r="AM788" s="36">
        <f t="shared" si="802"/>
        <v>-2.3876097879310083E-8</v>
      </c>
      <c r="AN788" s="37">
        <f t="shared" si="812"/>
        <v>-9.204820894827627E-189</v>
      </c>
      <c r="AO788" s="36">
        <f t="shared" si="813"/>
        <v>1.7244547307402637E-2</v>
      </c>
      <c r="AP788" s="36">
        <f t="shared" si="814"/>
        <v>1.0809451999949892E-4</v>
      </c>
      <c r="AQ788" s="74">
        <f t="shared" si="769"/>
        <v>-1.0624841931265737E-185</v>
      </c>
      <c r="AR788" s="73">
        <f t="shared" si="770"/>
        <v>-3.1762863756560893E-189</v>
      </c>
      <c r="AS788" s="72">
        <f t="shared" si="803"/>
        <v>5.1280871129384506E-6</v>
      </c>
      <c r="AT788" s="37">
        <f t="shared" si="771"/>
        <v>-3.6616261740514193E-182</v>
      </c>
      <c r="AU788" s="37">
        <f t="shared" si="772"/>
        <v>2.205046400994063E-3</v>
      </c>
      <c r="AV788" s="34">
        <f t="shared" si="773"/>
        <v>0</v>
      </c>
      <c r="AW788" s="34">
        <f t="shared" si="774"/>
        <v>1.2771953746930081E-2</v>
      </c>
      <c r="AX788" s="37">
        <f t="shared" si="775"/>
        <v>6.4288757108013031E-2</v>
      </c>
      <c r="AY788" s="7">
        <f t="shared" si="776"/>
        <v>0.21287168075953256</v>
      </c>
      <c r="AZ788" s="37">
        <f t="shared" si="777"/>
        <v>0.20009972701260248</v>
      </c>
      <c r="BA788" s="2">
        <f>BE788*'mass balance'!$B$17+BF788*'mass balance'!$C$17+BG788*'mass balance'!$D$17+BH788*'mass balance'!$E$17</f>
        <v>2.3834591401005019E-6</v>
      </c>
      <c r="BB788" s="2">
        <f>BE788*'mass balance'!$B$18+BF788*'mass balance'!$C$18+BG788*'mass balance'!$D$18+BH788*'mass balance'!$E$18</f>
        <v>2.4201277422558937E-6</v>
      </c>
      <c r="BC788" s="2">
        <f>BE788*'mass balance'!$B$19+BF788*'mass balance'!$C$19+BG788*'mass balance'!$D$19+BH788*'mass balance'!$E$19</f>
        <v>-3.0251596778198682E-6</v>
      </c>
      <c r="BD788" s="2">
        <f>BE788*'mass balance'!$B$20+BF788*'mass balance'!$C$20+BG788*'mass balance'!$D$20+BH788*'mass balance'!$E$20</f>
        <v>1.1000580646617697E-7</v>
      </c>
      <c r="BE788" s="2">
        <f>N788*'mass balance'!$H$11+R788*'mass balance'!$I$11+S788*'mass balance'!$J$11</f>
        <v>-1.2832797234741145E-5</v>
      </c>
      <c r="BF788" s="2">
        <f>N788*'mass balance'!$H$12+R788*'mass balance'!$I$12+S788*'mass balance'!$J$12</f>
        <v>5.7661859099860145E-6</v>
      </c>
      <c r="BG788" s="2">
        <f>N788*'mass balance'!$H$13+R788*'mass balance'!$I$13+S788*'mass balance'!$J$13</f>
        <v>2.7295359547739303E-6</v>
      </c>
      <c r="BH788" s="2">
        <f>N788*'mass balance'!$H$14+R788*'mass balance'!$I$14+S788*'mass balance'!$J$14</f>
        <v>1.4035871975498125E-6</v>
      </c>
      <c r="BI788" s="36">
        <f t="shared" si="778"/>
        <v>1.984873985993231E-16</v>
      </c>
      <c r="BJ788" s="36">
        <f t="shared" si="779"/>
        <v>1.66070933685623E-19</v>
      </c>
      <c r="BK788" s="36">
        <f t="shared" si="780"/>
        <v>4.2816730082428723E-16</v>
      </c>
      <c r="BL788" s="36">
        <f t="shared" si="781"/>
        <v>1.4451578528293818E-16</v>
      </c>
      <c r="BM788" s="36">
        <f t="shared" si="815"/>
        <v>8.3859964134723144E-14</v>
      </c>
      <c r="BN788" s="36">
        <f t="shared" ca="1" si="782"/>
        <v>1.2932458296578631E-2</v>
      </c>
      <c r="BO788" s="36">
        <f t="shared" ca="1" si="804"/>
        <v>1</v>
      </c>
      <c r="BP788" s="36">
        <f t="shared" si="783"/>
        <v>-8.3859964132314493E-14</v>
      </c>
      <c r="BQ788" s="36">
        <f t="shared" si="805"/>
        <v>0.99999999997127764</v>
      </c>
      <c r="BR788" s="2">
        <f t="shared" si="816"/>
        <v>-5</v>
      </c>
      <c r="BS788">
        <v>0</v>
      </c>
      <c r="BT788" s="37">
        <f t="shared" si="806"/>
        <v>3.0327225770144174E-3</v>
      </c>
      <c r="BU788" s="34">
        <f t="shared" si="784"/>
        <v>3.123779690358484</v>
      </c>
      <c r="BV788" s="34">
        <f t="shared" si="785"/>
        <v>0.21287168075953256</v>
      </c>
      <c r="BW788" s="34">
        <f t="shared" si="786"/>
        <v>-5</v>
      </c>
      <c r="BX788" s="34">
        <f t="shared" si="787"/>
        <v>-5</v>
      </c>
      <c r="BY788" s="34">
        <f t="shared" si="788"/>
        <v>0.43960035477891535</v>
      </c>
      <c r="BZ788" s="36">
        <f t="shared" si="807"/>
        <v>3.0251596778198682E-6</v>
      </c>
      <c r="CA788" s="34">
        <f t="shared" si="808"/>
        <v>1.5156055544360706E-2</v>
      </c>
    </row>
    <row r="789" spans="1:79" x14ac:dyDescent="0.2">
      <c r="A789" s="75">
        <f t="shared" si="789"/>
        <v>2.0684931506849669</v>
      </c>
      <c r="B789" s="34">
        <f t="shared" si="790"/>
        <v>755.00000000001296</v>
      </c>
      <c r="C789">
        <f t="shared" si="791"/>
        <v>15</v>
      </c>
      <c r="D789" s="35">
        <f t="shared" si="749"/>
        <v>3000</v>
      </c>
      <c r="E789" s="27">
        <v>0</v>
      </c>
      <c r="F789" s="64">
        <f t="shared" si="792"/>
        <v>0.46593146951268899</v>
      </c>
      <c r="G789" s="34">
        <v>0</v>
      </c>
      <c r="H789" s="34">
        <f t="shared" si="750"/>
        <v>1</v>
      </c>
      <c r="I789" s="34">
        <f t="shared" si="793"/>
        <v>6192.2292298236371</v>
      </c>
      <c r="J789" s="34">
        <f t="shared" si="751"/>
        <v>1639.7636590060808</v>
      </c>
      <c r="K789" s="34">
        <f t="shared" si="752"/>
        <v>1455.1468480616181</v>
      </c>
      <c r="L789" s="36">
        <f t="shared" si="809"/>
        <v>47.694619950396415</v>
      </c>
      <c r="M789" s="34">
        <f t="shared" si="753"/>
        <v>20.399243190166207</v>
      </c>
      <c r="N789" s="34">
        <f t="shared" si="794"/>
        <v>5.401921733348769</v>
      </c>
      <c r="O789" s="34">
        <f t="shared" si="754"/>
        <v>9.4970811430771391</v>
      </c>
      <c r="P789">
        <f t="shared" si="795"/>
        <v>1.2941705021632586</v>
      </c>
      <c r="Q789" s="36">
        <f t="shared" si="755"/>
        <v>3.8158087181815299</v>
      </c>
      <c r="R789" s="34">
        <f t="shared" si="756"/>
        <v>1.4109724070267953</v>
      </c>
      <c r="S789" s="34">
        <f t="shared" si="757"/>
        <v>2.4048363111547344</v>
      </c>
      <c r="T789" s="36">
        <f t="shared" si="796"/>
        <v>1.7349444767567786E-11</v>
      </c>
      <c r="U789" s="36">
        <f t="shared" si="758"/>
        <v>3446.2876697249908</v>
      </c>
      <c r="V789" s="36">
        <f t="shared" si="759"/>
        <v>4.6023813656027233E-4</v>
      </c>
      <c r="W789" s="68">
        <f t="shared" si="760"/>
        <v>0.13627034271541832</v>
      </c>
      <c r="X789">
        <f t="shared" si="761"/>
        <v>3.1272977286517802</v>
      </c>
      <c r="Y789">
        <f t="shared" si="762"/>
        <v>5.9191933886892012E-3</v>
      </c>
      <c r="Z789" s="34">
        <f t="shared" si="763"/>
        <v>1.8175536138477263E-3</v>
      </c>
      <c r="AA789" s="36">
        <f t="shared" si="764"/>
        <v>3.3773903212485179E-3</v>
      </c>
      <c r="AB789" s="34">
        <f t="shared" si="765"/>
        <v>2.2083287929023406E-4</v>
      </c>
      <c r="AC789" s="36">
        <f t="shared" si="766"/>
        <v>6.5619705292685754E-3</v>
      </c>
      <c r="AD789" s="34">
        <f t="shared" si="767"/>
        <v>0.11023993433426815</v>
      </c>
      <c r="AE789">
        <f t="shared" si="797"/>
        <v>29.714644623386778</v>
      </c>
      <c r="AF789" s="36">
        <f t="shared" si="798"/>
        <v>0.11023993433426815</v>
      </c>
      <c r="AG789" s="34">
        <f t="shared" si="768"/>
        <v>0</v>
      </c>
      <c r="AH789">
        <f t="shared" si="810"/>
        <v>0</v>
      </c>
      <c r="AI789" s="29">
        <f t="shared" si="799"/>
        <v>0</v>
      </c>
      <c r="AJ789">
        <f t="shared" si="800"/>
        <v>0</v>
      </c>
      <c r="AK789" s="36">
        <f t="shared" si="811"/>
        <v>3.1762863756560893E-189</v>
      </c>
      <c r="AL789" s="36">
        <f t="shared" si="801"/>
        <v>-1.0447629759245915E-5</v>
      </c>
      <c r="AM789" s="36">
        <f t="shared" si="802"/>
        <v>-2.3870824086985135E-8</v>
      </c>
      <c r="AN789" s="37">
        <f t="shared" si="812"/>
        <v>-4.2186747253212593E-189</v>
      </c>
      <c r="AO789" s="36">
        <f t="shared" si="813"/>
        <v>1.7234093340252957E-2</v>
      </c>
      <c r="AP789" s="36">
        <f t="shared" si="814"/>
        <v>1.0807064390161961E-4</v>
      </c>
      <c r="AQ789" s="74">
        <f t="shared" si="769"/>
        <v>-4.8783532820222222E-186</v>
      </c>
      <c r="AR789" s="73">
        <f t="shared" si="770"/>
        <v>-1.4566067587547266E-189</v>
      </c>
      <c r="AS789" s="72">
        <f t="shared" si="803"/>
        <v>5.1187665385317372E-6</v>
      </c>
      <c r="AT789" s="37">
        <f t="shared" si="771"/>
        <v>-1.6812208764402981E-182</v>
      </c>
      <c r="AU789" s="37">
        <f t="shared" si="772"/>
        <v>2.2045593466669907E-3</v>
      </c>
      <c r="AV789" s="34">
        <f t="shared" si="773"/>
        <v>0</v>
      </c>
      <c r="AW789" s="34">
        <f t="shared" si="774"/>
        <v>1.2815154147432527E-2</v>
      </c>
      <c r="AX789" s="37">
        <f t="shared" si="775"/>
        <v>6.4506210139076689E-2</v>
      </c>
      <c r="AY789" s="7">
        <f t="shared" si="776"/>
        <v>0.21359170700192756</v>
      </c>
      <c r="AZ789" s="37">
        <f t="shared" si="777"/>
        <v>0.20077655285449503</v>
      </c>
      <c r="BA789" s="2">
        <f>BE789*'mass balance'!$B$17+BF789*'mass balance'!$C$17+BG789*'mass balance'!$D$17+BH789*'mass balance'!$E$17</f>
        <v>2.3913846204094195E-6</v>
      </c>
      <c r="BB789" s="2">
        <f>BE789*'mass balance'!$B$18+BF789*'mass balance'!$C$18+BG789*'mass balance'!$D$18+BH789*'mass balance'!$E$18</f>
        <v>2.4281751530311012E-6</v>
      </c>
      <c r="BC789" s="2">
        <f>BE789*'mass balance'!$B$19+BF789*'mass balance'!$C$19+BG789*'mass balance'!$D$19+BH789*'mass balance'!$E$19</f>
        <v>-3.0352189412888769E-6</v>
      </c>
      <c r="BD789" s="2">
        <f>BE789*'mass balance'!$B$20+BF789*'mass balance'!$C$20+BG789*'mass balance'!$D$20+BH789*'mass balance'!$E$20</f>
        <v>1.1037159786505006E-7</v>
      </c>
      <c r="BE789" s="2">
        <f>N789*'mass balance'!$H$11+R789*'mass balance'!$I$11+S789*'mass balance'!$J$11</f>
        <v>-1.2861718412735164E-5</v>
      </c>
      <c r="BF789" s="2">
        <f>N789*'mass balance'!$H$12+R789*'mass balance'!$I$12+S789*'mass balance'!$J$12</f>
        <v>5.7770477392502775E-6</v>
      </c>
      <c r="BG789" s="2">
        <f>N789*'mass balance'!$H$13+R789*'mass balance'!$I$13+S789*'mass balance'!$J$13</f>
        <v>2.7346776123573089E-6</v>
      </c>
      <c r="BH789" s="2">
        <f>N789*'mass balance'!$H$14+R789*'mass balance'!$I$14+S789*'mass balance'!$J$14</f>
        <v>1.4067504513929085E-6</v>
      </c>
      <c r="BI789" s="36">
        <f t="shared" si="778"/>
        <v>1.984873985993231E-16</v>
      </c>
      <c r="BJ789" s="36">
        <f t="shared" si="779"/>
        <v>1.6610482436649764E-19</v>
      </c>
      <c r="BK789" s="36">
        <f t="shared" si="780"/>
        <v>4.2833337175797286E-16</v>
      </c>
      <c r="BL789" s="36">
        <f t="shared" si="781"/>
        <v>1.4461745433462885E-16</v>
      </c>
      <c r="BM789" s="36">
        <f t="shared" si="815"/>
        <v>8.400447992000608E-14</v>
      </c>
      <c r="BN789" s="36">
        <f t="shared" ca="1" si="782"/>
        <v>0.14222232189779005</v>
      </c>
      <c r="BO789" s="36">
        <f t="shared" ca="1" si="804"/>
        <v>1</v>
      </c>
      <c r="BP789" s="36">
        <f t="shared" si="783"/>
        <v>-8.4004479917586234E-14</v>
      </c>
      <c r="BQ789" s="36">
        <f t="shared" si="805"/>
        <v>0.99999999997119382</v>
      </c>
      <c r="BR789" s="2">
        <f t="shared" si="816"/>
        <v>-5</v>
      </c>
      <c r="BS789">
        <v>0</v>
      </c>
      <c r="BT789" s="37">
        <f t="shared" si="806"/>
        <v>3.0428069886420991E-3</v>
      </c>
      <c r="BU789" s="34">
        <f t="shared" si="784"/>
        <v>3.1272977286517802</v>
      </c>
      <c r="BV789" s="34">
        <f t="shared" si="785"/>
        <v>0.21359170700192756</v>
      </c>
      <c r="BW789" s="34">
        <f t="shared" si="786"/>
        <v>-5</v>
      </c>
      <c r="BX789" s="34">
        <f t="shared" si="787"/>
        <v>-5</v>
      </c>
      <c r="BY789" s="34">
        <f t="shared" si="788"/>
        <v>0.44059107877106068</v>
      </c>
      <c r="BZ789" s="36">
        <f t="shared" si="807"/>
        <v>3.0352189412888769E-6</v>
      </c>
      <c r="CA789" s="34">
        <f t="shared" si="808"/>
        <v>1.5155190909404918E-2</v>
      </c>
    </row>
    <row r="790" spans="1:79" x14ac:dyDescent="0.2">
      <c r="A790" s="75">
        <f t="shared" si="789"/>
        <v>2.0712328767123642</v>
      </c>
      <c r="B790" s="34">
        <f t="shared" si="790"/>
        <v>756.00000000001296</v>
      </c>
      <c r="C790">
        <f t="shared" si="791"/>
        <v>15</v>
      </c>
      <c r="D790" s="35">
        <f t="shared" si="749"/>
        <v>3000</v>
      </c>
      <c r="E790" s="27">
        <v>0</v>
      </c>
      <c r="F790" s="64">
        <f t="shared" si="792"/>
        <v>0.46593146951268899</v>
      </c>
      <c r="G790" s="34">
        <v>0</v>
      </c>
      <c r="H790" s="34">
        <f t="shared" si="750"/>
        <v>1</v>
      </c>
      <c r="I790" s="34">
        <f t="shared" si="793"/>
        <v>6192.2292298236371</v>
      </c>
      <c r="J790" s="34">
        <f t="shared" si="751"/>
        <v>1643.4536651270041</v>
      </c>
      <c r="K790" s="34">
        <f t="shared" si="752"/>
        <v>1458.4214057984593</v>
      </c>
      <c r="L790" s="36">
        <f t="shared" si="809"/>
        <v>47.855703298192509</v>
      </c>
      <c r="M790" s="34">
        <f t="shared" si="753"/>
        <v>20.399243190166207</v>
      </c>
      <c r="N790" s="34">
        <f t="shared" si="794"/>
        <v>5.4140778292296154</v>
      </c>
      <c r="O790" s="34">
        <f t="shared" si="754"/>
        <v>9.4970811430771391</v>
      </c>
      <c r="P790">
        <f t="shared" si="795"/>
        <v>1.29854142109131</v>
      </c>
      <c r="Q790" s="36">
        <f t="shared" si="755"/>
        <v>3.8249823704721404</v>
      </c>
      <c r="R790" s="34">
        <f t="shared" si="756"/>
        <v>1.4156241314514622</v>
      </c>
      <c r="S790" s="34">
        <f t="shared" si="757"/>
        <v>2.409358239020678</v>
      </c>
      <c r="T790" s="36">
        <f t="shared" si="796"/>
        <v>1.7129969119251212E-11</v>
      </c>
      <c r="U790" s="36">
        <f t="shared" si="758"/>
        <v>3446.2876697250081</v>
      </c>
      <c r="V790" s="36">
        <f t="shared" si="759"/>
        <v>4.6110354417451538E-4</v>
      </c>
      <c r="W790" s="68">
        <f t="shared" si="760"/>
        <v>0.13673058085197859</v>
      </c>
      <c r="X790">
        <f t="shared" si="761"/>
        <v>3.1308144741709421</v>
      </c>
      <c r="Y790">
        <f t="shared" si="762"/>
        <v>5.9191933886892012E-3</v>
      </c>
      <c r="Z790" s="34">
        <f t="shared" si="763"/>
        <v>1.8175536138477263E-3</v>
      </c>
      <c r="AA790" s="36">
        <f t="shared" si="764"/>
        <v>3.3723512421386958E-3</v>
      </c>
      <c r="AB790" s="34">
        <f t="shared" si="765"/>
        <v>2.2083287929023406E-4</v>
      </c>
      <c r="AC790" s="36">
        <f t="shared" si="766"/>
        <v>6.5863151313803776E-3</v>
      </c>
      <c r="AD790" s="34">
        <f t="shared" si="767"/>
        <v>0.11049639522877194</v>
      </c>
      <c r="AE790">
        <f t="shared" si="797"/>
        <v>29.824884557721045</v>
      </c>
      <c r="AF790" s="36">
        <f t="shared" si="798"/>
        <v>0.11049639522877194</v>
      </c>
      <c r="AG790" s="34">
        <f t="shared" si="768"/>
        <v>0</v>
      </c>
      <c r="AH790">
        <f t="shared" si="810"/>
        <v>0</v>
      </c>
      <c r="AI790" s="29">
        <f t="shared" si="799"/>
        <v>0</v>
      </c>
      <c r="AJ790">
        <f t="shared" si="800"/>
        <v>0</v>
      </c>
      <c r="AK790" s="36">
        <f t="shared" si="811"/>
        <v>1.4566067587547266E-189</v>
      </c>
      <c r="AL790" s="36">
        <f t="shared" si="801"/>
        <v>-1.0441296210655266E-5</v>
      </c>
      <c r="AM790" s="36">
        <f t="shared" si="802"/>
        <v>-2.3865551459544232E-8</v>
      </c>
      <c r="AN790" s="37">
        <f t="shared" si="812"/>
        <v>-1.04238834966517E-189</v>
      </c>
      <c r="AO790" s="36">
        <f t="shared" si="813"/>
        <v>1.7223645710493712E-2</v>
      </c>
      <c r="AP790" s="36">
        <f t="shared" si="814"/>
        <v>1.0804677307753262E-4</v>
      </c>
      <c r="AQ790" s="74">
        <f t="shared" si="769"/>
        <v>-1.2075825468903179E-186</v>
      </c>
      <c r="AR790" s="73">
        <f t="shared" si="770"/>
        <v>-3.6012875523425418E-190</v>
      </c>
      <c r="AS790" s="72">
        <f t="shared" si="803"/>
        <v>5.1094629047707975E-6</v>
      </c>
      <c r="AT790" s="37">
        <f t="shared" si="771"/>
        <v>-4.161676841525025E-183</v>
      </c>
      <c r="AU790" s="37">
        <f t="shared" si="772"/>
        <v>2.2040723999212906E-3</v>
      </c>
      <c r="AV790" s="34">
        <f t="shared" si="773"/>
        <v>0</v>
      </c>
      <c r="AW790" s="34">
        <f t="shared" si="774"/>
        <v>1.2858435925015373E-2</v>
      </c>
      <c r="AX790" s="37">
        <f t="shared" si="775"/>
        <v>6.4724072788861151E-2</v>
      </c>
      <c r="AY790" s="7">
        <f t="shared" si="776"/>
        <v>0.21431308956585512</v>
      </c>
      <c r="AZ790" s="37">
        <f t="shared" si="777"/>
        <v>0.20145465364083975</v>
      </c>
      <c r="BA790" s="2">
        <f>BE790*'mass balance'!$B$17+BF790*'mass balance'!$C$17+BG790*'mass balance'!$D$17+BH790*'mass balance'!$E$17</f>
        <v>2.3993247232440158E-6</v>
      </c>
      <c r="BB790" s="2">
        <f>BE790*'mass balance'!$B$18+BF790*'mass balance'!$C$18+BG790*'mass balance'!$D$18+BH790*'mass balance'!$E$18</f>
        <v>2.436237411293925E-6</v>
      </c>
      <c r="BC790" s="2">
        <f>BE790*'mass balance'!$B$19+BF790*'mass balance'!$C$19+BG790*'mass balance'!$D$19+BH790*'mass balance'!$E$19</f>
        <v>-3.0452967641174055E-6</v>
      </c>
      <c r="BD790" s="2">
        <f>BE790*'mass balance'!$B$20+BF790*'mass balance'!$C$20+BG790*'mass balance'!$D$20+BH790*'mass balance'!$E$20</f>
        <v>1.1073806414972386E-7</v>
      </c>
      <c r="BE790" s="2">
        <f>N790*'mass balance'!$H$11+R790*'mass balance'!$I$11+S790*'mass balance'!$J$11</f>
        <v>-1.289066149816575E-5</v>
      </c>
      <c r="BF790" s="2">
        <f>N790*'mass balance'!$H$12+R790*'mass balance'!$I$12+S790*'mass balance'!$J$12</f>
        <v>5.7879105963328289E-6</v>
      </c>
      <c r="BG790" s="2">
        <f>N790*'mass balance'!$H$13+R790*'mass balance'!$I$13+S790*'mass balance'!$J$13</f>
        <v>2.7398197564784064E-6</v>
      </c>
      <c r="BH790" s="2">
        <f>N790*'mass balance'!$H$14+R790*'mass balance'!$I$14+S790*'mass balance'!$J$14</f>
        <v>1.4099161013618788E-6</v>
      </c>
      <c r="BI790" s="36">
        <f t="shared" si="778"/>
        <v>1.984873985993231E-16</v>
      </c>
      <c r="BJ790" s="36">
        <f t="shared" si="779"/>
        <v>1.6613871999996334E-19</v>
      </c>
      <c r="BK790" s="36">
        <f t="shared" si="780"/>
        <v>4.2849947658233937E-16</v>
      </c>
      <c r="BL790" s="36">
        <f t="shared" si="781"/>
        <v>1.4471916352713143E-16</v>
      </c>
      <c r="BM790" s="36">
        <f t="shared" si="815"/>
        <v>8.4149097374340707E-14</v>
      </c>
      <c r="BN790" s="36">
        <f t="shared" ca="1" si="782"/>
        <v>0.44155607456031054</v>
      </c>
      <c r="BO790" s="36">
        <f t="shared" ca="1" si="804"/>
        <v>1</v>
      </c>
      <c r="BP790" s="36">
        <f t="shared" si="783"/>
        <v>-8.4149097371909627E-14</v>
      </c>
      <c r="BQ790" s="36">
        <f t="shared" si="805"/>
        <v>0.99999999997110978</v>
      </c>
      <c r="BR790" s="2">
        <f t="shared" si="816"/>
        <v>-5</v>
      </c>
      <c r="BS790">
        <v>0</v>
      </c>
      <c r="BT790" s="37">
        <f t="shared" si="806"/>
        <v>3.0529100060276986E-3</v>
      </c>
      <c r="BU790" s="34">
        <f t="shared" si="784"/>
        <v>3.1308144741709421</v>
      </c>
      <c r="BV790" s="34">
        <f t="shared" si="785"/>
        <v>0.21431308956585512</v>
      </c>
      <c r="BW790" s="34">
        <f t="shared" si="786"/>
        <v>-5</v>
      </c>
      <c r="BX790" s="34">
        <f t="shared" si="787"/>
        <v>-5</v>
      </c>
      <c r="BY790" s="34">
        <f t="shared" si="788"/>
        <v>0.44158255322444318</v>
      </c>
      <c r="BZ790" s="36">
        <f t="shared" si="807"/>
        <v>3.0452967641174055E-6</v>
      </c>
      <c r="CA790" s="34">
        <f t="shared" si="808"/>
        <v>1.5154328534254319E-2</v>
      </c>
    </row>
    <row r="791" spans="1:79" x14ac:dyDescent="0.2">
      <c r="A791" s="75">
        <f t="shared" si="789"/>
        <v>2.0739726027397616</v>
      </c>
      <c r="B791" s="34">
        <f t="shared" si="790"/>
        <v>757.00000000001296</v>
      </c>
      <c r="C791">
        <f t="shared" si="791"/>
        <v>15</v>
      </c>
      <c r="D791" s="35">
        <f t="shared" si="749"/>
        <v>3000</v>
      </c>
      <c r="E791" s="27">
        <v>0</v>
      </c>
      <c r="F791" s="64">
        <f t="shared" si="792"/>
        <v>0.46593146951268899</v>
      </c>
      <c r="G791" s="34">
        <v>0</v>
      </c>
      <c r="H791" s="34">
        <f t="shared" si="750"/>
        <v>1</v>
      </c>
      <c r="I791" s="34">
        <f t="shared" si="793"/>
        <v>6192.2292298236371</v>
      </c>
      <c r="J791" s="34">
        <f t="shared" si="751"/>
        <v>1647.1464601737148</v>
      </c>
      <c r="K791" s="34">
        <f t="shared" si="752"/>
        <v>1461.6984384630423</v>
      </c>
      <c r="L791" s="36">
        <f t="shared" si="809"/>
        <v>48.017089538653579</v>
      </c>
      <c r="M791" s="34">
        <f t="shared" si="753"/>
        <v>20.399243190166207</v>
      </c>
      <c r="N791" s="34">
        <f t="shared" si="794"/>
        <v>5.4262431127508526</v>
      </c>
      <c r="O791" s="34">
        <f t="shared" si="754"/>
        <v>9.4970811430771391</v>
      </c>
      <c r="P791">
        <f t="shared" si="795"/>
        <v>1.3029205588656958</v>
      </c>
      <c r="Q791" s="36">
        <f t="shared" si="755"/>
        <v>3.8341649337825738</v>
      </c>
      <c r="R791" s="34">
        <f t="shared" si="756"/>
        <v>1.4202843474887805</v>
      </c>
      <c r="S791" s="34">
        <f t="shared" si="757"/>
        <v>2.4138805862937933</v>
      </c>
      <c r="T791" s="36">
        <f t="shared" si="796"/>
        <v>1.6910992950489891E-11</v>
      </c>
      <c r="U791" s="36">
        <f t="shared" si="758"/>
        <v>3446.2876697250254</v>
      </c>
      <c r="V791" s="36">
        <f t="shared" si="759"/>
        <v>4.619690320550014E-4</v>
      </c>
      <c r="W791" s="68">
        <f t="shared" si="760"/>
        <v>0.13719168439615309</v>
      </c>
      <c r="X791">
        <f t="shared" si="761"/>
        <v>3.1343299273734355</v>
      </c>
      <c r="Y791">
        <f t="shared" si="762"/>
        <v>5.9191933886892012E-3</v>
      </c>
      <c r="Z791" s="34">
        <f t="shared" si="763"/>
        <v>1.8175536138477263E-3</v>
      </c>
      <c r="AA791" s="36">
        <f t="shared" si="764"/>
        <v>3.3673253163145449E-3</v>
      </c>
      <c r="AB791" s="34">
        <f t="shared" si="765"/>
        <v>2.2083287929023406E-4</v>
      </c>
      <c r="AC791" s="36">
        <f t="shared" si="766"/>
        <v>6.6107163684899391E-3</v>
      </c>
      <c r="AD791" s="34">
        <f t="shared" si="767"/>
        <v>0.11075307225459476</v>
      </c>
      <c r="AE791">
        <f t="shared" si="797"/>
        <v>29.935380952949817</v>
      </c>
      <c r="AF791" s="36">
        <f t="shared" si="798"/>
        <v>0.11075307225459476</v>
      </c>
      <c r="AG791" s="34">
        <f t="shared" si="768"/>
        <v>0</v>
      </c>
      <c r="AH791">
        <f t="shared" si="810"/>
        <v>0</v>
      </c>
      <c r="AI791" s="29">
        <f t="shared" si="799"/>
        <v>0</v>
      </c>
      <c r="AJ791">
        <f t="shared" si="800"/>
        <v>0</v>
      </c>
      <c r="AK791" s="36">
        <f t="shared" si="811"/>
        <v>3.6012875523425418E-190</v>
      </c>
      <c r="AL791" s="36">
        <f t="shared" si="801"/>
        <v>-1.0434966501580246E-5</v>
      </c>
      <c r="AM791" s="36">
        <f t="shared" si="802"/>
        <v>-2.3860279996730072E-8</v>
      </c>
      <c r="AN791" s="37">
        <f t="shared" si="812"/>
        <v>4.1421840908955656E-190</v>
      </c>
      <c r="AO791" s="36">
        <f t="shared" si="813"/>
        <v>1.7213204414283055E-2</v>
      </c>
      <c r="AP791" s="36">
        <f t="shared" si="814"/>
        <v>1.0802290752607307E-4</v>
      </c>
      <c r="AQ791" s="74">
        <f t="shared" si="769"/>
        <v>4.8073611216708615E-187</v>
      </c>
      <c r="AR791" s="73">
        <f t="shared" si="770"/>
        <v>1.4319228506360111E-190</v>
      </c>
      <c r="AS791" s="72">
        <f t="shared" si="803"/>
        <v>5.100176180865092E-6</v>
      </c>
      <c r="AT791" s="37">
        <f t="shared" si="771"/>
        <v>1.6567549357536844E-183</v>
      </c>
      <c r="AU791" s="37">
        <f t="shared" si="772"/>
        <v>2.2035855607332E-3</v>
      </c>
      <c r="AV791" s="34">
        <f t="shared" si="773"/>
        <v>0</v>
      </c>
      <c r="AW791" s="34">
        <f t="shared" si="774"/>
        <v>1.2901799087379056E-2</v>
      </c>
      <c r="AX791" s="37">
        <f t="shared" si="775"/>
        <v>6.4942345096127271E-2</v>
      </c>
      <c r="AY791" s="7">
        <f t="shared" si="776"/>
        <v>0.21503582857965944</v>
      </c>
      <c r="AZ791" s="37">
        <f t="shared" si="777"/>
        <v>0.20213402949228038</v>
      </c>
      <c r="BA791" s="2">
        <f>BE791*'mass balance'!$B$17+BF791*'mass balance'!$C$17+BG791*'mass balance'!$D$17+BH791*'mass balance'!$E$17</f>
        <v>2.4072794496660924E-6</v>
      </c>
      <c r="BB791" s="2">
        <f>BE791*'mass balance'!$B$18+BF791*'mass balance'!$C$18+BG791*'mass balance'!$D$18+BH791*'mass balance'!$E$18</f>
        <v>2.4443145181224936E-6</v>
      </c>
      <c r="BC791" s="2">
        <f>BE791*'mass balance'!$B$19+BF791*'mass balance'!$C$19+BG791*'mass balance'!$D$19+BH791*'mass balance'!$E$19</f>
        <v>-3.0553931476531164E-6</v>
      </c>
      <c r="BD791" s="2">
        <f>BE791*'mass balance'!$B$20+BF791*'mass balance'!$C$20+BG791*'mass balance'!$D$20+BH791*'mass balance'!$E$20</f>
        <v>1.1110520536920424E-7</v>
      </c>
      <c r="BE791" s="2">
        <f>N791*'mass balance'!$H$11+R791*'mass balance'!$I$11+S791*'mass balance'!$J$11</f>
        <v>-1.2919626458930601E-5</v>
      </c>
      <c r="BF791" s="2">
        <f>N791*'mass balance'!$H$12+R791*'mass balance'!$I$12+S791*'mass balance'!$J$12</f>
        <v>5.7987744609414394E-6</v>
      </c>
      <c r="BG791" s="2">
        <f>N791*'mass balance'!$H$13+R791*'mass balance'!$I$13+S791*'mass balance'!$J$13</f>
        <v>2.7449623775315142E-6</v>
      </c>
      <c r="BH791" s="2">
        <f>N791*'mass balance'!$H$14+R791*'mass balance'!$I$14+S791*'mass balance'!$J$14</f>
        <v>1.4130841439455342E-6</v>
      </c>
      <c r="BI791" s="36">
        <f t="shared" si="778"/>
        <v>1.984873985993231E-16</v>
      </c>
      <c r="BJ791" s="36">
        <f t="shared" si="779"/>
        <v>1.6617262057051367E-19</v>
      </c>
      <c r="BK791" s="36">
        <f t="shared" si="780"/>
        <v>4.2866561530233935E-16</v>
      </c>
      <c r="BL791" s="36">
        <f t="shared" si="781"/>
        <v>1.4482091286560329E-16</v>
      </c>
      <c r="BM791" s="36">
        <f t="shared" si="815"/>
        <v>8.4293816537867839E-14</v>
      </c>
      <c r="BN791" s="36">
        <f t="shared" ca="1" si="782"/>
        <v>0.61749710619759945</v>
      </c>
      <c r="BO791" s="36">
        <f t="shared" ca="1" si="804"/>
        <v>1</v>
      </c>
      <c r="BP791" s="36">
        <f t="shared" si="783"/>
        <v>-8.4293816535425475E-14</v>
      </c>
      <c r="BQ791" s="36">
        <f t="shared" si="805"/>
        <v>0.99999999997102562</v>
      </c>
      <c r="BR791" s="2">
        <f t="shared" si="816"/>
        <v>-5</v>
      </c>
      <c r="BS791">
        <v>0</v>
      </c>
      <c r="BT791" s="37">
        <f t="shared" si="806"/>
        <v>3.0630316305222485E-3</v>
      </c>
      <c r="BU791" s="34">
        <f t="shared" si="784"/>
        <v>3.1343299273734355</v>
      </c>
      <c r="BV791" s="34">
        <f t="shared" si="785"/>
        <v>0.21503582857965944</v>
      </c>
      <c r="BW791" s="34">
        <f t="shared" si="786"/>
        <v>-5</v>
      </c>
      <c r="BX791" s="34">
        <f t="shared" si="787"/>
        <v>-5</v>
      </c>
      <c r="BY791" s="34">
        <f t="shared" si="788"/>
        <v>0.44257477703936593</v>
      </c>
      <c r="BZ791" s="36">
        <f t="shared" si="807"/>
        <v>3.0553931476531164E-6</v>
      </c>
      <c r="CA791" s="34">
        <f t="shared" si="808"/>
        <v>1.5153468410123529E-2</v>
      </c>
    </row>
    <row r="792" spans="1:79" x14ac:dyDescent="0.2">
      <c r="A792" s="75">
        <f t="shared" si="789"/>
        <v>2.0767123287671589</v>
      </c>
      <c r="B792" s="34">
        <f t="shared" si="790"/>
        <v>758.00000000001296</v>
      </c>
      <c r="C792">
        <f t="shared" si="791"/>
        <v>15</v>
      </c>
      <c r="D792" s="35">
        <f t="shared" si="749"/>
        <v>3000</v>
      </c>
      <c r="E792" s="27">
        <v>0</v>
      </c>
      <c r="F792" s="64">
        <f t="shared" si="792"/>
        <v>0.46593146951268899</v>
      </c>
      <c r="G792" s="34">
        <v>0</v>
      </c>
      <c r="H792" s="34">
        <f t="shared" si="750"/>
        <v>1</v>
      </c>
      <c r="I792" s="34">
        <f t="shared" si="793"/>
        <v>6192.2292298236371</v>
      </c>
      <c r="J792" s="34">
        <f t="shared" si="751"/>
        <v>1650.8420400571733</v>
      </c>
      <c r="K792" s="34">
        <f t="shared" si="752"/>
        <v>1464.977942426701</v>
      </c>
      <c r="L792" s="36">
        <f t="shared" si="809"/>
        <v>48.178778699872836</v>
      </c>
      <c r="M792" s="34">
        <f t="shared" si="753"/>
        <v>20.399243190166207</v>
      </c>
      <c r="N792" s="34">
        <f t="shared" si="794"/>
        <v>5.4384175704418354</v>
      </c>
      <c r="O792" s="34">
        <f t="shared" si="754"/>
        <v>9.4970811430771391</v>
      </c>
      <c r="P792">
        <f t="shared" si="795"/>
        <v>1.3073079162487109</v>
      </c>
      <c r="Q792" s="36">
        <f t="shared" si="755"/>
        <v>3.8433564002025209</v>
      </c>
      <c r="R792" s="34">
        <f t="shared" si="756"/>
        <v>1.4249530556589101</v>
      </c>
      <c r="S792" s="34">
        <f t="shared" si="757"/>
        <v>2.4184033445436106</v>
      </c>
      <c r="T792" s="36">
        <f t="shared" si="796"/>
        <v>1.6699394983198664E-11</v>
      </c>
      <c r="U792" s="36">
        <f t="shared" si="758"/>
        <v>3446.2876697250422</v>
      </c>
      <c r="V792" s="36">
        <f t="shared" si="759"/>
        <v>4.6283459858830487E-4</v>
      </c>
      <c r="W792" s="68">
        <f t="shared" si="760"/>
        <v>0.13765365342820809</v>
      </c>
      <c r="X792">
        <f t="shared" si="761"/>
        <v>3.1378440887166379</v>
      </c>
      <c r="Y792">
        <f t="shared" si="762"/>
        <v>5.9191933886892012E-3</v>
      </c>
      <c r="Z792" s="34">
        <f t="shared" si="763"/>
        <v>1.8175536138477263E-3</v>
      </c>
      <c r="AA792" s="36">
        <f t="shared" si="764"/>
        <v>3.3623124927061356E-3</v>
      </c>
      <c r="AB792" s="34">
        <f t="shared" si="765"/>
        <v>2.2083287929023406E-4</v>
      </c>
      <c r="AC792" s="36">
        <f t="shared" si="766"/>
        <v>6.6351742883261604E-3</v>
      </c>
      <c r="AD792" s="34">
        <f t="shared" si="767"/>
        <v>0.1110099651218731</v>
      </c>
      <c r="AE792">
        <f t="shared" si="797"/>
        <v>30.046134025204413</v>
      </c>
      <c r="AF792" s="36">
        <f t="shared" si="798"/>
        <v>0.1110099651218731</v>
      </c>
      <c r="AG792" s="34">
        <f t="shared" si="768"/>
        <v>0</v>
      </c>
      <c r="AH792">
        <f t="shared" si="810"/>
        <v>0</v>
      </c>
      <c r="AI792" s="29">
        <f t="shared" si="799"/>
        <v>0</v>
      </c>
      <c r="AJ792">
        <f t="shared" si="800"/>
        <v>0</v>
      </c>
      <c r="AK792" s="36">
        <f t="shared" si="811"/>
        <v>-1.4319228506360111E-190</v>
      </c>
      <c r="AL792" s="36">
        <f t="shared" si="801"/>
        <v>-1.0428640629693268E-5</v>
      </c>
      <c r="AM792" s="36">
        <f t="shared" si="802"/>
        <v>-2.3855009698285409E-8</v>
      </c>
      <c r="AN792" s="37">
        <f t="shared" si="812"/>
        <v>7.7434716432381069E-190</v>
      </c>
      <c r="AO792" s="36">
        <f t="shared" si="813"/>
        <v>1.7202769447781475E-2</v>
      </c>
      <c r="AP792" s="36">
        <f t="shared" si="814"/>
        <v>1.0799904724607633E-4</v>
      </c>
      <c r="AQ792" s="74">
        <f t="shared" si="769"/>
        <v>9.0033292954766654E-187</v>
      </c>
      <c r="AR792" s="73">
        <f t="shared" si="770"/>
        <v>2.6784769209086235E-190</v>
      </c>
      <c r="AS792" s="72">
        <f t="shared" si="803"/>
        <v>5.0909063360800522E-6</v>
      </c>
      <c r="AT792" s="37">
        <f t="shared" si="771"/>
        <v>3.1028062737488601E-183</v>
      </c>
      <c r="AU792" s="37">
        <f t="shared" si="772"/>
        <v>2.203098829078961E-3</v>
      </c>
      <c r="AV792" s="34">
        <f t="shared" si="773"/>
        <v>0</v>
      </c>
      <c r="AW792" s="34">
        <f t="shared" si="774"/>
        <v>1.2945243642071993E-2</v>
      </c>
      <c r="AX792" s="37">
        <f t="shared" si="775"/>
        <v>6.5161027098870603E-2</v>
      </c>
      <c r="AY792" s="7">
        <f t="shared" si="776"/>
        <v>0.21575992416915069</v>
      </c>
      <c r="AZ792" s="37">
        <f t="shared" si="777"/>
        <v>0.20281468052707868</v>
      </c>
      <c r="BA792" s="2">
        <f>BE792*'mass balance'!$B$17+BF792*'mass balance'!$C$17+BG792*'mass balance'!$D$17+BH792*'mass balance'!$E$17</f>
        <v>2.4152488007107629E-6</v>
      </c>
      <c r="BB792" s="2">
        <f>BE792*'mass balance'!$B$18+BF792*'mass balance'!$C$18+BG792*'mass balance'!$D$18+BH792*'mass balance'!$E$18</f>
        <v>2.4524064745678513E-6</v>
      </c>
      <c r="BC792" s="2">
        <f>BE792*'mass balance'!$B$19+BF792*'mass balance'!$C$19+BG792*'mass balance'!$D$19+BH792*'mass balance'!$E$19</f>
        <v>-3.0655080932098136E-6</v>
      </c>
      <c r="BD792" s="2">
        <f>BE792*'mass balance'!$B$20+BF792*'mass balance'!$C$20+BG792*'mass balance'!$D$20+BH792*'mass balance'!$E$20</f>
        <v>1.1147302157126602E-7</v>
      </c>
      <c r="BE792" s="2">
        <f>N792*'mass balance'!$H$11+R792*'mass balance'!$I$11+S792*'mass balance'!$J$11</f>
        <v>-1.2948613262956749E-5</v>
      </c>
      <c r="BF792" s="2">
        <f>N792*'mass balance'!$H$12+R792*'mass balance'!$I$12+S792*'mass balance'!$J$12</f>
        <v>5.8096393128239095E-6</v>
      </c>
      <c r="BG792" s="2">
        <f>N792*'mass balance'!$H$13+R792*'mass balance'!$I$13+S792*'mass balance'!$J$13</f>
        <v>2.7501054659298524E-6</v>
      </c>
      <c r="BH792" s="2">
        <f>N792*'mass balance'!$H$14+R792*'mass balance'!$I$14+S792*'mass balance'!$J$14</f>
        <v>1.4162545756358945E-6</v>
      </c>
      <c r="BI792" s="36">
        <f t="shared" si="778"/>
        <v>1.984873985993231E-16</v>
      </c>
      <c r="BJ792" s="36">
        <f t="shared" si="779"/>
        <v>1.6620652606277932E-19</v>
      </c>
      <c r="BK792" s="36">
        <f t="shared" si="780"/>
        <v>4.2883178792290984E-16</v>
      </c>
      <c r="BL792" s="36">
        <f t="shared" si="781"/>
        <v>1.4492270235522465E-16</v>
      </c>
      <c r="BM792" s="36">
        <f t="shared" si="815"/>
        <v>8.4438637450733441E-14</v>
      </c>
      <c r="BN792" s="36">
        <f t="shared" ca="1" si="782"/>
        <v>0.56667047056291386</v>
      </c>
      <c r="BO792" s="36">
        <f t="shared" ca="1" si="804"/>
        <v>1</v>
      </c>
      <c r="BP792" s="36">
        <f t="shared" si="783"/>
        <v>-8.4438637448279768E-14</v>
      </c>
      <c r="BQ792" s="36">
        <f t="shared" si="805"/>
        <v>0.99999999997094136</v>
      </c>
      <c r="BR792" s="2">
        <f t="shared" si="816"/>
        <v>-5</v>
      </c>
      <c r="BS792">
        <v>0</v>
      </c>
      <c r="BT792" s="37">
        <f t="shared" si="806"/>
        <v>3.073171863442838E-3</v>
      </c>
      <c r="BU792" s="34">
        <f t="shared" si="784"/>
        <v>3.1378440887166379</v>
      </c>
      <c r="BV792" s="34">
        <f t="shared" si="785"/>
        <v>0.21575992416915069</v>
      </c>
      <c r="BW792" s="34">
        <f t="shared" si="786"/>
        <v>-5</v>
      </c>
      <c r="BX792" s="34">
        <f t="shared" si="787"/>
        <v>-5</v>
      </c>
      <c r="BY792" s="34">
        <f t="shared" si="788"/>
        <v>0.44356774911713753</v>
      </c>
      <c r="BZ792" s="36">
        <f t="shared" si="807"/>
        <v>3.0655080932098136E-6</v>
      </c>
      <c r="CA792" s="34">
        <f t="shared" si="808"/>
        <v>1.5152610528272509E-2</v>
      </c>
    </row>
    <row r="793" spans="1:79" x14ac:dyDescent="0.2">
      <c r="A793" s="75">
        <f t="shared" si="789"/>
        <v>2.0794520547945563</v>
      </c>
      <c r="B793" s="34">
        <f t="shared" si="790"/>
        <v>759.00000000001307</v>
      </c>
      <c r="C793">
        <f t="shared" si="791"/>
        <v>15</v>
      </c>
      <c r="D793" s="35">
        <f t="shared" si="749"/>
        <v>3000</v>
      </c>
      <c r="E793" s="27">
        <v>0</v>
      </c>
      <c r="F793" s="64">
        <f t="shared" si="792"/>
        <v>0.46593146951268899</v>
      </c>
      <c r="G793" s="34">
        <v>0</v>
      </c>
      <c r="H793" s="34">
        <f t="shared" si="750"/>
        <v>1</v>
      </c>
      <c r="I793" s="34">
        <f t="shared" si="793"/>
        <v>6192.2292298236371</v>
      </c>
      <c r="J793" s="34">
        <f t="shared" si="751"/>
        <v>1654.5404006920826</v>
      </c>
      <c r="K793" s="34">
        <f t="shared" si="752"/>
        <v>1468.2599140640925</v>
      </c>
      <c r="L793" s="36">
        <f t="shared" si="809"/>
        <v>48.340770809378746</v>
      </c>
      <c r="M793" s="34">
        <f t="shared" si="753"/>
        <v>20.399243190166207</v>
      </c>
      <c r="N793" s="34">
        <f t="shared" si="794"/>
        <v>5.4506011888442503</v>
      </c>
      <c r="O793" s="34">
        <f t="shared" si="754"/>
        <v>9.4970811430771391</v>
      </c>
      <c r="P793">
        <f t="shared" si="795"/>
        <v>1.3117034939873276</v>
      </c>
      <c r="Q793" s="36">
        <f t="shared" si="755"/>
        <v>3.8525567618230223</v>
      </c>
      <c r="R793" s="34">
        <f t="shared" si="756"/>
        <v>1.4296302564667305</v>
      </c>
      <c r="S793" s="34">
        <f t="shared" si="757"/>
        <v>2.4229265053562923</v>
      </c>
      <c r="T793" s="36">
        <f t="shared" si="796"/>
        <v>1.6488277213219594E-11</v>
      </c>
      <c r="U793" s="36">
        <f t="shared" si="758"/>
        <v>3446.287669725059</v>
      </c>
      <c r="V793" s="36">
        <f t="shared" si="759"/>
        <v>4.6370024216418345E-4</v>
      </c>
      <c r="W793" s="68">
        <f t="shared" si="760"/>
        <v>0.13811648802679641</v>
      </c>
      <c r="X793">
        <f t="shared" si="761"/>
        <v>3.1413569586578327</v>
      </c>
      <c r="Y793">
        <f t="shared" si="762"/>
        <v>5.9191933886892012E-3</v>
      </c>
      <c r="Z793" s="34">
        <f t="shared" si="763"/>
        <v>1.8175536138477263E-3</v>
      </c>
      <c r="AA793" s="36">
        <f t="shared" si="764"/>
        <v>3.357312720507486E-3</v>
      </c>
      <c r="AB793" s="34">
        <f t="shared" si="765"/>
        <v>2.2083287929023406E-4</v>
      </c>
      <c r="AC793" s="36">
        <f t="shared" si="766"/>
        <v>6.659688938553932E-3</v>
      </c>
      <c r="AD793" s="34">
        <f t="shared" si="767"/>
        <v>0.11126707354084889</v>
      </c>
      <c r="AE793">
        <f t="shared" si="797"/>
        <v>30.157143990326286</v>
      </c>
      <c r="AF793" s="36">
        <f t="shared" si="798"/>
        <v>0.11126707354084889</v>
      </c>
      <c r="AG793" s="34">
        <f t="shared" si="768"/>
        <v>0</v>
      </c>
      <c r="AH793">
        <f t="shared" si="810"/>
        <v>0</v>
      </c>
      <c r="AI793" s="29">
        <f t="shared" si="799"/>
        <v>0</v>
      </c>
      <c r="AJ793">
        <f t="shared" si="800"/>
        <v>0</v>
      </c>
      <c r="AK793" s="36">
        <f t="shared" si="811"/>
        <v>-2.6784769209086235E-190</v>
      </c>
      <c r="AL793" s="36">
        <f t="shared" si="801"/>
        <v>-1.0422318592668158E-5</v>
      </c>
      <c r="AM793" s="36">
        <f t="shared" si="802"/>
        <v>-2.3849740563953062E-8</v>
      </c>
      <c r="AN793" s="37">
        <f t="shared" si="812"/>
        <v>6.3115487926020964E-190</v>
      </c>
      <c r="AO793" s="36">
        <f t="shared" si="813"/>
        <v>1.719234080715178E-2</v>
      </c>
      <c r="AP793" s="36">
        <f t="shared" si="814"/>
        <v>1.0797519223637804E-4</v>
      </c>
      <c r="AQ793" s="74">
        <f t="shared" si="769"/>
        <v>7.3517958404249218E-187</v>
      </c>
      <c r="AR793" s="73">
        <f t="shared" si="770"/>
        <v>2.1844902675473907E-190</v>
      </c>
      <c r="AS793" s="72">
        <f t="shared" si="803"/>
        <v>5.0816533397369655E-6</v>
      </c>
      <c r="AT793" s="37">
        <f t="shared" si="771"/>
        <v>2.5336403355202975E-183</v>
      </c>
      <c r="AU793" s="37">
        <f t="shared" si="772"/>
        <v>2.2026122049348218E-3</v>
      </c>
      <c r="AV793" s="34">
        <f t="shared" si="773"/>
        <v>0</v>
      </c>
      <c r="AW793" s="34">
        <f t="shared" si="774"/>
        <v>1.2988769596490857E-2</v>
      </c>
      <c r="AX793" s="37">
        <f t="shared" si="775"/>
        <v>6.5380118834323028E-2</v>
      </c>
      <c r="AY793" s="7">
        <f t="shared" si="776"/>
        <v>0.21648537645761029</v>
      </c>
      <c r="AZ793" s="37">
        <f t="shared" si="777"/>
        <v>0.20349660686111942</v>
      </c>
      <c r="BA793" s="2">
        <f>BE793*'mass balance'!$B$17+BF793*'mass balance'!$C$17+BG793*'mass balance'!$D$17+BH793*'mass balance'!$E$17</f>
        <v>2.4232327773865623E-6</v>
      </c>
      <c r="BB793" s="2">
        <f>BE793*'mass balance'!$B$18+BF793*'mass balance'!$C$18+BG793*'mass balance'!$D$18+BH793*'mass balance'!$E$18</f>
        <v>2.460513281654049E-6</v>
      </c>
      <c r="BC793" s="2">
        <f>BE793*'mass balance'!$B$19+BF793*'mass balance'!$C$19+BG793*'mass balance'!$D$19+BH793*'mass balance'!$E$19</f>
        <v>-3.0756416020675599E-6</v>
      </c>
      <c r="BD793" s="2">
        <f>BE793*'mass balance'!$B$20+BF793*'mass balance'!$C$20+BG793*'mass balance'!$D$20+BH793*'mass balance'!$E$20</f>
        <v>1.1184151280245679E-7</v>
      </c>
      <c r="BE793" s="2">
        <f>N793*'mass balance'!$H$11+R793*'mass balance'!$I$11+S793*'mass balance'!$J$11</f>
        <v>-1.2977621878200595E-5</v>
      </c>
      <c r="BF793" s="2">
        <f>N793*'mass balance'!$H$12+R793*'mass balance'!$I$12+S793*'mass balance'!$J$12</f>
        <v>5.8205051317679943E-6</v>
      </c>
      <c r="BG793" s="2">
        <f>N793*'mass balance'!$H$13+R793*'mass balance'!$I$13+S793*'mass balance'!$J$13</f>
        <v>2.7552490121055638E-6</v>
      </c>
      <c r="BH793" s="2">
        <f>N793*'mass balance'!$H$14+R793*'mass balance'!$I$14+S793*'mass balance'!$J$14</f>
        <v>1.4194273929281899E-6</v>
      </c>
      <c r="BI793" s="36">
        <f t="shared" si="778"/>
        <v>1.984873985993231E-16</v>
      </c>
      <c r="BJ793" s="36">
        <f t="shared" si="779"/>
        <v>1.6624043646152714E-19</v>
      </c>
      <c r="BK793" s="36">
        <f t="shared" si="780"/>
        <v>4.2899799444897261E-16</v>
      </c>
      <c r="BL793" s="36">
        <f t="shared" si="781"/>
        <v>1.4502453200119793E-16</v>
      </c>
      <c r="BM793" s="36">
        <f t="shared" si="815"/>
        <v>8.4583560153088664E-14</v>
      </c>
      <c r="BN793" s="36">
        <f t="shared" ca="1" si="782"/>
        <v>0.36847952389130556</v>
      </c>
      <c r="BO793" s="36">
        <f t="shared" ca="1" si="804"/>
        <v>1</v>
      </c>
      <c r="BP793" s="36">
        <f t="shared" si="783"/>
        <v>-8.4583560150623631E-14</v>
      </c>
      <c r="BQ793" s="36">
        <f t="shared" si="805"/>
        <v>0.99999999997085687</v>
      </c>
      <c r="BR793" s="2">
        <f t="shared" si="816"/>
        <v>-5</v>
      </c>
      <c r="BS793">
        <v>0</v>
      </c>
      <c r="BT793" s="37">
        <f t="shared" si="806"/>
        <v>3.0833307060727285E-3</v>
      </c>
      <c r="BU793" s="34">
        <f t="shared" si="784"/>
        <v>3.1413569586578327</v>
      </c>
      <c r="BV793" s="34">
        <f t="shared" si="785"/>
        <v>0.21648537645761029</v>
      </c>
      <c r="BW793" s="34">
        <f t="shared" si="786"/>
        <v>-5</v>
      </c>
      <c r="BX793" s="34">
        <f t="shared" si="787"/>
        <v>-5</v>
      </c>
      <c r="BY793" s="34">
        <f t="shared" si="788"/>
        <v>0.44456146836007199</v>
      </c>
      <c r="BZ793" s="36">
        <f t="shared" si="807"/>
        <v>3.0756416020675599E-6</v>
      </c>
      <c r="CA793" s="34">
        <f t="shared" si="808"/>
        <v>1.5151754880006491E-2</v>
      </c>
    </row>
    <row r="794" spans="1:79" x14ac:dyDescent="0.2">
      <c r="A794" s="75">
        <f t="shared" si="789"/>
        <v>2.0821917808219537</v>
      </c>
      <c r="B794" s="34">
        <f t="shared" si="790"/>
        <v>760.00000000001307</v>
      </c>
      <c r="C794">
        <f t="shared" si="791"/>
        <v>15</v>
      </c>
      <c r="D794" s="35">
        <f t="shared" si="749"/>
        <v>3000</v>
      </c>
      <c r="E794" s="27">
        <v>0</v>
      </c>
      <c r="F794" s="64">
        <f t="shared" si="792"/>
        <v>0.46593146951268899</v>
      </c>
      <c r="G794" s="34">
        <v>0</v>
      </c>
      <c r="H794" s="34">
        <f t="shared" si="750"/>
        <v>1</v>
      </c>
      <c r="I794" s="34">
        <f t="shared" si="793"/>
        <v>6192.2292298236371</v>
      </c>
      <c r="J794" s="34">
        <f t="shared" si="751"/>
        <v>1658.2415379968807</v>
      </c>
      <c r="K794" s="34">
        <f t="shared" si="752"/>
        <v>1471.5443497531878</v>
      </c>
      <c r="L794" s="36">
        <f t="shared" si="809"/>
        <v>48.503065894136206</v>
      </c>
      <c r="M794" s="34">
        <f t="shared" si="753"/>
        <v>20.399243190166207</v>
      </c>
      <c r="N794" s="34">
        <f t="shared" si="794"/>
        <v>5.4627939545120876</v>
      </c>
      <c r="O794" s="34">
        <f t="shared" si="754"/>
        <v>9.4970811430771391</v>
      </c>
      <c r="P794">
        <f t="shared" si="795"/>
        <v>1.3161072928132254</v>
      </c>
      <c r="Q794" s="36">
        <f t="shared" si="755"/>
        <v>3.8617660107364751</v>
      </c>
      <c r="R794" s="34">
        <f t="shared" si="756"/>
        <v>1.4343159504018688</v>
      </c>
      <c r="S794" s="34">
        <f t="shared" si="757"/>
        <v>2.4274500603346061</v>
      </c>
      <c r="T794" s="36">
        <f t="shared" si="796"/>
        <v>1.6284503073779689E-11</v>
      </c>
      <c r="U794" s="36">
        <f t="shared" si="758"/>
        <v>3446.2876697250754</v>
      </c>
      <c r="V794" s="36">
        <f t="shared" si="759"/>
        <v>4.6456596117557339E-4</v>
      </c>
      <c r="W794" s="68">
        <f t="shared" si="760"/>
        <v>0.1385801882689606</v>
      </c>
      <c r="X794">
        <f t="shared" si="761"/>
        <v>3.1448685376542165</v>
      </c>
      <c r="Y794">
        <f t="shared" si="762"/>
        <v>5.9191933886892012E-3</v>
      </c>
      <c r="Z794" s="34">
        <f t="shared" si="763"/>
        <v>1.8175536138477263E-3</v>
      </c>
      <c r="AA794" s="36">
        <f t="shared" si="764"/>
        <v>3.3523259491748548E-3</v>
      </c>
      <c r="AB794" s="34">
        <f t="shared" si="765"/>
        <v>2.2083287929023406E-4</v>
      </c>
      <c r="AC794" s="36">
        <f t="shared" si="766"/>
        <v>6.6842603667741562E-3</v>
      </c>
      <c r="AD794" s="34">
        <f t="shared" si="767"/>
        <v>0.11152439722186945</v>
      </c>
      <c r="AE794">
        <f t="shared" si="797"/>
        <v>30.268411063867134</v>
      </c>
      <c r="AF794" s="36">
        <f t="shared" si="798"/>
        <v>0.11152439722186945</v>
      </c>
      <c r="AG794" s="34">
        <f t="shared" si="768"/>
        <v>0</v>
      </c>
      <c r="AH794">
        <f t="shared" si="810"/>
        <v>0</v>
      </c>
      <c r="AI794" s="29">
        <f t="shared" si="799"/>
        <v>0</v>
      </c>
      <c r="AJ794">
        <f t="shared" si="800"/>
        <v>0</v>
      </c>
      <c r="AK794" s="36">
        <f t="shared" si="811"/>
        <v>-2.1844902675473907E-190</v>
      </c>
      <c r="AL794" s="36">
        <f t="shared" si="801"/>
        <v>-1.0416000388180151E-5</v>
      </c>
      <c r="AM794" s="36">
        <f t="shared" si="802"/>
        <v>-2.3844472593475891E-8</v>
      </c>
      <c r="AN794" s="37">
        <f t="shared" si="812"/>
        <v>3.6330718716934729E-190</v>
      </c>
      <c r="AO794" s="36">
        <f t="shared" si="813"/>
        <v>1.7181918488559111E-2</v>
      </c>
      <c r="AP794" s="36">
        <f t="shared" si="814"/>
        <v>1.079513424958141E-4</v>
      </c>
      <c r="AQ794" s="74">
        <f t="shared" si="769"/>
        <v>4.2395675119154843E-187</v>
      </c>
      <c r="AR794" s="73">
        <f t="shared" si="770"/>
        <v>1.2582013138001148E-190</v>
      </c>
      <c r="AS794" s="72">
        <f t="shared" si="803"/>
        <v>5.0724171612128829E-6</v>
      </c>
      <c r="AT794" s="37">
        <f t="shared" si="771"/>
        <v>1.4610769241287386E-183</v>
      </c>
      <c r="AU794" s="37">
        <f t="shared" si="772"/>
        <v>2.2021256882770357E-3</v>
      </c>
      <c r="AV794" s="34">
        <f t="shared" si="773"/>
        <v>0</v>
      </c>
      <c r="AW794" s="34">
        <f t="shared" si="774"/>
        <v>1.3032376957880894E-2</v>
      </c>
      <c r="AX794" s="37">
        <f t="shared" si="775"/>
        <v>6.5599620338954112E-2</v>
      </c>
      <c r="AY794" s="7">
        <f t="shared" si="776"/>
        <v>0.21721218556579561</v>
      </c>
      <c r="AZ794" s="37">
        <f t="shared" si="777"/>
        <v>0.20417980860791471</v>
      </c>
      <c r="BA794" s="2">
        <f>BE794*'mass balance'!$B$17+BF794*'mass balance'!$C$17+BG794*'mass balance'!$D$17+BH794*'mass balance'!$E$17</f>
        <v>2.4312313806754635E-6</v>
      </c>
      <c r="BB794" s="2">
        <f>BE794*'mass balance'!$B$18+BF794*'mass balance'!$C$18+BG794*'mass balance'!$D$18+BH794*'mass balance'!$E$18</f>
        <v>2.4686349403781626E-6</v>
      </c>
      <c r="BC794" s="2">
        <f>BE794*'mass balance'!$B$19+BF794*'mass balance'!$C$19+BG794*'mass balance'!$D$19+BH794*'mass balance'!$E$19</f>
        <v>-3.0857936754727039E-6</v>
      </c>
      <c r="BD794" s="2">
        <f>BE794*'mass balance'!$B$20+BF794*'mass balance'!$C$20+BG794*'mass balance'!$D$20+BH794*'mass balance'!$E$20</f>
        <v>1.1221067910809829E-7</v>
      </c>
      <c r="BE794" s="2">
        <f>N794*'mass balance'!$H$11+R794*'mass balance'!$I$11+S794*'mass balance'!$J$11</f>
        <v>-1.3006652272647826E-5</v>
      </c>
      <c r="BF794" s="2">
        <f>N794*'mass balance'!$H$12+R794*'mass balance'!$I$12+S794*'mass balance'!$J$12</f>
        <v>5.8313718976013381E-6</v>
      </c>
      <c r="BG794" s="2">
        <f>N794*'mass balance'!$H$13+R794*'mass balance'!$I$13+S794*'mass balance'!$J$13</f>
        <v>2.7603930065096768E-6</v>
      </c>
      <c r="BH794" s="2">
        <f>N794*'mass balance'!$H$14+R794*'mass balance'!$I$14+S794*'mass balance'!$J$14</f>
        <v>1.4226025923208559E-6</v>
      </c>
      <c r="BI794" s="36">
        <f t="shared" si="778"/>
        <v>1.984873985993231E-16</v>
      </c>
      <c r="BJ794" s="36">
        <f t="shared" si="779"/>
        <v>1.6627435175165978E-19</v>
      </c>
      <c r="BK794" s="36">
        <f t="shared" si="780"/>
        <v>4.2916423488543416E-16</v>
      </c>
      <c r="BL794" s="36">
        <f t="shared" si="781"/>
        <v>1.4512640180874822E-16</v>
      </c>
      <c r="BM794" s="36">
        <f t="shared" si="815"/>
        <v>8.4728584685089861E-14</v>
      </c>
      <c r="BN794" s="36">
        <f t="shared" ca="1" si="782"/>
        <v>0.75769388456472608</v>
      </c>
      <c r="BO794" s="36">
        <f t="shared" ca="1" si="804"/>
        <v>1</v>
      </c>
      <c r="BP794" s="36">
        <f t="shared" si="783"/>
        <v>-8.4728584682613431E-14</v>
      </c>
      <c r="BQ794" s="36">
        <f t="shared" si="805"/>
        <v>0.99999999997077227</v>
      </c>
      <c r="BR794" s="2">
        <f t="shared" si="816"/>
        <v>-5</v>
      </c>
      <c r="BS794">
        <v>0</v>
      </c>
      <c r="BT794" s="37">
        <f t="shared" si="806"/>
        <v>3.0935081596613861E-3</v>
      </c>
      <c r="BU794" s="34">
        <f t="shared" si="784"/>
        <v>3.1448685376542165</v>
      </c>
      <c r="BV794" s="34">
        <f t="shared" si="785"/>
        <v>0.21721218556579561</v>
      </c>
      <c r="BW794" s="34">
        <f t="shared" si="786"/>
        <v>-5</v>
      </c>
      <c r="BX794" s="34">
        <f t="shared" si="787"/>
        <v>-5</v>
      </c>
      <c r="BY794" s="34">
        <f t="shared" si="788"/>
        <v>0.44555593367148721</v>
      </c>
      <c r="BZ794" s="36">
        <f t="shared" si="807"/>
        <v>3.0857936754727039E-6</v>
      </c>
      <c r="CA794" s="34">
        <f t="shared" si="808"/>
        <v>1.5150901456675532E-2</v>
      </c>
    </row>
    <row r="795" spans="1:79" x14ac:dyDescent="0.2">
      <c r="A795" s="75">
        <f t="shared" si="789"/>
        <v>2.084931506849351</v>
      </c>
      <c r="B795" s="34">
        <f t="shared" si="790"/>
        <v>761.00000000001307</v>
      </c>
      <c r="C795">
        <f t="shared" si="791"/>
        <v>15</v>
      </c>
      <c r="D795" s="35">
        <f t="shared" si="749"/>
        <v>3000</v>
      </c>
      <c r="E795" s="27">
        <v>0</v>
      </c>
      <c r="F795" s="64">
        <f t="shared" si="792"/>
        <v>0.46593146951268899</v>
      </c>
      <c r="G795" s="34">
        <v>0</v>
      </c>
      <c r="H795" s="34">
        <f t="shared" si="750"/>
        <v>1</v>
      </c>
      <c r="I795" s="34">
        <f t="shared" si="793"/>
        <v>6192.2292298236371</v>
      </c>
      <c r="J795" s="34">
        <f t="shared" si="751"/>
        <v>1661.9454478937428</v>
      </c>
      <c r="K795" s="34">
        <f t="shared" si="752"/>
        <v>1474.8312458752725</v>
      </c>
      <c r="L795" s="36">
        <f t="shared" si="809"/>
        <v>48.665663980547663</v>
      </c>
      <c r="M795" s="34">
        <f t="shared" si="753"/>
        <v>20.399243190166207</v>
      </c>
      <c r="N795" s="34">
        <f t="shared" si="794"/>
        <v>5.4749958540116488</v>
      </c>
      <c r="O795" s="34">
        <f t="shared" si="754"/>
        <v>9.4970811430771391</v>
      </c>
      <c r="P795">
        <f t="shared" si="795"/>
        <v>1.3205193134428217</v>
      </c>
      <c r="Q795" s="36">
        <f t="shared" si="755"/>
        <v>3.8709841390366413</v>
      </c>
      <c r="R795" s="34">
        <f t="shared" si="756"/>
        <v>1.4390101379387334</v>
      </c>
      <c r="S795" s="34">
        <f t="shared" si="757"/>
        <v>2.4319740010979078</v>
      </c>
      <c r="T795" s="36">
        <f t="shared" si="796"/>
        <v>1.6081190089124294E-11</v>
      </c>
      <c r="U795" s="36">
        <f t="shared" si="758"/>
        <v>3446.2876697250917</v>
      </c>
      <c r="V795" s="36">
        <f t="shared" si="759"/>
        <v>4.6543175401858459E-4</v>
      </c>
      <c r="W795" s="68">
        <f t="shared" si="760"/>
        <v>0.13904475423013618</v>
      </c>
      <c r="X795">
        <f t="shared" si="761"/>
        <v>3.1483788261628947</v>
      </c>
      <c r="Y795">
        <f t="shared" si="762"/>
        <v>5.9191933886892012E-3</v>
      </c>
      <c r="Z795" s="34">
        <f t="shared" si="763"/>
        <v>1.8175536138477263E-3</v>
      </c>
      <c r="AA795" s="36">
        <f t="shared" si="764"/>
        <v>3.3473521284250519E-3</v>
      </c>
      <c r="AB795" s="34">
        <f t="shared" si="765"/>
        <v>2.2083287929023406E-4</v>
      </c>
      <c r="AC795" s="36">
        <f t="shared" si="766"/>
        <v>6.7088886205237692E-3</v>
      </c>
      <c r="AD795" s="34">
        <f t="shared" si="767"/>
        <v>0.11178193587538793</v>
      </c>
      <c r="AE795">
        <f t="shared" si="797"/>
        <v>30.379935461089005</v>
      </c>
      <c r="AF795" s="36">
        <f t="shared" si="798"/>
        <v>0.11178193587538793</v>
      </c>
      <c r="AG795" s="34">
        <f t="shared" si="768"/>
        <v>0</v>
      </c>
      <c r="AH795">
        <f t="shared" si="810"/>
        <v>0</v>
      </c>
      <c r="AI795" s="29">
        <f t="shared" si="799"/>
        <v>0</v>
      </c>
      <c r="AJ795">
        <f t="shared" si="800"/>
        <v>0</v>
      </c>
      <c r="AK795" s="36">
        <f t="shared" si="811"/>
        <v>-1.2582013138001148E-190</v>
      </c>
      <c r="AL795" s="36">
        <f t="shared" si="801"/>
        <v>-1.0409686013905892E-5</v>
      </c>
      <c r="AM795" s="36">
        <f t="shared" si="802"/>
        <v>-2.3839205786596831E-8</v>
      </c>
      <c r="AN795" s="37">
        <f t="shared" si="812"/>
        <v>1.4485816041460822E-190</v>
      </c>
      <c r="AO795" s="36">
        <f t="shared" si="813"/>
        <v>1.7171502488170929E-2</v>
      </c>
      <c r="AP795" s="36">
        <f t="shared" si="814"/>
        <v>1.0792749802322062E-4</v>
      </c>
      <c r="AQ795" s="74">
        <f t="shared" si="769"/>
        <v>1.69348207276111E-187</v>
      </c>
      <c r="AR795" s="73">
        <f t="shared" si="770"/>
        <v>5.0197384155207196E-191</v>
      </c>
      <c r="AS795" s="72">
        <f t="shared" si="803"/>
        <v>5.0631977699405114E-6</v>
      </c>
      <c r="AT795" s="37">
        <f t="shared" si="771"/>
        <v>5.8362263862594872E-184</v>
      </c>
      <c r="AU795" s="37">
        <f t="shared" si="772"/>
        <v>2.2016392790818601E-3</v>
      </c>
      <c r="AV795" s="34">
        <f t="shared" si="773"/>
        <v>0</v>
      </c>
      <c r="AW795" s="34">
        <f t="shared" si="774"/>
        <v>1.307606573333623E-2</v>
      </c>
      <c r="AX795" s="37">
        <f t="shared" si="775"/>
        <v>6.5819531648472721E-2</v>
      </c>
      <c r="AY795" s="7">
        <f t="shared" si="776"/>
        <v>0.21794035161194511</v>
      </c>
      <c r="AZ795" s="37">
        <f t="shared" si="777"/>
        <v>0.20486428587860889</v>
      </c>
      <c r="BA795" s="2">
        <f>BE795*'mass balance'!$B$17+BF795*'mass balance'!$C$17+BG795*'mass balance'!$D$17+BH795*'mass balance'!$E$17</f>
        <v>2.4392446115329485E-6</v>
      </c>
      <c r="BB795" s="2">
        <f>BE795*'mass balance'!$B$18+BF795*'mass balance'!$C$18+BG795*'mass balance'!$D$18+BH795*'mass balance'!$E$18</f>
        <v>2.4767714517103786E-6</v>
      </c>
      <c r="BC795" s="2">
        <f>BE795*'mass balance'!$B$19+BF795*'mass balance'!$C$19+BG795*'mass balance'!$D$19+BH795*'mass balance'!$E$19</f>
        <v>-3.0959643146379725E-6</v>
      </c>
      <c r="BD795" s="2">
        <f>BE795*'mass balance'!$B$20+BF795*'mass balance'!$C$20+BG795*'mass balance'!$D$20+BH795*'mass balance'!$E$20</f>
        <v>1.1258052053228982E-7</v>
      </c>
      <c r="BE795" s="2">
        <f>N795*'mass balance'!$H$11+R795*'mass balance'!$I$11+S795*'mass balance'!$J$11</f>
        <v>-1.3035704414313449E-5</v>
      </c>
      <c r="BF795" s="2">
        <f>N795*'mass balance'!$H$12+R795*'mass balance'!$I$12+S795*'mass balance'!$J$12</f>
        <v>5.8422395901914366E-6</v>
      </c>
      <c r="BG795" s="2">
        <f>N795*'mass balance'!$H$13+R795*'mass balance'!$I$13+S795*'mass balance'!$J$13</f>
        <v>2.7655374396120821E-6</v>
      </c>
      <c r="BH795" s="2">
        <f>N795*'mass balance'!$H$14+R795*'mass balance'!$I$14+S795*'mass balance'!$J$14</f>
        <v>1.4257801703155334E-6</v>
      </c>
      <c r="BI795" s="36">
        <f t="shared" si="778"/>
        <v>1.984873985993231E-16</v>
      </c>
      <c r="BJ795" s="36">
        <f t="shared" si="779"/>
        <v>1.6630827191821488E-19</v>
      </c>
      <c r="BK795" s="36">
        <f t="shared" si="780"/>
        <v>4.2933050923718583E-16</v>
      </c>
      <c r="BL795" s="36">
        <f t="shared" si="781"/>
        <v>1.4522831178312285E-16</v>
      </c>
      <c r="BM795" s="36">
        <f t="shared" si="815"/>
        <v>8.487371108689861E-14</v>
      </c>
      <c r="BN795" s="36">
        <f t="shared" ca="1" si="782"/>
        <v>0.64253105359091434</v>
      </c>
      <c r="BO795" s="36">
        <f t="shared" ca="1" si="804"/>
        <v>1</v>
      </c>
      <c r="BP795" s="36">
        <f t="shared" si="783"/>
        <v>-8.4873711084410758E-14</v>
      </c>
      <c r="BQ795" s="36">
        <f t="shared" si="805"/>
        <v>0.99999999997068756</v>
      </c>
      <c r="BR795" s="2">
        <f t="shared" si="816"/>
        <v>-5</v>
      </c>
      <c r="BS795">
        <v>0</v>
      </c>
      <c r="BT795" s="37">
        <f t="shared" si="806"/>
        <v>3.1037042254245671E-3</v>
      </c>
      <c r="BU795" s="34">
        <f t="shared" si="784"/>
        <v>3.1483788261628947</v>
      </c>
      <c r="BV795" s="34">
        <f t="shared" si="785"/>
        <v>0.21794035161194511</v>
      </c>
      <c r="BW795" s="34">
        <f t="shared" si="786"/>
        <v>-5</v>
      </c>
      <c r="BX795" s="34">
        <f t="shared" si="787"/>
        <v>-5</v>
      </c>
      <c r="BY795" s="34">
        <f t="shared" si="788"/>
        <v>0.44655114395570489</v>
      </c>
      <c r="BZ795" s="36">
        <f t="shared" si="807"/>
        <v>3.0959643146379725E-6</v>
      </c>
      <c r="CA795" s="34">
        <f t="shared" si="808"/>
        <v>1.5150050249674307E-2</v>
      </c>
    </row>
    <row r="796" spans="1:79" x14ac:dyDescent="0.2">
      <c r="A796" s="75">
        <f t="shared" si="789"/>
        <v>2.0876712328767484</v>
      </c>
      <c r="B796" s="34">
        <f t="shared" si="790"/>
        <v>762.00000000001319</v>
      </c>
      <c r="C796">
        <f t="shared" si="791"/>
        <v>15</v>
      </c>
      <c r="D796" s="35">
        <f t="shared" si="749"/>
        <v>3000</v>
      </c>
      <c r="E796" s="27">
        <v>0</v>
      </c>
      <c r="F796" s="64">
        <f t="shared" si="792"/>
        <v>0.46593146951268899</v>
      </c>
      <c r="G796" s="34">
        <v>0</v>
      </c>
      <c r="H796" s="34">
        <f t="shared" si="750"/>
        <v>1</v>
      </c>
      <c r="I796" s="34">
        <f t="shared" si="793"/>
        <v>6192.2292298236371</v>
      </c>
      <c r="J796" s="34">
        <f t="shared" si="751"/>
        <v>1665.6521263085726</v>
      </c>
      <c r="K796" s="34">
        <f t="shared" si="752"/>
        <v>1478.1205988149438</v>
      </c>
      <c r="L796" s="36">
        <f t="shared" si="809"/>
        <v>48.82856509445417</v>
      </c>
      <c r="M796" s="34">
        <f t="shared" si="753"/>
        <v>20.399243190166207</v>
      </c>
      <c r="N796" s="34">
        <f t="shared" si="794"/>
        <v>5.4872068739215187</v>
      </c>
      <c r="O796" s="34">
        <f t="shared" si="754"/>
        <v>9.4970811430771391</v>
      </c>
      <c r="P796">
        <f t="shared" si="795"/>
        <v>1.3249395565773008</v>
      </c>
      <c r="Q796" s="36">
        <f t="shared" si="755"/>
        <v>3.8802111388186549</v>
      </c>
      <c r="R796" s="34">
        <f t="shared" si="756"/>
        <v>1.4437128195365398</v>
      </c>
      <c r="S796" s="34">
        <f t="shared" si="757"/>
        <v>2.4364983192821152</v>
      </c>
      <c r="T796" s="36">
        <f t="shared" si="796"/>
        <v>1.5878336466443929E-11</v>
      </c>
      <c r="U796" s="36">
        <f t="shared" si="758"/>
        <v>3446.2876697251077</v>
      </c>
      <c r="V796" s="36">
        <f t="shared" si="759"/>
        <v>4.6629761909249673E-4</v>
      </c>
      <c r="W796" s="68">
        <f t="shared" si="760"/>
        <v>0.13951018598415477</v>
      </c>
      <c r="X796">
        <f t="shared" si="761"/>
        <v>3.151887824640879</v>
      </c>
      <c r="Y796">
        <f t="shared" si="762"/>
        <v>5.9191933886892012E-3</v>
      </c>
      <c r="Z796" s="34">
        <f t="shared" si="763"/>
        <v>1.8175536138477263E-3</v>
      </c>
      <c r="AA796" s="36">
        <f t="shared" si="764"/>
        <v>3.342391208233768E-3</v>
      </c>
      <c r="AB796" s="34">
        <f t="shared" si="765"/>
        <v>2.2083287929023406E-4</v>
      </c>
      <c r="AC796" s="36">
        <f t="shared" si="766"/>
        <v>6.7335737472757678E-3</v>
      </c>
      <c r="AD796" s="34">
        <f t="shared" si="767"/>
        <v>0.11203968921196336</v>
      </c>
      <c r="AE796">
        <f t="shared" si="797"/>
        <v>30.491717396964393</v>
      </c>
      <c r="AF796" s="36">
        <f t="shared" si="798"/>
        <v>0.11203968921196336</v>
      </c>
      <c r="AG796" s="34">
        <f t="shared" si="768"/>
        <v>0</v>
      </c>
      <c r="AH796">
        <f t="shared" si="810"/>
        <v>0</v>
      </c>
      <c r="AI796" s="29">
        <f t="shared" si="799"/>
        <v>0</v>
      </c>
      <c r="AJ796">
        <f t="shared" si="800"/>
        <v>0</v>
      </c>
      <c r="AK796" s="36">
        <f t="shared" si="811"/>
        <v>-5.0197384155207196E-191</v>
      </c>
      <c r="AL796" s="36">
        <f t="shared" si="801"/>
        <v>-1.0403375467523433E-5</v>
      </c>
      <c r="AM796" s="36">
        <f t="shared" si="802"/>
        <v>-2.3833940143058853E-8</v>
      </c>
      <c r="AN796" s="37">
        <f t="shared" si="812"/>
        <v>1.9038029034596737E-191</v>
      </c>
      <c r="AO796" s="36">
        <f t="shared" si="813"/>
        <v>1.7161092802157024E-2</v>
      </c>
      <c r="AP796" s="36">
        <f t="shared" si="814"/>
        <v>1.0790365881743402E-4</v>
      </c>
      <c r="AQ796" s="74">
        <f t="shared" si="769"/>
        <v>2.2297167404407902E-188</v>
      </c>
      <c r="AR796" s="73">
        <f t="shared" si="770"/>
        <v>6.6011876977346668E-192</v>
      </c>
      <c r="AS796" s="72">
        <f t="shared" si="803"/>
        <v>5.0539951354081217E-6</v>
      </c>
      <c r="AT796" s="37">
        <f t="shared" si="771"/>
        <v>7.6842453095638552E-185</v>
      </c>
      <c r="AU796" s="37">
        <f t="shared" si="772"/>
        <v>2.2011529773255586E-3</v>
      </c>
      <c r="AV796" s="34">
        <f t="shared" si="773"/>
        <v>0</v>
      </c>
      <c r="AW796" s="34">
        <f t="shared" si="774"/>
        <v>1.3119835929800139E-2</v>
      </c>
      <c r="AX796" s="37">
        <f t="shared" si="775"/>
        <v>6.603985279782848E-2</v>
      </c>
      <c r="AY796" s="7">
        <f t="shared" si="776"/>
        <v>0.2186698747117834</v>
      </c>
      <c r="AZ796" s="37">
        <f t="shared" si="777"/>
        <v>0.20555003878198325</v>
      </c>
      <c r="BA796" s="2">
        <f>BE796*'mass balance'!$B$17+BF796*'mass balance'!$C$17+BG796*'mass balance'!$D$17+BH796*'mass balance'!$E$17</f>
        <v>2.4472724708880435E-6</v>
      </c>
      <c r="BB796" s="2">
        <f>BE796*'mass balance'!$B$18+BF796*'mass balance'!$C$18+BG796*'mass balance'!$D$18+BH796*'mass balance'!$E$18</f>
        <v>2.4849228165940127E-6</v>
      </c>
      <c r="BC796" s="2">
        <f>BE796*'mass balance'!$B$19+BF796*'mass balance'!$C$19+BG796*'mass balance'!$D$19+BH796*'mass balance'!$E$19</f>
        <v>-3.1061535207425167E-6</v>
      </c>
      <c r="BD796" s="2">
        <f>BE796*'mass balance'!$B$20+BF796*'mass balance'!$C$20+BG796*'mass balance'!$D$20+BH796*'mass balance'!$E$20</f>
        <v>1.1295103711790969E-7</v>
      </c>
      <c r="BE796" s="2">
        <f>N796*'mass balance'!$H$11+R796*'mass balance'!$I$11+S796*'mass balance'!$J$11</f>
        <v>-1.306477827124171E-5</v>
      </c>
      <c r="BF796" s="2">
        <f>N796*'mass balance'!$H$12+R796*'mass balance'!$I$12+S796*'mass balance'!$J$12</f>
        <v>5.853108189445568E-6</v>
      </c>
      <c r="BG796" s="2">
        <f>N796*'mass balance'!$H$13+R796*'mass balance'!$I$13+S796*'mass balance'!$J$13</f>
        <v>2.7706823019014883E-6</v>
      </c>
      <c r="BH796" s="2">
        <f>N796*'mass balance'!$H$14+R796*'mass balance'!$I$14+S796*'mass balance'!$J$14</f>
        <v>1.428960123417062E-6</v>
      </c>
      <c r="BI796" s="36">
        <f t="shared" si="778"/>
        <v>1.984873985993231E-16</v>
      </c>
      <c r="BJ796" s="36">
        <f t="shared" si="779"/>
        <v>1.6634219694636065E-19</v>
      </c>
      <c r="BK796" s="36">
        <f t="shared" si="780"/>
        <v>4.2949681750910406E-16</v>
      </c>
      <c r="BL796" s="36">
        <f t="shared" si="781"/>
        <v>1.4533026192959069E-16</v>
      </c>
      <c r="BM796" s="36">
        <f t="shared" si="815"/>
        <v>8.501893939868174E-14</v>
      </c>
      <c r="BN796" s="36">
        <f t="shared" ca="1" si="782"/>
        <v>0.17362620100360582</v>
      </c>
      <c r="BO796" s="36">
        <f t="shared" ca="1" si="804"/>
        <v>1</v>
      </c>
      <c r="BP796" s="36">
        <f t="shared" si="783"/>
        <v>-8.5018939396182414E-14</v>
      </c>
      <c r="BQ796" s="36">
        <f t="shared" si="805"/>
        <v>0.99999999997060274</v>
      </c>
      <c r="BR796" s="2">
        <f t="shared" si="816"/>
        <v>-5</v>
      </c>
      <c r="BS796">
        <v>0</v>
      </c>
      <c r="BT796" s="37">
        <f t="shared" si="806"/>
        <v>3.1139189045443724E-3</v>
      </c>
      <c r="BU796" s="34">
        <f t="shared" si="784"/>
        <v>3.151887824640879</v>
      </c>
      <c r="BV796" s="34">
        <f t="shared" si="785"/>
        <v>0.2186698747117834</v>
      </c>
      <c r="BW796" s="34">
        <f t="shared" si="786"/>
        <v>-5</v>
      </c>
      <c r="BX796" s="34">
        <f t="shared" si="787"/>
        <v>-5</v>
      </c>
      <c r="BY796" s="34">
        <f t="shared" si="788"/>
        <v>0.44754709811804877</v>
      </c>
      <c r="BZ796" s="36">
        <f t="shared" si="807"/>
        <v>3.1061535207425167E-6</v>
      </c>
      <c r="CA796" s="34">
        <f t="shared" si="808"/>
        <v>1.5149201250441757E-2</v>
      </c>
    </row>
    <row r="797" spans="1:79" x14ac:dyDescent="0.2">
      <c r="A797" s="75">
        <f t="shared" si="789"/>
        <v>2.0904109589041457</v>
      </c>
      <c r="B797" s="34">
        <f t="shared" si="790"/>
        <v>763.00000000001319</v>
      </c>
      <c r="C797">
        <f t="shared" si="791"/>
        <v>15</v>
      </c>
      <c r="D797" s="35">
        <f t="shared" si="749"/>
        <v>3000</v>
      </c>
      <c r="E797" s="27">
        <v>0</v>
      </c>
      <c r="F797" s="64">
        <f t="shared" si="792"/>
        <v>0.46593146951268899</v>
      </c>
      <c r="G797" s="34">
        <v>0</v>
      </c>
      <c r="H797" s="34">
        <f t="shared" si="750"/>
        <v>1</v>
      </c>
      <c r="I797" s="34">
        <f t="shared" si="793"/>
        <v>6192.2292298236371</v>
      </c>
      <c r="J797" s="34">
        <f t="shared" si="751"/>
        <v>1669.3615691710047</v>
      </c>
      <c r="K797" s="34">
        <f t="shared" si="752"/>
        <v>1481.4124049601078</v>
      </c>
      <c r="L797" s="36">
        <f t="shared" si="809"/>
        <v>48.991769261136547</v>
      </c>
      <c r="M797" s="34">
        <f t="shared" si="753"/>
        <v>20.399243190166207</v>
      </c>
      <c r="N797" s="34">
        <f t="shared" si="794"/>
        <v>5.4994270008325721</v>
      </c>
      <c r="O797" s="34">
        <f t="shared" si="754"/>
        <v>9.4970811430771391</v>
      </c>
      <c r="P797">
        <f t="shared" si="795"/>
        <v>1.3293680229026461</v>
      </c>
      <c r="Q797" s="36">
        <f t="shared" si="755"/>
        <v>3.8894470021790242</v>
      </c>
      <c r="R797" s="34">
        <f t="shared" si="756"/>
        <v>1.4484239956393463</v>
      </c>
      <c r="S797" s="34">
        <f t="shared" si="757"/>
        <v>2.4410230065396781</v>
      </c>
      <c r="T797" s="36">
        <f t="shared" si="796"/>
        <v>1.5682782823033036E-11</v>
      </c>
      <c r="U797" s="36">
        <f t="shared" si="758"/>
        <v>3446.2876697251236</v>
      </c>
      <c r="V797" s="36">
        <f t="shared" si="759"/>
        <v>4.6716355479975484E-4</v>
      </c>
      <c r="W797" s="68">
        <f t="shared" si="760"/>
        <v>0.13997648360324727</v>
      </c>
      <c r="X797">
        <f t="shared" si="761"/>
        <v>3.1553955335450907</v>
      </c>
      <c r="Y797">
        <f t="shared" si="762"/>
        <v>5.9191933886892012E-3</v>
      </c>
      <c r="Z797" s="34">
        <f t="shared" si="763"/>
        <v>1.8175536138477263E-3</v>
      </c>
      <c r="AA797" s="36">
        <f t="shared" si="764"/>
        <v>3.3374431388339095E-3</v>
      </c>
      <c r="AB797" s="34">
        <f t="shared" si="765"/>
        <v>2.2083287929023406E-4</v>
      </c>
      <c r="AC797" s="36">
        <f t="shared" si="766"/>
        <v>6.7583157944392288E-3</v>
      </c>
      <c r="AD797" s="34">
        <f t="shared" si="767"/>
        <v>0.11229765694226081</v>
      </c>
      <c r="AE797">
        <f t="shared" si="797"/>
        <v>30.603757086176358</v>
      </c>
      <c r="AF797" s="36">
        <f t="shared" si="798"/>
        <v>0.11229765694226081</v>
      </c>
      <c r="AG797" s="34">
        <f t="shared" si="768"/>
        <v>0</v>
      </c>
      <c r="AH797">
        <f t="shared" si="810"/>
        <v>0</v>
      </c>
      <c r="AI797" s="29">
        <f t="shared" si="799"/>
        <v>0</v>
      </c>
      <c r="AJ797">
        <f t="shared" si="800"/>
        <v>0</v>
      </c>
      <c r="AK797" s="36">
        <f t="shared" si="811"/>
        <v>-6.6011876977346668E-192</v>
      </c>
      <c r="AL797" s="36">
        <f t="shared" si="801"/>
        <v>-1.0397068746712235E-5</v>
      </c>
      <c r="AM797" s="36">
        <f t="shared" si="802"/>
        <v>-2.3828675662605009E-8</v>
      </c>
      <c r="AN797" s="37">
        <f t="shared" si="812"/>
        <v>-3.1159355120610459E-191</v>
      </c>
      <c r="AO797" s="36">
        <f t="shared" si="813"/>
        <v>1.71506894266895E-2</v>
      </c>
      <c r="AP797" s="36">
        <f t="shared" si="814"/>
        <v>1.0787982487729097E-4</v>
      </c>
      <c r="AQ797" s="74">
        <f t="shared" si="769"/>
        <v>-3.6560004654445103E-188</v>
      </c>
      <c r="AR797" s="73">
        <f t="shared" si="770"/>
        <v>-1.0810618331553079E-191</v>
      </c>
      <c r="AS797" s="72">
        <f t="shared" si="803"/>
        <v>5.044809227159432E-6</v>
      </c>
      <c r="AT797" s="37">
        <f t="shared" si="771"/>
        <v>-1.2599629324575758E-184</v>
      </c>
      <c r="AU797" s="37">
        <f t="shared" si="772"/>
        <v>2.2006667829844008E-3</v>
      </c>
      <c r="AV797" s="34">
        <f t="shared" si="773"/>
        <v>0</v>
      </c>
      <c r="AW797" s="34">
        <f t="shared" si="774"/>
        <v>1.3163687554065374E-2</v>
      </c>
      <c r="AX797" s="37">
        <f t="shared" si="775"/>
        <v>6.6260583821213304E-2</v>
      </c>
      <c r="AY797" s="7">
        <f t="shared" si="776"/>
        <v>0.21940075497852596</v>
      </c>
      <c r="AZ797" s="37">
        <f t="shared" si="777"/>
        <v>0.20623706742446057</v>
      </c>
      <c r="BA797" s="2">
        <f>BE797*'mass balance'!$B$17+BF797*'mass balance'!$C$17+BG797*'mass balance'!$D$17+BH797*'mass balance'!$E$17</f>
        <v>2.455314959643395E-6</v>
      </c>
      <c r="BB797" s="2">
        <f>BE797*'mass balance'!$B$18+BF797*'mass balance'!$C$18+BG797*'mass balance'!$D$18+BH797*'mass balance'!$E$18</f>
        <v>2.4930890359456014E-6</v>
      </c>
      <c r="BC797" s="2">
        <f>BE797*'mass balance'!$B$19+BF797*'mass balance'!$C$19+BG797*'mass balance'!$D$19+BH797*'mass balance'!$E$19</f>
        <v>-3.1163612949320013E-6</v>
      </c>
      <c r="BD797" s="2">
        <f>BE797*'mass balance'!$B$20+BF797*'mass balance'!$C$20+BG797*'mass balance'!$D$20+BH797*'mass balance'!$E$20</f>
        <v>1.133222289066182E-7</v>
      </c>
      <c r="BE797" s="2">
        <f>N797*'mass balance'!$H$11+R797*'mass balance'!$I$11+S797*'mass balance'!$J$11</f>
        <v>-1.3093873811506123E-5</v>
      </c>
      <c r="BF797" s="2">
        <f>N797*'mass balance'!$H$12+R797*'mass balance'!$I$12+S797*'mass balance'!$J$12</f>
        <v>5.8639776753107269E-6</v>
      </c>
      <c r="BG797" s="2">
        <f>N797*'mass balance'!$H$13+R797*'mass balance'!$I$13+S797*'mass balance'!$J$13</f>
        <v>2.7758275838854276E-6</v>
      </c>
      <c r="BH797" s="2">
        <f>N797*'mass balance'!$H$14+R797*'mass balance'!$I$14+S797*'mass balance'!$J$14</f>
        <v>1.4321424481334821E-6</v>
      </c>
      <c r="BI797" s="36">
        <f t="shared" si="778"/>
        <v>1.984873985993231E-16</v>
      </c>
      <c r="BJ797" s="36">
        <f t="shared" si="779"/>
        <v>1.6637612682139513E-19</v>
      </c>
      <c r="BK797" s="36">
        <f t="shared" si="780"/>
        <v>4.296631597060504E-16</v>
      </c>
      <c r="BL797" s="36">
        <f t="shared" si="781"/>
        <v>1.4543225225344223E-16</v>
      </c>
      <c r="BM797" s="36">
        <f t="shared" si="815"/>
        <v>8.5164269660611328E-14</v>
      </c>
      <c r="BN797" s="36">
        <f t="shared" ca="1" si="782"/>
        <v>0.12716197066215618</v>
      </c>
      <c r="BO797" s="36">
        <f t="shared" ca="1" si="804"/>
        <v>1</v>
      </c>
      <c r="BP797" s="36">
        <f t="shared" si="783"/>
        <v>-8.5164269658100491E-14</v>
      </c>
      <c r="BQ797" s="36">
        <f t="shared" si="805"/>
        <v>0.99999999997051769</v>
      </c>
      <c r="BR797" s="2">
        <f t="shared" si="816"/>
        <v>-5</v>
      </c>
      <c r="BS797">
        <v>0</v>
      </c>
      <c r="BT797" s="37">
        <f t="shared" si="806"/>
        <v>3.1241521981693315E-3</v>
      </c>
      <c r="BU797" s="34">
        <f t="shared" si="784"/>
        <v>3.1553955335450907</v>
      </c>
      <c r="BV797" s="34">
        <f t="shared" si="785"/>
        <v>0.21940075497852596</v>
      </c>
      <c r="BW797" s="34">
        <f t="shared" si="786"/>
        <v>-5</v>
      </c>
      <c r="BX797" s="34">
        <f t="shared" si="787"/>
        <v>-5</v>
      </c>
      <c r="BY797" s="34">
        <f t="shared" si="788"/>
        <v>0.44854379506484487</v>
      </c>
      <c r="BZ797" s="36">
        <f t="shared" si="807"/>
        <v>3.1163612949320013E-6</v>
      </c>
      <c r="CA797" s="34">
        <f t="shared" si="808"/>
        <v>1.5148354450460897E-2</v>
      </c>
    </row>
    <row r="798" spans="1:79" x14ac:dyDescent="0.2">
      <c r="A798" s="75">
        <f t="shared" si="789"/>
        <v>2.0931506849315431</v>
      </c>
      <c r="B798" s="34">
        <f t="shared" si="790"/>
        <v>764.00000000001319</v>
      </c>
      <c r="C798">
        <f t="shared" si="791"/>
        <v>15</v>
      </c>
      <c r="D798" s="35">
        <f t="shared" si="749"/>
        <v>3000</v>
      </c>
      <c r="E798" s="27">
        <v>0</v>
      </c>
      <c r="F798" s="64">
        <f t="shared" si="792"/>
        <v>0.46593146951268899</v>
      </c>
      <c r="G798" s="34">
        <v>0</v>
      </c>
      <c r="H798" s="34">
        <f t="shared" si="750"/>
        <v>1</v>
      </c>
      <c r="I798" s="34">
        <f t="shared" si="793"/>
        <v>6192.2292298236371</v>
      </c>
      <c r="J798" s="34">
        <f t="shared" si="751"/>
        <v>1673.0737724143996</v>
      </c>
      <c r="K798" s="34">
        <f t="shared" si="752"/>
        <v>1484.7066607019776</v>
      </c>
      <c r="L798" s="36">
        <f t="shared" si="809"/>
        <v>49.155276505316458</v>
      </c>
      <c r="M798" s="34">
        <f t="shared" si="753"/>
        <v>20.399243190166207</v>
      </c>
      <c r="N798" s="34">
        <f t="shared" si="794"/>
        <v>5.5116562213479581</v>
      </c>
      <c r="O798" s="34">
        <f t="shared" si="754"/>
        <v>9.4970811430771391</v>
      </c>
      <c r="P798">
        <f t="shared" si="795"/>
        <v>1.3338047130896677</v>
      </c>
      <c r="Q798" s="36">
        <f t="shared" si="755"/>
        <v>3.8986917212156431</v>
      </c>
      <c r="R798" s="34">
        <f t="shared" si="756"/>
        <v>1.4531436666760786</v>
      </c>
      <c r="S798" s="34">
        <f t="shared" si="757"/>
        <v>2.445548054539564</v>
      </c>
      <c r="T798" s="36">
        <f t="shared" si="796"/>
        <v>1.5487669793285547E-11</v>
      </c>
      <c r="U798" s="36">
        <f t="shared" si="758"/>
        <v>3446.287669725139</v>
      </c>
      <c r="V798" s="36">
        <f t="shared" si="759"/>
        <v>4.6802955954596269E-4</v>
      </c>
      <c r="W798" s="68">
        <f t="shared" si="760"/>
        <v>0.14044364715804702</v>
      </c>
      <c r="X798">
        <f t="shared" si="761"/>
        <v>3.1589019533323617</v>
      </c>
      <c r="Y798">
        <f t="shared" si="762"/>
        <v>5.9191933886892012E-3</v>
      </c>
      <c r="Z798" s="34">
        <f t="shared" si="763"/>
        <v>1.8175536138477263E-3</v>
      </c>
      <c r="AA798" s="36">
        <f t="shared" si="764"/>
        <v>3.3325078707139365E-3</v>
      </c>
      <c r="AB798" s="34">
        <f t="shared" si="765"/>
        <v>2.2083287929023406E-4</v>
      </c>
      <c r="AC798" s="36">
        <f t="shared" si="766"/>
        <v>6.7831148093593354E-3</v>
      </c>
      <c r="AD798" s="34">
        <f t="shared" si="767"/>
        <v>0.1125558387770516</v>
      </c>
      <c r="AE798">
        <f t="shared" si="797"/>
        <v>30.716054743118619</v>
      </c>
      <c r="AF798" s="36">
        <f t="shared" si="798"/>
        <v>0.1125558387770516</v>
      </c>
      <c r="AG798" s="34">
        <f t="shared" si="768"/>
        <v>0</v>
      </c>
      <c r="AH798">
        <f t="shared" si="810"/>
        <v>0</v>
      </c>
      <c r="AI798" s="29">
        <f t="shared" si="799"/>
        <v>0</v>
      </c>
      <c r="AJ798">
        <f t="shared" si="800"/>
        <v>0</v>
      </c>
      <c r="AK798" s="36">
        <f t="shared" si="811"/>
        <v>1.0810618331553079E-191</v>
      </c>
      <c r="AL798" s="36">
        <f t="shared" si="801"/>
        <v>-1.0390765849153164E-5</v>
      </c>
      <c r="AM798" s="36">
        <f t="shared" si="802"/>
        <v>-2.3823412344978388E-8</v>
      </c>
      <c r="AN798" s="37">
        <f t="shared" si="812"/>
        <v>-3.7760542818345123E-191</v>
      </c>
      <c r="AO798" s="36">
        <f t="shared" si="813"/>
        <v>1.7140292357942788E-2</v>
      </c>
      <c r="AP798" s="36">
        <f t="shared" si="814"/>
        <v>1.0785599620162837E-4</v>
      </c>
      <c r="AQ798" s="74">
        <f t="shared" si="769"/>
        <v>-4.4386007488033005E-188</v>
      </c>
      <c r="AR798" s="73">
        <f t="shared" si="770"/>
        <v>-1.3108780178196488E-191</v>
      </c>
      <c r="AS798" s="72">
        <f t="shared" si="803"/>
        <v>5.0356400147935227E-6</v>
      </c>
      <c r="AT798" s="37">
        <f t="shared" si="771"/>
        <v>-1.5296695031439622E-184</v>
      </c>
      <c r="AU798" s="37">
        <f t="shared" si="772"/>
        <v>2.2001806960346595E-3</v>
      </c>
      <c r="AV798" s="34">
        <f t="shared" si="773"/>
        <v>0</v>
      </c>
      <c r="AW798" s="34">
        <f t="shared" si="774"/>
        <v>1.3207620612774442E-2</v>
      </c>
      <c r="AX798" s="37">
        <f t="shared" si="775"/>
        <v>6.6481724752062835E-2</v>
      </c>
      <c r="AY798" s="7">
        <f t="shared" si="776"/>
        <v>0.22013299252288429</v>
      </c>
      <c r="AZ798" s="37">
        <f t="shared" si="777"/>
        <v>0.20692537191010985</v>
      </c>
      <c r="BA798" s="2">
        <f>BE798*'mass balance'!$B$17+BF798*'mass balance'!$C$17+BG798*'mass balance'!$D$17+BH798*'mass balance'!$E$17</f>
        <v>2.4633720786753039E-6</v>
      </c>
      <c r="BB798" s="2">
        <f>BE798*'mass balance'!$B$18+BF798*'mass balance'!$C$18+BG798*'mass balance'!$D$18+BH798*'mass balance'!$E$18</f>
        <v>2.5012701106549236E-6</v>
      </c>
      <c r="BC798" s="2">
        <f>BE798*'mass balance'!$B$19+BF798*'mass balance'!$C$19+BG798*'mass balance'!$D$19+BH798*'mass balance'!$E$19</f>
        <v>-3.1265876383186552E-6</v>
      </c>
      <c r="BD798" s="2">
        <f>BE798*'mass balance'!$B$20+BF798*'mass balance'!$C$20+BG798*'mass balance'!$D$20+BH798*'mass balance'!$E$20</f>
        <v>1.1369409593886025E-7</v>
      </c>
      <c r="BE798" s="2">
        <f>N798*'mass balance'!$H$11+R798*'mass balance'!$I$11+S798*'mass balance'!$J$11</f>
        <v>-1.3122991003209423E-5</v>
      </c>
      <c r="BF798" s="2">
        <f>N798*'mass balance'!$H$12+R798*'mass balance'!$I$12+S798*'mass balance'!$J$12</f>
        <v>5.8748480277735883E-6</v>
      </c>
      <c r="BG798" s="2">
        <f>N798*'mass balance'!$H$13+R798*'mass balance'!$I$13+S798*'mass balance'!$J$13</f>
        <v>2.780973276090199E-6</v>
      </c>
      <c r="BH798" s="2">
        <f>N798*'mass balance'!$H$14+R798*'mass balance'!$I$14+S798*'mass balance'!$J$14</f>
        <v>1.4353271409760306E-6</v>
      </c>
      <c r="BI798" s="36">
        <f t="shared" si="778"/>
        <v>1.984873985993231E-16</v>
      </c>
      <c r="BJ798" s="36">
        <f t="shared" si="779"/>
        <v>1.6641006152874904E-19</v>
      </c>
      <c r="BK798" s="36">
        <f t="shared" si="780"/>
        <v>4.2982953583287181E-16</v>
      </c>
      <c r="BL798" s="36">
        <f t="shared" si="781"/>
        <v>1.455342827599902E-16</v>
      </c>
      <c r="BM798" s="36">
        <f t="shared" si="815"/>
        <v>8.5309701912864767E-14</v>
      </c>
      <c r="BN798" s="36">
        <f t="shared" ca="1" si="782"/>
        <v>0.27705466319417094</v>
      </c>
      <c r="BO798" s="36">
        <f t="shared" ca="1" si="804"/>
        <v>1</v>
      </c>
      <c r="BP798" s="36">
        <f t="shared" si="783"/>
        <v>-8.5309701910342381E-14</v>
      </c>
      <c r="BQ798" s="36">
        <f t="shared" si="805"/>
        <v>0.99999999997043254</v>
      </c>
      <c r="BR798" s="2">
        <f t="shared" si="816"/>
        <v>-5</v>
      </c>
      <c r="BS798">
        <v>0</v>
      </c>
      <c r="BT798" s="37">
        <f t="shared" si="806"/>
        <v>3.1344041074144523E-3</v>
      </c>
      <c r="BU798" s="34">
        <f t="shared" si="784"/>
        <v>3.1589019533323617</v>
      </c>
      <c r="BV798" s="34">
        <f t="shared" si="785"/>
        <v>0.22013299252288429</v>
      </c>
      <c r="BW798" s="34">
        <f t="shared" si="786"/>
        <v>-5</v>
      </c>
      <c r="BX798" s="34">
        <f t="shared" si="787"/>
        <v>-5</v>
      </c>
      <c r="BY798" s="34">
        <f t="shared" si="788"/>
        <v>0.44954123370342047</v>
      </c>
      <c r="BZ798" s="36">
        <f t="shared" si="807"/>
        <v>3.1265876383186552E-6</v>
      </c>
      <c r="CA798" s="34">
        <f t="shared" si="808"/>
        <v>1.5147509841258443E-2</v>
      </c>
    </row>
    <row r="799" spans="1:79" x14ac:dyDescent="0.2">
      <c r="A799" s="75">
        <f t="shared" si="789"/>
        <v>2.0958904109589405</v>
      </c>
      <c r="B799" s="34">
        <f t="shared" si="790"/>
        <v>765.0000000000133</v>
      </c>
      <c r="C799">
        <f t="shared" si="791"/>
        <v>15</v>
      </c>
      <c r="D799" s="35">
        <f t="shared" si="749"/>
        <v>3000</v>
      </c>
      <c r="E799" s="27">
        <v>0</v>
      </c>
      <c r="F799" s="64">
        <f t="shared" si="792"/>
        <v>0.46593146951268899</v>
      </c>
      <c r="G799" s="34">
        <v>0</v>
      </c>
      <c r="H799" s="34">
        <f t="shared" si="750"/>
        <v>1</v>
      </c>
      <c r="I799" s="34">
        <f t="shared" si="793"/>
        <v>6192.2292298236371</v>
      </c>
      <c r="J799" s="34">
        <f t="shared" si="751"/>
        <v>1676.7887319758388</v>
      </c>
      <c r="K799" s="34">
        <f t="shared" si="752"/>
        <v>1488.0033624350683</v>
      </c>
      <c r="L799" s="36">
        <f t="shared" si="809"/>
        <v>49.31908685115755</v>
      </c>
      <c r="M799" s="34">
        <f t="shared" si="753"/>
        <v>20.399243190166207</v>
      </c>
      <c r="N799" s="34">
        <f t="shared" si="794"/>
        <v>5.5238945220830864</v>
      </c>
      <c r="O799" s="34">
        <f t="shared" si="754"/>
        <v>9.4970811430771391</v>
      </c>
      <c r="P799">
        <f t="shared" si="795"/>
        <v>1.3382496277940343</v>
      </c>
      <c r="Q799" s="36">
        <f t="shared" si="755"/>
        <v>3.9079452880277925</v>
      </c>
      <c r="R799" s="34">
        <f t="shared" si="756"/>
        <v>1.4578718330605651</v>
      </c>
      <c r="S799" s="34">
        <f t="shared" si="757"/>
        <v>2.4500734549672272</v>
      </c>
      <c r="T799" s="36">
        <f t="shared" si="796"/>
        <v>1.5292995670752965E-11</v>
      </c>
      <c r="U799" s="36">
        <f t="shared" si="758"/>
        <v>3446.2876697251545</v>
      </c>
      <c r="V799" s="36">
        <f t="shared" si="759"/>
        <v>4.688956317398811E-4</v>
      </c>
      <c r="W799" s="68">
        <f t="shared" si="760"/>
        <v>0.140911676717593</v>
      </c>
      <c r="X799">
        <f t="shared" si="761"/>
        <v>3.1624070844594288</v>
      </c>
      <c r="Y799">
        <f t="shared" si="762"/>
        <v>5.9191933886892012E-3</v>
      </c>
      <c r="Z799" s="34">
        <f t="shared" si="763"/>
        <v>1.8175536138477263E-3</v>
      </c>
      <c r="AA799" s="36">
        <f t="shared" si="764"/>
        <v>3.3275853546162431E-3</v>
      </c>
      <c r="AB799" s="34">
        <f t="shared" si="765"/>
        <v>2.2083287929023406E-4</v>
      </c>
      <c r="AC799" s="36">
        <f t="shared" si="766"/>
        <v>6.8079708393173994E-3</v>
      </c>
      <c r="AD799" s="34">
        <f t="shared" si="767"/>
        <v>0.11281423442721343</v>
      </c>
      <c r="AE799">
        <f t="shared" si="797"/>
        <v>30.828610581895671</v>
      </c>
      <c r="AF799" s="36">
        <f t="shared" si="798"/>
        <v>0.11281423442721343</v>
      </c>
      <c r="AG799" s="34">
        <f t="shared" si="768"/>
        <v>0</v>
      </c>
      <c r="AH799">
        <f t="shared" si="810"/>
        <v>0</v>
      </c>
      <c r="AI799" s="29">
        <f t="shared" si="799"/>
        <v>0</v>
      </c>
      <c r="AJ799">
        <f t="shared" si="800"/>
        <v>0</v>
      </c>
      <c r="AK799" s="36">
        <f t="shared" si="811"/>
        <v>1.3108780178196488E-191</v>
      </c>
      <c r="AL799" s="36">
        <f t="shared" si="801"/>
        <v>-1.0384466772528494E-5</v>
      </c>
      <c r="AM799" s="36">
        <f t="shared" si="802"/>
        <v>-2.3818150189922141E-8</v>
      </c>
      <c r="AN799" s="37">
        <f t="shared" si="812"/>
        <v>-2.6949924486792046E-191</v>
      </c>
      <c r="AO799" s="36">
        <f t="shared" si="813"/>
        <v>1.7129901592093634E-2</v>
      </c>
      <c r="AP799" s="36">
        <f t="shared" si="814"/>
        <v>1.0783217278928339E-4</v>
      </c>
      <c r="AQ799" s="74">
        <f t="shared" si="769"/>
        <v>-3.1736240439187766E-188</v>
      </c>
      <c r="AR799" s="73">
        <f t="shared" si="770"/>
        <v>-9.3614599477786759E-192</v>
      </c>
      <c r="AS799" s="72">
        <f t="shared" si="803"/>
        <v>5.0264874679647269E-6</v>
      </c>
      <c r="AT799" s="37">
        <f t="shared" si="771"/>
        <v>-1.0937221410904829E-184</v>
      </c>
      <c r="AU799" s="37">
        <f t="shared" si="772"/>
        <v>2.199694716452615E-3</v>
      </c>
      <c r="AV799" s="34">
        <f t="shared" si="773"/>
        <v>0</v>
      </c>
      <c r="AW799" s="34">
        <f t="shared" si="774"/>
        <v>1.3251635112419917E-2</v>
      </c>
      <c r="AX799" s="37">
        <f t="shared" si="775"/>
        <v>6.6703275623058028E-2</v>
      </c>
      <c r="AY799" s="7">
        <f t="shared" si="776"/>
        <v>0.22086658745307094</v>
      </c>
      <c r="AZ799" s="37">
        <f t="shared" si="777"/>
        <v>0.20761495234065103</v>
      </c>
      <c r="BA799" s="2">
        <f>BE799*'mass balance'!$B$17+BF799*'mass balance'!$C$17+BG799*'mass balance'!$D$17+BH799*'mass balance'!$E$17</f>
        <v>2.4714438288337827E-6</v>
      </c>
      <c r="BB799" s="2">
        <f>BE799*'mass balance'!$B$18+BF799*'mass balance'!$C$18+BG799*'mass balance'!$D$18+BH799*'mass balance'!$E$18</f>
        <v>2.5094660415850705E-6</v>
      </c>
      <c r="BC799" s="2">
        <f>BE799*'mass balance'!$B$19+BF799*'mass balance'!$C$19+BG799*'mass balance'!$D$19+BH799*'mass balance'!$E$19</f>
        <v>-3.1368325519813383E-6</v>
      </c>
      <c r="BD799" s="2">
        <f>BE799*'mass balance'!$B$20+BF799*'mass balance'!$C$20+BG799*'mass balance'!$D$20+BH799*'mass balance'!$E$20</f>
        <v>1.1406663825386689E-7</v>
      </c>
      <c r="BE799" s="2">
        <f>N799*'mass balance'!$H$11+R799*'mass balance'!$I$11+S799*'mass balance'!$J$11</f>
        <v>-1.3152129814483538E-5</v>
      </c>
      <c r="BF799" s="2">
        <f>N799*'mass balance'!$H$12+R799*'mass balance'!$I$12+S799*'mass balance'!$J$12</f>
        <v>5.8857192268604325E-6</v>
      </c>
      <c r="BG799" s="2">
        <f>N799*'mass balance'!$H$13+R799*'mass balance'!$I$13+S799*'mass balance'!$J$13</f>
        <v>2.7861193690608523E-6</v>
      </c>
      <c r="BH799" s="2">
        <f>N799*'mass balance'!$H$14+R799*'mass balance'!$I$14+S799*'mass balance'!$J$14</f>
        <v>1.4385141984591369E-6</v>
      </c>
      <c r="BI799" s="36">
        <f t="shared" si="778"/>
        <v>1.984873985993231E-16</v>
      </c>
      <c r="BJ799" s="36">
        <f t="shared" si="779"/>
        <v>1.6644400105398021E-19</v>
      </c>
      <c r="BK799" s="36">
        <f t="shared" si="780"/>
        <v>4.2999594589440056E-16</v>
      </c>
      <c r="BL799" s="36">
        <f t="shared" si="781"/>
        <v>1.4563635345456775E-16</v>
      </c>
      <c r="BM799" s="36">
        <f t="shared" si="815"/>
        <v>8.5455236195624752E-14</v>
      </c>
      <c r="BN799" s="36">
        <f t="shared" ca="1" si="782"/>
        <v>0.55976303081610179</v>
      </c>
      <c r="BO799" s="36">
        <f t="shared" ca="1" si="804"/>
        <v>1</v>
      </c>
      <c r="BP799" s="36">
        <f t="shared" si="783"/>
        <v>-8.5455236193090767E-14</v>
      </c>
      <c r="BQ799" s="36">
        <f t="shared" si="805"/>
        <v>0.99999999997034728</v>
      </c>
      <c r="BR799" s="2">
        <f t="shared" si="816"/>
        <v>-5</v>
      </c>
      <c r="BS799">
        <v>0</v>
      </c>
      <c r="BT799" s="37">
        <f t="shared" si="806"/>
        <v>3.144674633361291E-3</v>
      </c>
      <c r="BU799" s="34">
        <f t="shared" si="784"/>
        <v>3.1624070844594288</v>
      </c>
      <c r="BV799" s="34">
        <f t="shared" si="785"/>
        <v>0.22086658745307094</v>
      </c>
      <c r="BW799" s="34">
        <f t="shared" si="786"/>
        <v>-5</v>
      </c>
      <c r="BX799" s="34">
        <f t="shared" si="787"/>
        <v>-5</v>
      </c>
      <c r="BY799" s="34">
        <f t="shared" si="788"/>
        <v>0.45053941294210259</v>
      </c>
      <c r="BZ799" s="36">
        <f t="shared" si="807"/>
        <v>3.1368325519813383E-6</v>
      </c>
      <c r="CA799" s="34">
        <f t="shared" si="808"/>
        <v>1.5146667414404543E-2</v>
      </c>
    </row>
    <row r="800" spans="1:79" x14ac:dyDescent="0.2">
      <c r="A800" s="75">
        <f t="shared" si="789"/>
        <v>2.0986301369863378</v>
      </c>
      <c r="B800" s="34">
        <f t="shared" si="790"/>
        <v>766.0000000000133</v>
      </c>
      <c r="C800">
        <f t="shared" si="791"/>
        <v>15</v>
      </c>
      <c r="D800" s="35">
        <f t="shared" si="749"/>
        <v>3000</v>
      </c>
      <c r="E800" s="27">
        <v>0</v>
      </c>
      <c r="F800" s="64">
        <f t="shared" si="792"/>
        <v>0.46593146951268899</v>
      </c>
      <c r="G800" s="34">
        <v>0</v>
      </c>
      <c r="H800" s="34">
        <f t="shared" si="750"/>
        <v>1</v>
      </c>
      <c r="I800" s="34">
        <f t="shared" si="793"/>
        <v>6192.2292298236371</v>
      </c>
      <c r="J800" s="34">
        <f t="shared" si="751"/>
        <v>1680.5064437961255</v>
      </c>
      <c r="K800" s="34">
        <f t="shared" si="752"/>
        <v>1491.3025065571978</v>
      </c>
      <c r="L800" s="36">
        <f t="shared" si="809"/>
        <v>49.483200322266505</v>
      </c>
      <c r="M800" s="34">
        <f t="shared" si="753"/>
        <v>20.399243190166207</v>
      </c>
      <c r="N800" s="34">
        <f t="shared" si="794"/>
        <v>5.5361418896656245</v>
      </c>
      <c r="O800" s="34">
        <f t="shared" si="754"/>
        <v>9.4970811430771391</v>
      </c>
      <c r="P800">
        <f t="shared" si="795"/>
        <v>1.3427027676563024</v>
      </c>
      <c r="Q800" s="36">
        <f t="shared" si="755"/>
        <v>3.9172076947161485</v>
      </c>
      <c r="R800" s="34">
        <f t="shared" si="756"/>
        <v>1.4626084951915637</v>
      </c>
      <c r="S800" s="34">
        <f t="shared" si="757"/>
        <v>2.4545991995245844</v>
      </c>
      <c r="T800" s="36">
        <f t="shared" si="796"/>
        <v>1.5098758757730175E-11</v>
      </c>
      <c r="U800" s="36">
        <f t="shared" si="758"/>
        <v>3446.28766972517</v>
      </c>
      <c r="V800" s="36">
        <f t="shared" si="759"/>
        <v>4.6976176979342119E-4</v>
      </c>
      <c r="W800" s="68">
        <f t="shared" si="760"/>
        <v>0.14138057234933288</v>
      </c>
      <c r="X800">
        <f t="shared" si="761"/>
        <v>3.165910927382936</v>
      </c>
      <c r="Y800">
        <f t="shared" si="762"/>
        <v>5.9191933886892012E-3</v>
      </c>
      <c r="Z800" s="34">
        <f t="shared" si="763"/>
        <v>1.8175536138477263E-3</v>
      </c>
      <c r="AA800" s="36">
        <f t="shared" si="764"/>
        <v>3.3226755415355184E-3</v>
      </c>
      <c r="AB800" s="34">
        <f t="shared" si="765"/>
        <v>2.2083287929023406E-4</v>
      </c>
      <c r="AC800" s="36">
        <f t="shared" si="766"/>
        <v>6.8328839315308842E-3</v>
      </c>
      <c r="AD800" s="34">
        <f t="shared" si="767"/>
        <v>0.11307284360373053</v>
      </c>
      <c r="AE800">
        <f t="shared" si="797"/>
        <v>30.941424816322883</v>
      </c>
      <c r="AF800" s="36">
        <f t="shared" si="798"/>
        <v>0.11307284360373053</v>
      </c>
      <c r="AG800" s="34">
        <f t="shared" si="768"/>
        <v>0</v>
      </c>
      <c r="AH800">
        <f t="shared" si="810"/>
        <v>0</v>
      </c>
      <c r="AI800" s="29">
        <f t="shared" si="799"/>
        <v>0</v>
      </c>
      <c r="AJ800">
        <f t="shared" si="800"/>
        <v>0</v>
      </c>
      <c r="AK800" s="36">
        <f t="shared" si="811"/>
        <v>9.3614599477786759E-192</v>
      </c>
      <c r="AL800" s="36">
        <f t="shared" si="801"/>
        <v>-1.0378171514521903E-5</v>
      </c>
      <c r="AM800" s="36">
        <f t="shared" si="802"/>
        <v>-2.381288919717948E-8</v>
      </c>
      <c r="AN800" s="37">
        <f t="shared" si="812"/>
        <v>-1.3841144308595558E-191</v>
      </c>
      <c r="AO800" s="36">
        <f t="shared" si="813"/>
        <v>1.7119517125321105E-2</v>
      </c>
      <c r="AP800" s="36">
        <f t="shared" si="814"/>
        <v>1.0780835463909346E-4</v>
      </c>
      <c r="AQ800" s="74">
        <f t="shared" si="769"/>
        <v>-1.6329015211045249E-188</v>
      </c>
      <c r="AR800" s="73">
        <f t="shared" si="770"/>
        <v>-4.8108299636579372E-192</v>
      </c>
      <c r="AS800" s="72">
        <f t="shared" si="803"/>
        <v>5.0173515563825358E-6</v>
      </c>
      <c r="AT800" s="37">
        <f t="shared" si="771"/>
        <v>-5.6274483780601693E-185</v>
      </c>
      <c r="AU800" s="37">
        <f t="shared" si="772"/>
        <v>2.1992088442145505E-3</v>
      </c>
      <c r="AV800" s="34">
        <f t="shared" si="773"/>
        <v>0</v>
      </c>
      <c r="AW800" s="34">
        <f t="shared" si="774"/>
        <v>1.3295731059344722E-2</v>
      </c>
      <c r="AX800" s="37">
        <f t="shared" si="775"/>
        <v>6.6925236466126553E-2</v>
      </c>
      <c r="AY800" s="7">
        <f t="shared" si="776"/>
        <v>0.22160153987480416</v>
      </c>
      <c r="AZ800" s="37">
        <f t="shared" si="777"/>
        <v>0.20830580881545943</v>
      </c>
      <c r="BA800" s="2">
        <f>BE800*'mass balance'!$B$17+BF800*'mass balance'!$C$17+BG800*'mass balance'!$D$17+BH800*'mass balance'!$E$17</f>
        <v>2.4795302109426111E-6</v>
      </c>
      <c r="BB800" s="2">
        <f>BE800*'mass balance'!$B$18+BF800*'mass balance'!$C$18+BG800*'mass balance'!$D$18+BH800*'mass balance'!$E$18</f>
        <v>2.5176768295724987E-6</v>
      </c>
      <c r="BC800" s="2">
        <f>BE800*'mass balance'!$B$19+BF800*'mass balance'!$C$19+BG800*'mass balance'!$D$19+BH800*'mass balance'!$E$19</f>
        <v>-3.147096036965623E-6</v>
      </c>
      <c r="BD800" s="2">
        <f>BE800*'mass balance'!$B$20+BF800*'mass balance'!$C$20+BG800*'mass balance'!$D$20+BH800*'mass balance'!$E$20</f>
        <v>1.1443985588965898E-7</v>
      </c>
      <c r="BE800" s="2">
        <f>N800*'mass balance'!$H$11+R800*'mass balance'!$I$11+S800*'mass balance'!$J$11</f>
        <v>-1.318129021348958E-5</v>
      </c>
      <c r="BF800" s="2">
        <f>N800*'mass balance'!$H$12+R800*'mass balance'!$I$12+S800*'mass balance'!$J$12</f>
        <v>5.8965912526370844E-6</v>
      </c>
      <c r="BG800" s="2">
        <f>N800*'mass balance'!$H$13+R800*'mass balance'!$I$13+S800*'mass balance'!$J$13</f>
        <v>2.7912658533611668E-6</v>
      </c>
      <c r="BH800" s="2">
        <f>N800*'mass balance'!$H$14+R800*'mass balance'!$I$14+S800*'mass balance'!$J$14</f>
        <v>1.4417036171004227E-6</v>
      </c>
      <c r="BI800" s="36">
        <f t="shared" si="778"/>
        <v>1.984873985993231E-16</v>
      </c>
      <c r="BJ800" s="36">
        <f t="shared" si="779"/>
        <v>1.6647794538277264E-19</v>
      </c>
      <c r="BK800" s="36">
        <f t="shared" si="780"/>
        <v>4.3016238989545452E-16</v>
      </c>
      <c r="BL800" s="36">
        <f t="shared" si="781"/>
        <v>1.4573846434252951E-16</v>
      </c>
      <c r="BM800" s="36">
        <f t="shared" si="815"/>
        <v>8.5600872549079316E-14</v>
      </c>
      <c r="BN800" s="36">
        <f t="shared" ca="1" si="782"/>
        <v>0.72770599626438581</v>
      </c>
      <c r="BO800" s="36">
        <f t="shared" ca="1" si="804"/>
        <v>1</v>
      </c>
      <c r="BP800" s="36">
        <f t="shared" si="783"/>
        <v>-8.5600872546533693E-14</v>
      </c>
      <c r="BQ800" s="36">
        <f t="shared" si="805"/>
        <v>0.99999999997026179</v>
      </c>
      <c r="BR800" s="2">
        <f t="shared" si="816"/>
        <v>-5</v>
      </c>
      <c r="BS800">
        <v>0</v>
      </c>
      <c r="BT800" s="37">
        <f t="shared" si="806"/>
        <v>3.1549637770580366E-3</v>
      </c>
      <c r="BU800" s="34">
        <f t="shared" si="784"/>
        <v>3.165910927382936</v>
      </c>
      <c r="BV800" s="34">
        <f t="shared" si="785"/>
        <v>0.22160153987480416</v>
      </c>
      <c r="BW800" s="34">
        <f t="shared" si="786"/>
        <v>-5</v>
      </c>
      <c r="BX800" s="34">
        <f t="shared" si="787"/>
        <v>-5</v>
      </c>
      <c r="BY800" s="34">
        <f t="shared" si="788"/>
        <v>0.45153833169021834</v>
      </c>
      <c r="BZ800" s="36">
        <f t="shared" si="807"/>
        <v>3.147096036965623E-6</v>
      </c>
      <c r="CA800" s="34">
        <f t="shared" si="808"/>
        <v>1.5145827161512602E-2</v>
      </c>
    </row>
    <row r="801" spans="1:79" x14ac:dyDescent="0.2">
      <c r="A801" s="75">
        <f t="shared" si="789"/>
        <v>2.1013698630137352</v>
      </c>
      <c r="B801" s="34">
        <f t="shared" si="790"/>
        <v>767.0000000000133</v>
      </c>
      <c r="C801">
        <f t="shared" si="791"/>
        <v>15</v>
      </c>
      <c r="D801" s="35">
        <f t="shared" si="749"/>
        <v>3000</v>
      </c>
      <c r="E801" s="27">
        <v>0</v>
      </c>
      <c r="F801" s="64">
        <f t="shared" si="792"/>
        <v>0.46593146951268899</v>
      </c>
      <c r="G801" s="34">
        <v>0</v>
      </c>
      <c r="H801" s="34">
        <f t="shared" si="750"/>
        <v>1</v>
      </c>
      <c r="I801" s="34">
        <f t="shared" si="793"/>
        <v>6192.2292298236371</v>
      </c>
      <c r="J801" s="34">
        <f t="shared" si="751"/>
        <v>1684.2269038197803</v>
      </c>
      <c r="K801" s="34">
        <f t="shared" si="752"/>
        <v>1494.6040894694829</v>
      </c>
      <c r="L801" s="36">
        <f t="shared" si="809"/>
        <v>49.647616941694203</v>
      </c>
      <c r="M801" s="34">
        <f t="shared" si="753"/>
        <v>20.399243190166207</v>
      </c>
      <c r="N801" s="34">
        <f t="shared" si="794"/>
        <v>5.5483983107354859</v>
      </c>
      <c r="O801" s="34">
        <f t="shared" si="754"/>
        <v>9.4970811430771391</v>
      </c>
      <c r="P801">
        <f t="shared" si="795"/>
        <v>1.347164133301946</v>
      </c>
      <c r="Q801" s="36">
        <f t="shared" si="755"/>
        <v>3.926478933382791</v>
      </c>
      <c r="R801" s="34">
        <f t="shared" si="756"/>
        <v>1.4673536534527933</v>
      </c>
      <c r="S801" s="34">
        <f t="shared" si="757"/>
        <v>2.4591252799299976</v>
      </c>
      <c r="T801" s="36">
        <f t="shared" si="796"/>
        <v>1.4911769502935002E-11</v>
      </c>
      <c r="U801" s="36">
        <f t="shared" si="758"/>
        <v>3446.287669725185</v>
      </c>
      <c r="V801" s="36">
        <f t="shared" si="759"/>
        <v>4.7062797212164066E-4</v>
      </c>
      <c r="W801" s="68">
        <f t="shared" si="760"/>
        <v>0.14185033411912629</v>
      </c>
      <c r="X801">
        <f t="shared" si="761"/>
        <v>3.1694134825594369</v>
      </c>
      <c r="Y801">
        <f t="shared" si="762"/>
        <v>5.9191933886892012E-3</v>
      </c>
      <c r="Z801" s="34">
        <f t="shared" si="763"/>
        <v>1.8175536138477263E-3</v>
      </c>
      <c r="AA801" s="36">
        <f t="shared" si="764"/>
        <v>3.3177783827171392E-3</v>
      </c>
      <c r="AB801" s="34">
        <f t="shared" si="765"/>
        <v>2.2083287929023406E-4</v>
      </c>
      <c r="AC801" s="36">
        <f t="shared" si="766"/>
        <v>6.8578541331534302E-3</v>
      </c>
      <c r="AD801" s="34">
        <f t="shared" si="767"/>
        <v>0.1133316660176939</v>
      </c>
      <c r="AE801">
        <f t="shared" si="797"/>
        <v>31.054497659926614</v>
      </c>
      <c r="AF801" s="36">
        <f t="shared" si="798"/>
        <v>0.1133316660176939</v>
      </c>
      <c r="AG801" s="34">
        <f t="shared" si="768"/>
        <v>0</v>
      </c>
      <c r="AH801">
        <f t="shared" si="810"/>
        <v>0</v>
      </c>
      <c r="AI801" s="29">
        <f t="shared" si="799"/>
        <v>0</v>
      </c>
      <c r="AJ801">
        <f t="shared" si="800"/>
        <v>0</v>
      </c>
      <c r="AK801" s="36">
        <f t="shared" si="811"/>
        <v>4.8108299636579372E-192</v>
      </c>
      <c r="AL801" s="36">
        <f t="shared" si="801"/>
        <v>-1.037188007281847E-5</v>
      </c>
      <c r="AM801" s="36">
        <f t="shared" si="802"/>
        <v>-2.3807629366493671E-8</v>
      </c>
      <c r="AN801" s="37">
        <f t="shared" si="812"/>
        <v>-4.4796843608168822E-192</v>
      </c>
      <c r="AO801" s="36">
        <f t="shared" si="813"/>
        <v>1.7109138953806582E-2</v>
      </c>
      <c r="AP801" s="36">
        <f t="shared" si="814"/>
        <v>1.0778454174989628E-4</v>
      </c>
      <c r="AQ801" s="74">
        <f t="shared" si="769"/>
        <v>-5.29450647041374E-189</v>
      </c>
      <c r="AR801" s="73">
        <f t="shared" si="770"/>
        <v>-1.5579639554643979E-192</v>
      </c>
      <c r="AS801" s="72">
        <f t="shared" si="803"/>
        <v>5.0082322498114908E-6</v>
      </c>
      <c r="AT801" s="37">
        <f t="shared" si="771"/>
        <v>-1.8246392366274039E-185</v>
      </c>
      <c r="AU801" s="37">
        <f t="shared" si="772"/>
        <v>2.1987230792967567E-3</v>
      </c>
      <c r="AV801" s="34">
        <f t="shared" si="773"/>
        <v>0</v>
      </c>
      <c r="AW801" s="34">
        <f t="shared" si="774"/>
        <v>1.3339908459742443E-2</v>
      </c>
      <c r="AX801" s="37">
        <f t="shared" si="775"/>
        <v>6.7147607312444318E-2</v>
      </c>
      <c r="AY801" s="7">
        <f t="shared" si="776"/>
        <v>0.22233784989131306</v>
      </c>
      <c r="AZ801" s="37">
        <f t="shared" si="777"/>
        <v>0.20899794143157061</v>
      </c>
      <c r="BA801" s="2">
        <f>BE801*'mass balance'!$B$17+BF801*'mass balance'!$C$17+BG801*'mass balance'!$D$17+BH801*'mass balance'!$E$17</f>
        <v>2.487631225799388E-6</v>
      </c>
      <c r="BB801" s="2">
        <f>BE801*'mass balance'!$B$18+BF801*'mass balance'!$C$18+BG801*'mass balance'!$D$18+BH801*'mass balance'!$E$18</f>
        <v>2.5259024754270711E-6</v>
      </c>
      <c r="BC801" s="2">
        <f>BE801*'mass balance'!$B$19+BF801*'mass balance'!$C$19+BG801*'mass balance'!$D$19+BH801*'mass balance'!$E$19</f>
        <v>-3.157378094283839E-6</v>
      </c>
      <c r="BD801" s="2">
        <f>BE801*'mass balance'!$B$20+BF801*'mass balance'!$C$20+BG801*'mass balance'!$D$20+BH801*'mass balance'!$E$20</f>
        <v>1.1481374888304868E-7</v>
      </c>
      <c r="BE801" s="2">
        <f>N801*'mass balance'!$H$11+R801*'mass balance'!$I$11+S801*'mass balance'!$J$11</f>
        <v>-1.3210472168417823E-5</v>
      </c>
      <c r="BF801" s="2">
        <f>N801*'mass balance'!$H$12+R801*'mass balance'!$I$12+S801*'mass balance'!$J$12</f>
        <v>5.9074640852088798E-6</v>
      </c>
      <c r="BG801" s="2">
        <f>N801*'mass balance'!$H$13+R801*'mass balance'!$I$13+S801*'mass balance'!$J$13</f>
        <v>2.7964127195736108E-6</v>
      </c>
      <c r="BH801" s="2">
        <f>N801*'mass balance'!$H$14+R801*'mass balance'!$I$14+S801*'mass balance'!$J$14</f>
        <v>1.4448953934206993E-6</v>
      </c>
      <c r="BI801" s="36">
        <f t="shared" si="778"/>
        <v>1.984873985993231E-16</v>
      </c>
      <c r="BJ801" s="36">
        <f t="shared" si="779"/>
        <v>1.6651189450093607E-19</v>
      </c>
      <c r="BK801" s="36">
        <f t="shared" si="780"/>
        <v>4.303288678408373E-16</v>
      </c>
      <c r="BL801" s="36">
        <f t="shared" si="781"/>
        <v>1.4584061542925093E-16</v>
      </c>
      <c r="BM801" s="36">
        <f t="shared" si="815"/>
        <v>8.5746611013421842E-14</v>
      </c>
      <c r="BN801" s="36">
        <f t="shared" ca="1" si="782"/>
        <v>0.99568448564356082</v>
      </c>
      <c r="BO801" s="36">
        <f t="shared" ca="1" si="804"/>
        <v>1</v>
      </c>
      <c r="BP801" s="36">
        <f t="shared" si="783"/>
        <v>-8.5746611010864557E-14</v>
      </c>
      <c r="BQ801" s="36">
        <f t="shared" si="805"/>
        <v>0.99999999997017619</v>
      </c>
      <c r="BR801" s="2">
        <f t="shared" si="816"/>
        <v>-5</v>
      </c>
      <c r="BS801">
        <v>0</v>
      </c>
      <c r="BT801" s="37">
        <f t="shared" si="806"/>
        <v>3.1652715395195483E-3</v>
      </c>
      <c r="BU801" s="34">
        <f t="shared" si="784"/>
        <v>3.1694134825594369</v>
      </c>
      <c r="BV801" s="34">
        <f t="shared" si="785"/>
        <v>0.22233784989131306</v>
      </c>
      <c r="BW801" s="34">
        <f t="shared" si="786"/>
        <v>-5</v>
      </c>
      <c r="BX801" s="34">
        <f t="shared" si="787"/>
        <v>-5</v>
      </c>
      <c r="BY801" s="34">
        <f t="shared" si="788"/>
        <v>0.45253798885809354</v>
      </c>
      <c r="BZ801" s="36">
        <f t="shared" si="807"/>
        <v>3.157378094283839E-6</v>
      </c>
      <c r="CA801" s="34">
        <f t="shared" si="808"/>
        <v>1.5144989074238852E-2</v>
      </c>
    </row>
    <row r="802" spans="1:79" x14ac:dyDescent="0.2">
      <c r="A802" s="75">
        <f t="shared" si="789"/>
        <v>2.1041095890411325</v>
      </c>
      <c r="B802" s="34">
        <f t="shared" si="790"/>
        <v>768.00000000001342</v>
      </c>
      <c r="C802">
        <f t="shared" si="791"/>
        <v>15</v>
      </c>
      <c r="D802" s="35">
        <f t="shared" ref="D802:D865" si="817">IF($B$31=1,$B$28,IF(E802=0,$B$28,0))</f>
        <v>3000</v>
      </c>
      <c r="E802" s="27">
        <v>0</v>
      </c>
      <c r="F802" s="64">
        <f t="shared" si="792"/>
        <v>0.46593146951268899</v>
      </c>
      <c r="G802" s="34">
        <v>0</v>
      </c>
      <c r="H802" s="34">
        <f t="shared" ref="H802:H865" si="818">IF(AE802&gt;$F$24,IF(L802&gt;0,1,0),1)</f>
        <v>1</v>
      </c>
      <c r="I802" s="34">
        <f t="shared" si="793"/>
        <v>6192.2292298236371</v>
      </c>
      <c r="J802" s="34">
        <f t="shared" ref="J802:J865" si="819">IF(AE802&lt;$F$24,0,I802*W802^(2/3))</f>
        <v>1687.9501079950358</v>
      </c>
      <c r="K802" s="34">
        <f t="shared" ref="K802:K865" si="820">IF(AE802&lt;$F$24,0,IF(E802&gt;=0,I802*(D802/($F$29+D802))*W802^(2/3)-1*(M802/$D$25)*W802^(2/3),-1*(M802/$D$25)*W802^(2/3)))</f>
        <v>1497.9081075763345</v>
      </c>
      <c r="L802" s="36">
        <f t="shared" si="809"/>
        <v>49.812336731936774</v>
      </c>
      <c r="M802" s="34">
        <f t="shared" ref="M802:M865" si="821">$H$24*F802</f>
        <v>20.399243190166207</v>
      </c>
      <c r="N802" s="34">
        <f t="shared" si="794"/>
        <v>5.5606637719448155</v>
      </c>
      <c r="O802" s="34">
        <f t="shared" ref="O802:O865" si="822">$D$29*F802</f>
        <v>9.4970811430771391</v>
      </c>
      <c r="P802">
        <f t="shared" si="795"/>
        <v>1.351633725341387</v>
      </c>
      <c r="Q802" s="36">
        <f t="shared" ref="Q802:Q865" si="823">W802*U802*($D$30*(Y802/W802^(1/3))+O802)/($D$27*U802+$D$30)</f>
        <v>3.9357589961312058</v>
      </c>
      <c r="R802" s="34">
        <f t="shared" ref="R802:R865" si="824">IF(AE802&gt;=$F$25,P802+AC802+(1-$D$28)*AG802,P802+AC802+AF802)</f>
        <v>1.4721073082129634</v>
      </c>
      <c r="S802" s="34">
        <f t="shared" ref="S802:S865" si="825">Q802-P802-AC802-AG802-AF802</f>
        <v>2.4636516879182428</v>
      </c>
      <c r="T802" s="36">
        <f t="shared" si="796"/>
        <v>1.4725199054045323E-11</v>
      </c>
      <c r="U802" s="36">
        <f t="shared" ref="U802:U865" si="826">IF(AE802&lt;$F$24,AT802,U801+T801)</f>
        <v>3446.2876697252</v>
      </c>
      <c r="V802" s="36">
        <f t="shared" ref="V802:V865" si="827">W802*AA802</f>
        <v>4.7149423714273951E-4</v>
      </c>
      <c r="W802" s="68">
        <f t="shared" ref="W802:W865" si="828">IF(AE802&lt;$F$24,AS802,W801+V801)</f>
        <v>0.14232096209124792</v>
      </c>
      <c r="X802">
        <f t="shared" ref="X802:X865" si="829">W802^(1/3)/$L$24</f>
        <v>3.1729147504453881</v>
      </c>
      <c r="Y802">
        <f t="shared" ref="Y802:Y865" si="830">M802/$H$30</f>
        <v>5.9191933886892012E-3</v>
      </c>
      <c r="Z802" s="34">
        <f t="shared" ref="Z802:Z865" si="831">$H$28*F802</f>
        <v>1.8175536138477263E-3</v>
      </c>
      <c r="AA802" s="36">
        <f t="shared" ref="AA802:AA865" si="832">Y802*(((U802/$H$30)/W802^(1/3)-(1+G802/W802^(1/3))/$H$29^(1/3))/(U802/$H$30+$H$27))</f>
        <v>3.3128938296555699E-3</v>
      </c>
      <c r="AB802" s="34">
        <f t="shared" ref="AB802:AB865" si="833">$D$31*F802</f>
        <v>2.2083287929023406E-4</v>
      </c>
      <c r="AC802" s="36">
        <f t="shared" ref="AC802:AC865" si="834">AB802*AE802</f>
        <v>6.8828814912748762E-3</v>
      </c>
      <c r="AD802" s="34">
        <f t="shared" ref="AD802:AD865" si="835">IF(AE802&lt;$F$24,AM802*M802,IF(AE802&lt;$F$25,(1-$D$27)*Q802-AC802,0))</f>
        <v>0.11359070138030143</v>
      </c>
      <c r="AE802">
        <f t="shared" si="797"/>
        <v>31.167829325944307</v>
      </c>
      <c r="AF802" s="36">
        <f t="shared" si="798"/>
        <v>0.11359070138030143</v>
      </c>
      <c r="AG802" s="34">
        <f t="shared" ref="AG802:AG865" si="836">IF(AE802&gt;=$F$25,(1-$D$27)*Q802-AC802,0)</f>
        <v>0</v>
      </c>
      <c r="AH802">
        <f t="shared" si="810"/>
        <v>0</v>
      </c>
      <c r="AI802" s="29">
        <f t="shared" si="799"/>
        <v>0</v>
      </c>
      <c r="AJ802">
        <f t="shared" si="800"/>
        <v>0</v>
      </c>
      <c r="AK802" s="36">
        <f t="shared" si="811"/>
        <v>1.5579639554643979E-192</v>
      </c>
      <c r="AL802" s="36">
        <f t="shared" si="801"/>
        <v>-1.0365592445104688E-5</v>
      </c>
      <c r="AM802" s="36">
        <f t="shared" si="802"/>
        <v>-2.380237069760804E-8</v>
      </c>
      <c r="AN802" s="37">
        <f t="shared" si="812"/>
        <v>3.3114560284105503E-193</v>
      </c>
      <c r="AO802" s="36">
        <f t="shared" si="813"/>
        <v>1.7098767073733763E-2</v>
      </c>
      <c r="AP802" s="36">
        <f t="shared" si="814"/>
        <v>1.0776073412052979E-4</v>
      </c>
      <c r="AQ802" s="74">
        <f t="shared" ref="AQ802:AQ865" si="837">(AN802*Y802)/AO802^3</f>
        <v>3.9209123427283807E-190</v>
      </c>
      <c r="AR802" s="73">
        <f t="shared" ref="AR802:AR865" si="838">AO802^2*(($H$27*AQ802)/($H$27+AQ802))*(1+((Z802*AO802)/Y802))</f>
        <v>1.1523674034720761E-193</v>
      </c>
      <c r="AS802" s="72">
        <f t="shared" si="803"/>
        <v>4.999129518071093E-6</v>
      </c>
      <c r="AT802" s="37">
        <f t="shared" ref="AT802:AT865" si="839">AN802*M802/AS802</f>
        <v>1.3512591860823258E-186</v>
      </c>
      <c r="AU802" s="37">
        <f t="shared" ref="AU802:AU865" si="840">AP802*M802</f>
        <v>2.1982374216755283E-3</v>
      </c>
      <c r="AV802" s="34">
        <f t="shared" ref="AV802:AV865" si="841">(((AH802+AJ802)/$X$27)*$L$29)/(1-$J$24)</f>
        <v>0</v>
      </c>
      <c r="AW802" s="34">
        <f t="shared" ref="AW802:AW865" si="842">L802/$L$25/(1-$L$26)</f>
        <v>1.3384167319657601E-2</v>
      </c>
      <c r="AX802" s="37">
        <f t="shared" ref="AX802:AX865" si="843">(((U802*W802)/$X$27)*$L$29)/$X$24</f>
        <v>6.7370388192437E-2</v>
      </c>
      <c r="AY802" s="7">
        <f t="shared" ref="AY802:AY865" si="844">AX802+W802+AV802+AW802</f>
        <v>0.22307551760334252</v>
      </c>
      <c r="AZ802" s="37">
        <f t="shared" ref="AZ802:AZ865" si="845">AX802+W802</f>
        <v>0.20969135028368491</v>
      </c>
      <c r="BA802" s="2">
        <f>BE802*'mass balance'!$B$17+BF802*'mass balance'!$C$17+BG802*'mass balance'!$D$17+BH802*'mass balance'!$E$17</f>
        <v>2.4957468741755773E-6</v>
      </c>
      <c r="BB802" s="2">
        <f>BE802*'mass balance'!$B$18+BF802*'mass balance'!$C$18+BG802*'mass balance'!$D$18+BH802*'mass balance'!$E$18</f>
        <v>2.5341429799321235E-6</v>
      </c>
      <c r="BC802" s="2">
        <f>BE802*'mass balance'!$B$19+BF802*'mass balance'!$C$19+BG802*'mass balance'!$D$19+BH802*'mass balance'!$E$19</f>
        <v>-3.1676787249151561E-6</v>
      </c>
      <c r="BD802" s="2">
        <f>BE802*'mass balance'!$B$20+BF802*'mass balance'!$C$20+BG802*'mass balance'!$D$20+BH802*'mass balance'!$E$20</f>
        <v>1.1518831726964192E-7</v>
      </c>
      <c r="BE802" s="2">
        <f>N802*'mass balance'!$H$11+R802*'mass balance'!$I$11+S802*'mass balance'!$J$11</f>
        <v>-1.3239675647487655E-5</v>
      </c>
      <c r="BF802" s="2">
        <f>N802*'mass balance'!$H$12+R802*'mass balance'!$I$12+S802*'mass balance'!$J$12</f>
        <v>5.9183377047205795E-6</v>
      </c>
      <c r="BG802" s="2">
        <f>N802*'mass balance'!$H$13+R802*'mass balance'!$I$13+S802*'mass balance'!$J$13</f>
        <v>2.8015599582993264E-6</v>
      </c>
      <c r="BH802" s="2">
        <f>N802*'mass balance'!$H$14+R802*'mass balance'!$I$14+S802*'mass balance'!$J$14</f>
        <v>1.4480895239439621E-6</v>
      </c>
      <c r="BI802" s="36">
        <f t="shared" ref="BI802:BI865" si="846">$F$26*EXP($P$24*(1/(273+$P$29)-1/(273+C802)))/(1+EXP($P$25*(1/(273+C802)-1/$P$27))+EXP($P$26*(1/$P$28-1/(273+C802))))</f>
        <v>1.984873985993231E-16</v>
      </c>
      <c r="BJ802" s="36">
        <f t="shared" ref="BJ802:BJ865" si="847">($F$27*(W802/$H$29)*BK802+BI802)*(U802/$H$30)*((Y802/W802^(1/3))-AA802)-AA802*BK802</f>
        <v>1.6654584839440486E-19</v>
      </c>
      <c r="BK802" s="36">
        <f t="shared" ref="BK802:BK865" si="848">IF(AE802&gt;$F$24,BK801+BJ801,0)</f>
        <v>4.3049537973533824E-16</v>
      </c>
      <c r="BL802" s="36">
        <f t="shared" ref="BL802:BL865" si="849">BK802-AA802*BM802</f>
        <v>1.4594280672012797E-16</v>
      </c>
      <c r="BM802" s="36">
        <f t="shared" si="815"/>
        <v>8.5892451628851093E-14</v>
      </c>
      <c r="BN802" s="36">
        <f t="shared" ref="BN802:BN865" ca="1" si="850">RAND()</f>
        <v>0.22719274795535738</v>
      </c>
      <c r="BO802" s="36">
        <f t="shared" ca="1" si="804"/>
        <v>1</v>
      </c>
      <c r="BP802" s="36">
        <f t="shared" ref="BP802:BP865" si="851">-1*BQ802*BM802</f>
        <v>-8.5892451626282095E-14</v>
      </c>
      <c r="BQ802" s="36">
        <f t="shared" si="805"/>
        <v>0.99999999997009048</v>
      </c>
      <c r="BR802" s="2">
        <f t="shared" si="816"/>
        <v>-5</v>
      </c>
      <c r="BS802">
        <v>0</v>
      </c>
      <c r="BT802" s="37">
        <f t="shared" si="806"/>
        <v>3.1755979217274436E-3</v>
      </c>
      <c r="BU802" s="34">
        <f t="shared" ref="BU802:BU865" si="852">IF(AE802&lt;=$F$25,X802,-5)</f>
        <v>3.1729147504453881</v>
      </c>
      <c r="BV802" s="34">
        <f t="shared" ref="BV802:BV865" si="853">IF(AE802&lt;=$F$25,AY802,-5)</f>
        <v>0.22307551760334252</v>
      </c>
      <c r="BW802" s="34">
        <f t="shared" ref="BW802:BW865" si="854">IF(AE802&lt;=$F$24,X802,-5)</f>
        <v>-5</v>
      </c>
      <c r="BX802" s="34">
        <f t="shared" ref="BX802:BX865" si="855">IF(AE802&lt;=$F$24,AY802,-5)</f>
        <v>-5</v>
      </c>
      <c r="BY802" s="34">
        <f t="shared" ref="BY802:BY865" si="856">J802/$L$25/(1-$L$26)</f>
        <v>0.45353838335705143</v>
      </c>
      <c r="BZ802" s="36">
        <f t="shared" si="807"/>
        <v>3.1676787249151561E-6</v>
      </c>
      <c r="CA802" s="34">
        <f t="shared" si="808"/>
        <v>1.5144153144282184E-2</v>
      </c>
    </row>
    <row r="803" spans="1:79" x14ac:dyDescent="0.2">
      <c r="A803" s="75">
        <f t="shared" ref="A803:A866" si="857">IF($B$31=24,A802+1/(365*24),A802+1/365)</f>
        <v>2.1068493150685299</v>
      </c>
      <c r="B803" s="34">
        <f t="shared" ref="B803:B866" si="858">A803*365</f>
        <v>769.00000000001342</v>
      </c>
      <c r="C803">
        <f t="shared" ref="C803:C866" si="859">$B$29</f>
        <v>15</v>
      </c>
      <c r="D803" s="35">
        <f t="shared" si="817"/>
        <v>3000</v>
      </c>
      <c r="E803" s="27">
        <v>0</v>
      </c>
      <c r="F803" s="64">
        <f t="shared" ref="F803:F866" si="860">EXP($P$24*(1/($P$29)-1/(273+C803)))/(1+EXP($P$25*(1/(273+C803)-1/$P$27))+EXP($P$26*(1/$P$28-1/(273+C803))))</f>
        <v>0.46593146951268899</v>
      </c>
      <c r="G803" s="34">
        <v>0</v>
      </c>
      <c r="H803" s="34">
        <f t="shared" si="818"/>
        <v>1</v>
      </c>
      <c r="I803" s="34">
        <f t="shared" ref="I803:I866" si="861">$H$25*F803</f>
        <v>6192.2292298236371</v>
      </c>
      <c r="J803" s="34">
        <f t="shared" si="819"/>
        <v>1691.6760522738384</v>
      </c>
      <c r="K803" s="34">
        <f t="shared" si="820"/>
        <v>1501.2145572854583</v>
      </c>
      <c r="L803" s="36">
        <f t="shared" si="809"/>
        <v>49.977359714936732</v>
      </c>
      <c r="M803" s="34">
        <f t="shared" si="821"/>
        <v>20.399243190166207</v>
      </c>
      <c r="N803" s="34">
        <f t="shared" ref="N803:N866" si="862">IF(AE803&lt;$F$24,0,IF(L803&gt;0.0000001*$F$28*W803,H803*M803*W803^(2/3),0))</f>
        <v>5.5729382599579909</v>
      </c>
      <c r="O803" s="34">
        <f t="shared" si="822"/>
        <v>9.4970811430771391</v>
      </c>
      <c r="P803">
        <f t="shared" ref="P803:P866" si="863">O803*W803</f>
        <v>1.3561115443700249</v>
      </c>
      <c r="Q803" s="36">
        <f t="shared" si="823"/>
        <v>3.9450478750662947</v>
      </c>
      <c r="R803" s="34">
        <f t="shared" si="824"/>
        <v>1.4768694598258043</v>
      </c>
      <c r="S803" s="34">
        <f t="shared" si="825"/>
        <v>2.4681784152404904</v>
      </c>
      <c r="T803" s="36">
        <f t="shared" ref="T803:T866" si="864">IF(AE803&lt;$F$24,(M803*0-U803*Y803)/W803^(1/3),IF(L803/$F$28&lt;0.0000001,(M803*0-U803*Y803)/W803^(1/3),(M803*H803-U803*Y803)/W803^(1/3)))</f>
        <v>1.4545842920088513E-11</v>
      </c>
      <c r="U803" s="36">
        <f t="shared" si="826"/>
        <v>3446.2876697252145</v>
      </c>
      <c r="V803" s="36">
        <f t="shared" si="827"/>
        <v>4.7236056327805442E-4</v>
      </c>
      <c r="W803" s="68">
        <f t="shared" si="828"/>
        <v>0.14279245632839066</v>
      </c>
      <c r="X803">
        <f t="shared" si="829"/>
        <v>3.1764147314971569</v>
      </c>
      <c r="Y803">
        <f t="shared" si="830"/>
        <v>5.9191933886892012E-3</v>
      </c>
      <c r="Z803" s="34">
        <f t="shared" si="831"/>
        <v>1.8175536138477263E-3</v>
      </c>
      <c r="AA803" s="36">
        <f t="shared" si="832"/>
        <v>3.3080218340927683E-3</v>
      </c>
      <c r="AB803" s="34">
        <f t="shared" si="833"/>
        <v>2.2083287929023406E-4</v>
      </c>
      <c r="AC803" s="36">
        <f t="shared" si="834"/>
        <v>6.9079660529212852E-3</v>
      </c>
      <c r="AD803" s="34">
        <f t="shared" si="835"/>
        <v>0.1138499494028581</v>
      </c>
      <c r="AE803">
        <f t="shared" ref="AE803:AE866" si="865">IF(AE802&lt;$F$24,AU803,AE802+AD802)</f>
        <v>31.281420027324607</v>
      </c>
      <c r="AF803" s="36">
        <f t="shared" ref="AF803:AF866" si="866">AD803</f>
        <v>0.1138499494028581</v>
      </c>
      <c r="AG803" s="34">
        <f t="shared" si="836"/>
        <v>0</v>
      </c>
      <c r="AH803">
        <f t="shared" si="810"/>
        <v>0</v>
      </c>
      <c r="AI803" s="29">
        <f t="shared" ref="AI803:AI866" si="867">IF(AE802&gt;=$F$25,IF(B802&gt;=$J$29,IF(AH802&gt;($D$28/$J$30)*((1-$D$27)*($H$30*(Y803*W803^(2/3)+Z803*W803)/(1+(1/$H$27)))-AC803),($D$28/$J$30)*((1-$D$27)*($H$30*(Y803*W803^(2/3)+Z803*W803)/(1+(1/$H$27)))-AC803),AG803),0),0)</f>
        <v>0</v>
      </c>
      <c r="AJ803">
        <f t="shared" ref="AJ803:AJ866" si="868">IF(AJ802&gt;$J$27*$J$28,0,AI803+AJ802)</f>
        <v>0</v>
      </c>
      <c r="AK803" s="36">
        <f t="shared" si="811"/>
        <v>-1.1523674034720761E-193</v>
      </c>
      <c r="AL803" s="36">
        <f t="shared" ref="AL803:AL866" si="869">(Y802*AQ802-Z802*$H$27*AO802)/(3*(AQ802+$H$27))</f>
        <v>-1.0359308629068437E-5</v>
      </c>
      <c r="AM803" s="36">
        <f t="shared" ref="AM803:AM866" si="870">(1-$D$27)*AR802-AB802*AP802</f>
        <v>-2.3797113190265961E-8</v>
      </c>
      <c r="AN803" s="37">
        <f t="shared" si="812"/>
        <v>1.8891095583054532E-192</v>
      </c>
      <c r="AO803" s="36">
        <f t="shared" si="813"/>
        <v>1.7088401481288658E-2</v>
      </c>
      <c r="AP803" s="36">
        <f t="shared" si="814"/>
        <v>1.0773693174983218E-4</v>
      </c>
      <c r="AQ803" s="74">
        <f t="shared" si="837"/>
        <v>2.2408632683577055E-189</v>
      </c>
      <c r="AR803" s="73">
        <f t="shared" si="838"/>
        <v>6.5779580590515788E-193</v>
      </c>
      <c r="AS803" s="72">
        <f t="shared" ref="AS803:AS866" si="871">AO803^3</f>
        <v>4.9900433310356934E-6</v>
      </c>
      <c r="AT803" s="37">
        <f t="shared" si="839"/>
        <v>7.7226594512841826E-186</v>
      </c>
      <c r="AU803" s="37">
        <f t="shared" si="840"/>
        <v>2.1977518713271653E-3</v>
      </c>
      <c r="AV803" s="34">
        <f t="shared" si="841"/>
        <v>0</v>
      </c>
      <c r="AW803" s="34">
        <f t="shared" si="842"/>
        <v>1.3428507644985972E-2</v>
      </c>
      <c r="AX803" s="37">
        <f t="shared" si="843"/>
        <v>6.7593579135781512E-2</v>
      </c>
      <c r="AY803" s="7">
        <f t="shared" si="844"/>
        <v>0.22381454310915813</v>
      </c>
      <c r="AZ803" s="37">
        <f t="shared" si="845"/>
        <v>0.21038603546417217</v>
      </c>
      <c r="BA803" s="2">
        <f>BE803*'mass balance'!$B$17+BF803*'mass balance'!$C$17+BG803*'mass balance'!$D$17+BH803*'mass balance'!$E$17</f>
        <v>2.5038771568165673E-6</v>
      </c>
      <c r="BB803" s="2">
        <f>BE803*'mass balance'!$B$18+BF803*'mass balance'!$C$18+BG803*'mass balance'!$D$18+BH803*'mass balance'!$E$18</f>
        <v>2.5423983438445135E-6</v>
      </c>
      <c r="BC803" s="2">
        <f>BE803*'mass balance'!$B$19+BF803*'mass balance'!$C$19+BG803*'mass balance'!$D$19+BH803*'mass balance'!$E$19</f>
        <v>-3.1779979298056422E-6</v>
      </c>
      <c r="BD803" s="2">
        <f>BE803*'mass balance'!$B$20+BF803*'mass balance'!$C$20+BG803*'mass balance'!$D$20+BH803*'mass balance'!$E$20</f>
        <v>1.1556356108384153E-7</v>
      </c>
      <c r="BE803" s="2">
        <f>N803*'mass balance'!$H$11+R803*'mass balance'!$I$11+S803*'mass balance'!$J$11</f>
        <v>-1.3268900618947596E-5</v>
      </c>
      <c r="BF803" s="2">
        <f>N803*'mass balance'!$H$12+R803*'mass balance'!$I$12+S803*'mass balance'!$J$12</f>
        <v>5.9292120913563313E-6</v>
      </c>
      <c r="BG803" s="2">
        <f>N803*'mass balance'!$H$13+R803*'mass balance'!$I$13+S803*'mass balance'!$J$13</f>
        <v>2.8067075601580971E-6</v>
      </c>
      <c r="BH803" s="2">
        <f>N803*'mass balance'!$H$14+R803*'mass balance'!$I$14+S803*'mass balance'!$J$14</f>
        <v>1.4512860051973931E-6</v>
      </c>
      <c r="BI803" s="36">
        <f t="shared" si="846"/>
        <v>1.984873985993231E-16</v>
      </c>
      <c r="BJ803" s="36">
        <f t="shared" si="847"/>
        <v>1.66579807049237E-19</v>
      </c>
      <c r="BK803" s="36">
        <f t="shared" si="848"/>
        <v>4.3066192558373264E-16</v>
      </c>
      <c r="BL803" s="36">
        <f t="shared" si="849"/>
        <v>1.4604503822057729E-16</v>
      </c>
      <c r="BM803" s="36">
        <f t="shared" si="815"/>
        <v>8.6038394435571219E-14</v>
      </c>
      <c r="BN803" s="36">
        <f t="shared" ca="1" si="850"/>
        <v>0.32604434684109695</v>
      </c>
      <c r="BO803" s="36">
        <f t="shared" ref="BO803:BO866" ca="1" si="872">IF(BO802=1,IF(BN803&lt;BM803,0,1),0)</f>
        <v>1</v>
      </c>
      <c r="BP803" s="36">
        <f t="shared" si="851"/>
        <v>-8.6038394432990457E-14</v>
      </c>
      <c r="BQ803" s="36">
        <f t="shared" ref="BQ803:BQ866" si="873">BQ802+BP802</f>
        <v>0.99999999997000455</v>
      </c>
      <c r="BR803" s="2">
        <f t="shared" si="816"/>
        <v>-5</v>
      </c>
      <c r="BS803">
        <v>0</v>
      </c>
      <c r="BT803" s="37">
        <f t="shared" ref="BT803:BT866" si="874">IF($B$31=24,(-1*BC803*(0.082058*(20+273.15))/(0.082058*293.15))*24.06*1000,(-1*BC803*(0.082058*(20+273.15))/(0.082058*293.15))*24.06*1000/24)</f>
        <v>3.1859429246301561E-3</v>
      </c>
      <c r="BU803" s="34">
        <f t="shared" si="852"/>
        <v>3.1764147314971569</v>
      </c>
      <c r="BV803" s="34">
        <f t="shared" si="853"/>
        <v>0.22381454310915813</v>
      </c>
      <c r="BW803" s="34">
        <f t="shared" si="854"/>
        <v>-5</v>
      </c>
      <c r="BX803" s="34">
        <f t="shared" si="855"/>
        <v>-5</v>
      </c>
      <c r="BY803" s="34">
        <f t="shared" si="856"/>
        <v>0.45453951409941318</v>
      </c>
      <c r="BZ803" s="36">
        <f t="shared" ref="BZ803:BZ866" si="875">BC803*-1</f>
        <v>3.1779979298056422E-6</v>
      </c>
      <c r="CA803" s="34">
        <f t="shared" ref="CA803:CA866" si="876">BT803/AZ803</f>
        <v>1.5143319363383832E-2</v>
      </c>
    </row>
    <row r="804" spans="1:79" x14ac:dyDescent="0.2">
      <c r="A804" s="75">
        <f t="shared" si="857"/>
        <v>2.1095890410959273</v>
      </c>
      <c r="B804" s="34">
        <f t="shared" si="858"/>
        <v>770.00000000001342</v>
      </c>
      <c r="C804">
        <f t="shared" si="859"/>
        <v>15</v>
      </c>
      <c r="D804" s="35">
        <f t="shared" si="817"/>
        <v>3000</v>
      </c>
      <c r="E804" s="27">
        <v>0</v>
      </c>
      <c r="F804" s="64">
        <f t="shared" si="860"/>
        <v>0.46593146951268899</v>
      </c>
      <c r="G804" s="34">
        <v>0</v>
      </c>
      <c r="H804" s="34">
        <f t="shared" si="818"/>
        <v>1</v>
      </c>
      <c r="I804" s="34">
        <f t="shared" si="861"/>
        <v>6192.2292298236371</v>
      </c>
      <c r="J804" s="34">
        <f t="shared" si="819"/>
        <v>1695.4047326118409</v>
      </c>
      <c r="K804" s="34">
        <f t="shared" si="820"/>
        <v>1504.5234350078508</v>
      </c>
      <c r="L804" s="36">
        <f t="shared" ref="L804:L867" si="877">IF(L803+K804&gt;$F$28*W804,$F$28*W804,L803+K804)</f>
        <v>50.142685912084055</v>
      </c>
      <c r="M804" s="34">
        <f t="shared" si="821"/>
        <v>20.399243190166207</v>
      </c>
      <c r="N804" s="34">
        <f t="shared" si="862"/>
        <v>5.5852217614515993</v>
      </c>
      <c r="O804" s="34">
        <f t="shared" si="822"/>
        <v>9.4970811430771391</v>
      </c>
      <c r="P804">
        <f t="shared" si="863"/>
        <v>1.3605975909682664</v>
      </c>
      <c r="Q804" s="36">
        <f t="shared" si="823"/>
        <v>3.9543455622943795</v>
      </c>
      <c r="R804" s="34">
        <f t="shared" si="824"/>
        <v>1.4816401086300974</v>
      </c>
      <c r="S804" s="34">
        <f t="shared" si="825"/>
        <v>2.4727054536642825</v>
      </c>
      <c r="T804" s="36">
        <f t="shared" si="864"/>
        <v>1.4366887415551848E-11</v>
      </c>
      <c r="U804" s="36">
        <f t="shared" si="826"/>
        <v>3446.2876697252291</v>
      </c>
      <c r="V804" s="36">
        <f t="shared" si="827"/>
        <v>4.7322694895205592E-4</v>
      </c>
      <c r="W804" s="68">
        <f t="shared" si="828"/>
        <v>0.14326481689166873</v>
      </c>
      <c r="X804">
        <f t="shared" si="829"/>
        <v>3.1799134261710118</v>
      </c>
      <c r="Y804">
        <f t="shared" si="830"/>
        <v>5.9191933886892012E-3</v>
      </c>
      <c r="Z804" s="34">
        <f t="shared" si="831"/>
        <v>1.8175536138477263E-3</v>
      </c>
      <c r="AA804" s="36">
        <f t="shared" si="832"/>
        <v>3.3031623480166221E-3</v>
      </c>
      <c r="AB804" s="34">
        <f t="shared" si="833"/>
        <v>2.2083287929023406E-4</v>
      </c>
      <c r="AC804" s="36">
        <f t="shared" si="834"/>
        <v>6.933107865054966E-3</v>
      </c>
      <c r="AD804" s="34">
        <f t="shared" si="835"/>
        <v>0.1141094097967761</v>
      </c>
      <c r="AE804">
        <f t="shared" si="865"/>
        <v>31.395269976727466</v>
      </c>
      <c r="AF804" s="36">
        <f t="shared" si="866"/>
        <v>0.1141094097967761</v>
      </c>
      <c r="AG804" s="34">
        <f t="shared" si="836"/>
        <v>0</v>
      </c>
      <c r="AH804">
        <f t="shared" ref="AH804:AH867" si="878">IF(AH803&lt;0,0,AH803*$D$28+AG804-AI803)</f>
        <v>0</v>
      </c>
      <c r="AI804" s="29">
        <f t="shared" si="867"/>
        <v>0</v>
      </c>
      <c r="AJ804">
        <f t="shared" si="868"/>
        <v>0</v>
      </c>
      <c r="AK804" s="36">
        <f t="shared" ref="AK804:AK867" si="879">-1*AR803</f>
        <v>-6.5779580590515788E-193</v>
      </c>
      <c r="AL804" s="36">
        <f t="shared" si="869"/>
        <v>-1.0353028622399014E-5</v>
      </c>
      <c r="AM804" s="36">
        <f t="shared" si="870"/>
        <v>-2.3791856844210878E-8</v>
      </c>
      <c r="AN804" s="37">
        <f t="shared" ref="AN804:AN867" si="880">AN803+AK803</f>
        <v>1.7738728179582455E-192</v>
      </c>
      <c r="AO804" s="36">
        <f t="shared" ref="AO804:AO867" si="881">AO803+AL803</f>
        <v>1.707804217265959E-2</v>
      </c>
      <c r="AP804" s="36">
        <f t="shared" ref="AP804:AP867" si="882">AP803+AM803</f>
        <v>1.0771313463664191E-4</v>
      </c>
      <c r="AQ804" s="74">
        <f t="shared" si="837"/>
        <v>2.1080007596973749E-189</v>
      </c>
      <c r="AR804" s="73">
        <f t="shared" si="838"/>
        <v>6.1804260806676335E-193</v>
      </c>
      <c r="AS804" s="72">
        <f t="shared" si="871"/>
        <v>4.9809736586344008E-6</v>
      </c>
      <c r="AT804" s="37">
        <f t="shared" si="839"/>
        <v>7.264777025919155E-186</v>
      </c>
      <c r="AU804" s="37">
        <f t="shared" si="840"/>
        <v>2.1972664282279733E-3</v>
      </c>
      <c r="AV804" s="34">
        <f t="shared" si="841"/>
        <v>0</v>
      </c>
      <c r="AW804" s="34">
        <f t="shared" si="842"/>
        <v>1.3472929441474869E-2</v>
      </c>
      <c r="AX804" s="37">
        <f t="shared" si="843"/>
        <v>6.7817180171407448E-2</v>
      </c>
      <c r="AY804" s="7">
        <f t="shared" si="844"/>
        <v>0.22455492650455106</v>
      </c>
      <c r="AZ804" s="37">
        <f t="shared" si="845"/>
        <v>0.21108199706307618</v>
      </c>
      <c r="BA804" s="2">
        <f>BE804*'mass balance'!$B$17+BF804*'mass balance'!$C$17+BG804*'mass balance'!$D$17+BH804*'mass balance'!$E$17</f>
        <v>2.5120220744417163E-6</v>
      </c>
      <c r="BB804" s="2">
        <f>BE804*'mass balance'!$B$18+BF804*'mass balance'!$C$18+BG804*'mass balance'!$D$18+BH804*'mass balance'!$E$18</f>
        <v>2.5506685678946667E-6</v>
      </c>
      <c r="BC804" s="2">
        <f>BE804*'mass balance'!$B$19+BF804*'mass balance'!$C$19+BG804*'mass balance'!$D$19+BH804*'mass balance'!$E$19</f>
        <v>-3.1883357098683327E-6</v>
      </c>
      <c r="BD804" s="2">
        <f>BE804*'mass balance'!$B$20+BF804*'mass balance'!$C$20+BG804*'mass balance'!$D$20+BH804*'mass balance'!$E$20</f>
        <v>1.1593948035884851E-7</v>
      </c>
      <c r="BE804" s="2">
        <f>N804*'mass balance'!$H$11+R804*'mass balance'!$I$11+S804*'mass balance'!$J$11</f>
        <v>-1.3298147051075235E-5</v>
      </c>
      <c r="BF804" s="2">
        <f>N804*'mass balance'!$H$12+R804*'mass balance'!$I$12+S804*'mass balance'!$J$12</f>
        <v>5.9400872253396126E-6</v>
      </c>
      <c r="BG804" s="2">
        <f>N804*'mass balance'!$H$13+R804*'mass balance'!$I$13+S804*'mass balance'!$J$13</f>
        <v>2.8118555157883097E-6</v>
      </c>
      <c r="BH804" s="2">
        <f>N804*'mass balance'!$H$14+R804*'mass balance'!$I$14+S804*'mass balance'!$J$14</f>
        <v>1.4544848337113537E-6</v>
      </c>
      <c r="BI804" s="36">
        <f t="shared" si="846"/>
        <v>1.984873985993231E-16</v>
      </c>
      <c r="BJ804" s="36">
        <f t="shared" si="847"/>
        <v>1.6661377045160933E-19</v>
      </c>
      <c r="BK804" s="36">
        <f t="shared" si="848"/>
        <v>4.3082850539078189E-16</v>
      </c>
      <c r="BL804" s="36">
        <f t="shared" si="849"/>
        <v>1.4614730993603532E-16</v>
      </c>
      <c r="BM804" s="36">
        <f t="shared" ref="BM804:BM867" si="883">BM803+BL803</f>
        <v>8.6184439473791798E-14</v>
      </c>
      <c r="BN804" s="36">
        <f t="shared" ca="1" si="850"/>
        <v>0.31375050555424489</v>
      </c>
      <c r="BO804" s="36">
        <f t="shared" ca="1" si="872"/>
        <v>1</v>
      </c>
      <c r="BP804" s="36">
        <f t="shared" si="851"/>
        <v>-8.6184439471199248E-14</v>
      </c>
      <c r="BQ804" s="36">
        <f t="shared" si="873"/>
        <v>0.99999999996991851</v>
      </c>
      <c r="BR804" s="2">
        <f t="shared" ref="BR804:BR867" si="884">IF(AJ804-AJ803&lt;-10000,$N$28*0.7,-5)</f>
        <v>-5</v>
      </c>
      <c r="BS804">
        <v>0</v>
      </c>
      <c r="BT804" s="37">
        <f t="shared" si="874"/>
        <v>3.1963065491430035E-3</v>
      </c>
      <c r="BU804" s="34">
        <f t="shared" si="852"/>
        <v>3.1799134261710118</v>
      </c>
      <c r="BV804" s="34">
        <f t="shared" si="853"/>
        <v>0.22455492650455106</v>
      </c>
      <c r="BW804" s="34">
        <f t="shared" si="854"/>
        <v>-5</v>
      </c>
      <c r="BX804" s="34">
        <f t="shared" si="855"/>
        <v>-5</v>
      </c>
      <c r="BY804" s="34">
        <f t="shared" si="856"/>
        <v>0.45554137999849564</v>
      </c>
      <c r="BZ804" s="36">
        <f t="shared" si="875"/>
        <v>3.1883357098683327E-6</v>
      </c>
      <c r="CA804" s="34">
        <f t="shared" si="876"/>
        <v>1.5142487723327127E-2</v>
      </c>
    </row>
    <row r="805" spans="1:79" x14ac:dyDescent="0.2">
      <c r="A805" s="75">
        <f t="shared" si="857"/>
        <v>2.1123287671233246</v>
      </c>
      <c r="B805" s="34">
        <f t="shared" si="858"/>
        <v>771.00000000001353</v>
      </c>
      <c r="C805">
        <f t="shared" si="859"/>
        <v>15</v>
      </c>
      <c r="D805" s="35">
        <f t="shared" si="817"/>
        <v>3000</v>
      </c>
      <c r="E805" s="27">
        <v>0</v>
      </c>
      <c r="F805" s="64">
        <f t="shared" si="860"/>
        <v>0.46593146951268899</v>
      </c>
      <c r="G805" s="34">
        <v>0</v>
      </c>
      <c r="H805" s="34">
        <f t="shared" si="818"/>
        <v>1</v>
      </c>
      <c r="I805" s="34">
        <f t="shared" si="861"/>
        <v>6192.2292298236371</v>
      </c>
      <c r="J805" s="34">
        <f t="shared" si="819"/>
        <v>1699.1361449684034</v>
      </c>
      <c r="K805" s="34">
        <f t="shared" si="820"/>
        <v>1507.8347371577966</v>
      </c>
      <c r="L805" s="36">
        <f t="shared" si="877"/>
        <v>50.30831534421727</v>
      </c>
      <c r="M805" s="34">
        <f t="shared" si="821"/>
        <v>20.399243190166207</v>
      </c>
      <c r="N805" s="34">
        <f t="shared" si="862"/>
        <v>5.5975142631144417</v>
      </c>
      <c r="O805" s="34">
        <f t="shared" si="822"/>
        <v>9.4970811430771391</v>
      </c>
      <c r="P805">
        <f t="shared" si="863"/>
        <v>1.3650918657015547</v>
      </c>
      <c r="Q805" s="36">
        <f t="shared" si="823"/>
        <v>3.9636520499232071</v>
      </c>
      <c r="R805" s="34">
        <f t="shared" si="824"/>
        <v>1.4864192549497042</v>
      </c>
      <c r="S805" s="34">
        <f t="shared" si="825"/>
        <v>2.4772327949735025</v>
      </c>
      <c r="T805" s="36">
        <f t="shared" si="864"/>
        <v>1.4188331000538048E-11</v>
      </c>
      <c r="U805" s="36">
        <f t="shared" si="826"/>
        <v>3446.2876697252436</v>
      </c>
      <c r="V805" s="36">
        <f t="shared" si="827"/>
        <v>4.7409339259234153E-4</v>
      </c>
      <c r="W805" s="68">
        <f t="shared" si="828"/>
        <v>0.14373804384062078</v>
      </c>
      <c r="X805">
        <f t="shared" si="829"/>
        <v>3.1834108349231305</v>
      </c>
      <c r="Y805">
        <f t="shared" si="830"/>
        <v>5.9191933886892012E-3</v>
      </c>
      <c r="Z805" s="34">
        <f t="shared" si="831"/>
        <v>1.8175536138477263E-3</v>
      </c>
      <c r="AA805" s="36">
        <f t="shared" si="832"/>
        <v>3.298315323659368E-3</v>
      </c>
      <c r="AB805" s="34">
        <f t="shared" si="833"/>
        <v>2.2083287929023406E-4</v>
      </c>
      <c r="AC805" s="36">
        <f t="shared" si="834"/>
        <v>6.9583069745744975E-3</v>
      </c>
      <c r="AD805" s="34">
        <f t="shared" si="835"/>
        <v>0.11436908227357497</v>
      </c>
      <c r="AE805">
        <f t="shared" si="865"/>
        <v>31.509379386524241</v>
      </c>
      <c r="AF805" s="36">
        <f t="shared" si="866"/>
        <v>0.11436908227357497</v>
      </c>
      <c r="AG805" s="34">
        <f t="shared" si="836"/>
        <v>0</v>
      </c>
      <c r="AH805">
        <f t="shared" si="878"/>
        <v>0</v>
      </c>
      <c r="AI805" s="29">
        <f t="shared" si="867"/>
        <v>0</v>
      </c>
      <c r="AJ805">
        <f t="shared" si="868"/>
        <v>0</v>
      </c>
      <c r="AK805" s="36">
        <f t="shared" si="879"/>
        <v>-6.1804260806676335E-193</v>
      </c>
      <c r="AL805" s="36">
        <f t="shared" si="869"/>
        <v>-1.0346752422787105E-5</v>
      </c>
      <c r="AM805" s="36">
        <f t="shared" si="870"/>
        <v>-2.3786601659186274E-8</v>
      </c>
      <c r="AN805" s="37">
        <f t="shared" si="880"/>
        <v>1.1160770120530875E-192</v>
      </c>
      <c r="AO805" s="36">
        <f t="shared" si="881"/>
        <v>1.7067689144037189E-2</v>
      </c>
      <c r="AP805" s="36">
        <f t="shared" si="882"/>
        <v>1.076893427797977E-4</v>
      </c>
      <c r="AQ805" s="74">
        <f t="shared" si="837"/>
        <v>1.3287170842219699E-189</v>
      </c>
      <c r="AR805" s="73">
        <f t="shared" si="838"/>
        <v>3.8909180564089418E-193</v>
      </c>
      <c r="AS805" s="72">
        <f t="shared" si="871"/>
        <v>4.9719204708509764E-6</v>
      </c>
      <c r="AT805" s="37">
        <f t="shared" si="839"/>
        <v>4.5791413039091213E-186</v>
      </c>
      <c r="AU805" s="37">
        <f t="shared" si="840"/>
        <v>2.1967810923542628E-3</v>
      </c>
      <c r="AV805" s="34">
        <f t="shared" si="841"/>
        <v>0</v>
      </c>
      <c r="AW805" s="34">
        <f t="shared" si="842"/>
        <v>1.3517432714723433E-2</v>
      </c>
      <c r="AX805" s="37">
        <f t="shared" si="843"/>
        <v>6.8041191327498599E-2</v>
      </c>
      <c r="AY805" s="7">
        <f t="shared" si="844"/>
        <v>0.2252966678828428</v>
      </c>
      <c r="AZ805" s="37">
        <f t="shared" si="845"/>
        <v>0.21177923516811936</v>
      </c>
      <c r="BA805" s="2">
        <f>BE805*'mass balance'!$B$17+BF805*'mass balance'!$C$17+BG805*'mass balance'!$D$17+BH805*'mass balance'!$E$17</f>
        <v>2.520181627744417E-6</v>
      </c>
      <c r="BB805" s="2">
        <f>BE805*'mass balance'!$B$18+BF805*'mass balance'!$C$18+BG805*'mass balance'!$D$18+BH805*'mass balance'!$E$18</f>
        <v>2.5589536527866382E-6</v>
      </c>
      <c r="BC805" s="2">
        <f>BE805*'mass balance'!$B$19+BF805*'mass balance'!$C$19+BG805*'mass balance'!$D$19+BH805*'mass balance'!$E$19</f>
        <v>-3.1986920659832984E-6</v>
      </c>
      <c r="BD805" s="2">
        <f>BE805*'mass balance'!$B$20+BF805*'mass balance'!$C$20+BG805*'mass balance'!$D$20+BH805*'mass balance'!$E$20</f>
        <v>1.1631607512666539E-7</v>
      </c>
      <c r="BE805" s="2">
        <f>N805*'mass balance'!$H$11+R805*'mass balance'!$I$11+S805*'mass balance'!$J$11</f>
        <v>-1.332741491217724E-5</v>
      </c>
      <c r="BF805" s="2">
        <f>N805*'mass balance'!$H$12+R805*'mass balance'!$I$12+S805*'mass balance'!$J$12</f>
        <v>5.9509630869331546E-6</v>
      </c>
      <c r="BG805" s="2">
        <f>N805*'mass balance'!$H$13+R805*'mass balance'!$I$13+S805*'mass balance'!$J$13</f>
        <v>2.8170038158469561E-6</v>
      </c>
      <c r="BH805" s="2">
        <f>N805*'mass balance'!$H$14+R805*'mass balance'!$I$14+S805*'mass balance'!$J$14</f>
        <v>1.4576860060193857E-6</v>
      </c>
      <c r="BI805" s="36">
        <f t="shared" si="846"/>
        <v>1.984873985993231E-16</v>
      </c>
      <c r="BJ805" s="36">
        <f t="shared" si="847"/>
        <v>1.6664773858782328E-19</v>
      </c>
      <c r="BK805" s="36">
        <f t="shared" si="848"/>
        <v>4.3099511916123348E-16</v>
      </c>
      <c r="BL805" s="36">
        <f t="shared" si="849"/>
        <v>1.4624962187195907E-16</v>
      </c>
      <c r="BM805" s="36">
        <f t="shared" si="883"/>
        <v>8.6330586783727836E-14</v>
      </c>
      <c r="BN805" s="36">
        <f t="shared" ca="1" si="850"/>
        <v>0.94988826070384391</v>
      </c>
      <c r="BO805" s="36">
        <f t="shared" ca="1" si="872"/>
        <v>1</v>
      </c>
      <c r="BP805" s="36">
        <f t="shared" si="851"/>
        <v>-8.6330586781123447E-14</v>
      </c>
      <c r="BQ805" s="36">
        <f t="shared" si="873"/>
        <v>0.99999999996983235</v>
      </c>
      <c r="BR805" s="2">
        <f t="shared" si="884"/>
        <v>-5</v>
      </c>
      <c r="BS805">
        <v>0</v>
      </c>
      <c r="BT805" s="37">
        <f t="shared" si="874"/>
        <v>3.2066887961482559E-3</v>
      </c>
      <c r="BU805" s="34">
        <f t="shared" si="852"/>
        <v>3.1834108349231305</v>
      </c>
      <c r="BV805" s="34">
        <f t="shared" si="853"/>
        <v>0.2252966678828428</v>
      </c>
      <c r="BW805" s="34">
        <f t="shared" si="854"/>
        <v>-5</v>
      </c>
      <c r="BX805" s="34">
        <f t="shared" si="855"/>
        <v>-5</v>
      </c>
      <c r="BY805" s="34">
        <f t="shared" si="856"/>
        <v>0.45654397996861212</v>
      </c>
      <c r="BZ805" s="36">
        <f t="shared" si="875"/>
        <v>3.1986920659832984E-6</v>
      </c>
      <c r="CA805" s="34">
        <f t="shared" si="876"/>
        <v>1.5141658215937224E-2</v>
      </c>
    </row>
    <row r="806" spans="1:79" x14ac:dyDescent="0.2">
      <c r="A806" s="75">
        <f t="shared" si="857"/>
        <v>2.115068493150722</v>
      </c>
      <c r="B806" s="34">
        <f t="shared" si="858"/>
        <v>772.00000000001353</v>
      </c>
      <c r="C806">
        <f t="shared" si="859"/>
        <v>15</v>
      </c>
      <c r="D806" s="35">
        <f t="shared" si="817"/>
        <v>3000</v>
      </c>
      <c r="E806" s="27">
        <v>0</v>
      </c>
      <c r="F806" s="64">
        <f t="shared" si="860"/>
        <v>0.46593146951268899</v>
      </c>
      <c r="G806" s="34">
        <v>0</v>
      </c>
      <c r="H806" s="34">
        <f t="shared" si="818"/>
        <v>1</v>
      </c>
      <c r="I806" s="34">
        <f t="shared" si="861"/>
        <v>6192.2292298236371</v>
      </c>
      <c r="J806" s="34">
        <f t="shared" si="819"/>
        <v>1702.8702853065879</v>
      </c>
      <c r="K806" s="34">
        <f t="shared" si="820"/>
        <v>1511.1484601528668</v>
      </c>
      <c r="L806" s="36">
        <f t="shared" si="877"/>
        <v>50.47424803162459</v>
      </c>
      <c r="M806" s="34">
        <f t="shared" si="821"/>
        <v>20.399243190166207</v>
      </c>
      <c r="N806" s="34">
        <f t="shared" si="862"/>
        <v>5.6098157516475142</v>
      </c>
      <c r="O806" s="34">
        <f t="shared" si="822"/>
        <v>9.4970811430771391</v>
      </c>
      <c r="P806">
        <f t="shared" si="863"/>
        <v>1.3695943691204009</v>
      </c>
      <c r="Q806" s="36">
        <f t="shared" si="823"/>
        <v>3.9729673300619561</v>
      </c>
      <c r="R806" s="34">
        <f t="shared" si="824"/>
        <v>1.4912068990935976</v>
      </c>
      <c r="S806" s="34">
        <f t="shared" si="825"/>
        <v>2.4817604309683587</v>
      </c>
      <c r="T806" s="36">
        <f t="shared" si="864"/>
        <v>1.4010172142979768E-11</v>
      </c>
      <c r="U806" s="36">
        <f t="shared" si="826"/>
        <v>3446.2876697252577</v>
      </c>
      <c r="V806" s="36">
        <f t="shared" si="827"/>
        <v>4.7495989262963314E-4</v>
      </c>
      <c r="W806" s="68">
        <f t="shared" si="828"/>
        <v>0.14421213723321311</v>
      </c>
      <c r="X806">
        <f t="shared" si="829"/>
        <v>3.1869069582095952</v>
      </c>
      <c r="Y806">
        <f t="shared" si="830"/>
        <v>5.9191933886892012E-3</v>
      </c>
      <c r="Z806" s="34">
        <f t="shared" si="831"/>
        <v>1.8175536138477263E-3</v>
      </c>
      <c r="AA806" s="36">
        <f t="shared" si="832"/>
        <v>3.293480713496051E-3</v>
      </c>
      <c r="AB806" s="34">
        <f t="shared" si="833"/>
        <v>2.2083287929023406E-4</v>
      </c>
      <c r="AC806" s="36">
        <f t="shared" si="834"/>
        <v>6.9835634283147525E-3</v>
      </c>
      <c r="AD806" s="34">
        <f t="shared" si="835"/>
        <v>0.11462896654488182</v>
      </c>
      <c r="AE806">
        <f t="shared" si="865"/>
        <v>31.623748468797817</v>
      </c>
      <c r="AF806" s="36">
        <f t="shared" si="866"/>
        <v>0.11462896654488182</v>
      </c>
      <c r="AG806" s="34">
        <f t="shared" si="836"/>
        <v>0</v>
      </c>
      <c r="AH806">
        <f t="shared" si="878"/>
        <v>0</v>
      </c>
      <c r="AI806" s="29">
        <f t="shared" si="867"/>
        <v>0</v>
      </c>
      <c r="AJ806">
        <f t="shared" si="868"/>
        <v>0</v>
      </c>
      <c r="AK806" s="36">
        <f t="shared" si="879"/>
        <v>-3.8909180564089418E-193</v>
      </c>
      <c r="AL806" s="36">
        <f t="shared" si="869"/>
        <v>-1.03404800279248E-5</v>
      </c>
      <c r="AM806" s="36">
        <f t="shared" si="870"/>
        <v>-2.3781347634935706E-8</v>
      </c>
      <c r="AN806" s="37">
        <f t="shared" si="880"/>
        <v>4.9803440398632419E-193</v>
      </c>
      <c r="AO806" s="36">
        <f t="shared" si="881"/>
        <v>1.70573423916144E-2</v>
      </c>
      <c r="AP806" s="36">
        <f t="shared" si="882"/>
        <v>1.0766555617813852E-4</v>
      </c>
      <c r="AQ806" s="74">
        <f t="shared" si="837"/>
        <v>5.9400181572009149E-190</v>
      </c>
      <c r="AR806" s="73">
        <f t="shared" si="838"/>
        <v>1.7373177262193638E-193</v>
      </c>
      <c r="AS806" s="72">
        <f t="shared" si="871"/>
        <v>4.9628837377237415E-6</v>
      </c>
      <c r="AT806" s="37">
        <f t="shared" si="839"/>
        <v>2.0471011333113035E-186</v>
      </c>
      <c r="AU806" s="37">
        <f t="shared" si="840"/>
        <v>2.1962958636823492E-3</v>
      </c>
      <c r="AV806" s="34">
        <f t="shared" si="841"/>
        <v>0</v>
      </c>
      <c r="AW806" s="34">
        <f t="shared" si="842"/>
        <v>1.3562017470182939E-2</v>
      </c>
      <c r="AX806" s="37">
        <f t="shared" si="843"/>
        <v>6.8265612631494402E-2</v>
      </c>
      <c r="AY806" s="7">
        <f t="shared" si="844"/>
        <v>0.22603976733489045</v>
      </c>
      <c r="AZ806" s="37">
        <f t="shared" si="845"/>
        <v>0.21247774986470752</v>
      </c>
      <c r="BA806" s="2">
        <f>BE806*'mass balance'!$B$17+BF806*'mass balance'!$C$17+BG806*'mass balance'!$D$17+BH806*'mass balance'!$E$17</f>
        <v>2.5283558173921296E-6</v>
      </c>
      <c r="BB806" s="2">
        <f>BE806*'mass balance'!$B$18+BF806*'mass balance'!$C$18+BG806*'mass balance'!$D$18+BH806*'mass balance'!$E$18</f>
        <v>2.5672535991981641E-6</v>
      </c>
      <c r="BC806" s="2">
        <f>BE806*'mass balance'!$B$19+BF806*'mass balance'!$C$19+BG806*'mass balance'!$D$19+BH806*'mass balance'!$E$19</f>
        <v>-3.2090669989977034E-6</v>
      </c>
      <c r="BD806" s="2">
        <f>BE806*'mass balance'!$B$20+BF806*'mass balance'!$C$20+BG806*'mass balance'!$D$20+BH806*'mass balance'!$E$20</f>
        <v>1.1669334541809833E-7</v>
      </c>
      <c r="BE806" s="2">
        <f>N806*'mass balance'!$H$11+R806*'mass balance'!$I$11+S806*'mass balance'!$J$11</f>
        <v>-1.3356704170589318E-5</v>
      </c>
      <c r="BF806" s="2">
        <f>N806*'mass balance'!$H$12+R806*'mass balance'!$I$12+S806*'mass balance'!$J$12</f>
        <v>5.961839656438908E-6</v>
      </c>
      <c r="BG806" s="2">
        <f>N806*'mass balance'!$H$13+R806*'mass balance'!$I$13+S806*'mass balance'!$J$13</f>
        <v>2.8221524510095819E-6</v>
      </c>
      <c r="BH806" s="2">
        <f>N806*'mass balance'!$H$14+R806*'mass balance'!$I$14+S806*'mass balance'!$J$14</f>
        <v>1.4608895186582066E-6</v>
      </c>
      <c r="BI806" s="36">
        <f t="shared" si="846"/>
        <v>1.984873985993231E-16</v>
      </c>
      <c r="BJ806" s="36">
        <f t="shared" si="847"/>
        <v>1.6668171144429643E-19</v>
      </c>
      <c r="BK806" s="36">
        <f t="shared" si="848"/>
        <v>4.3116176689982128E-16</v>
      </c>
      <c r="BL806" s="36">
        <f t="shared" si="849"/>
        <v>1.4635197403382519E-16</v>
      </c>
      <c r="BM806" s="36">
        <f t="shared" si="883"/>
        <v>8.6476836405599792E-14</v>
      </c>
      <c r="BN806" s="36">
        <f t="shared" ca="1" si="850"/>
        <v>0.61233470870256401</v>
      </c>
      <c r="BO806" s="36">
        <f t="shared" ca="1" si="872"/>
        <v>1</v>
      </c>
      <c r="BP806" s="36">
        <f t="shared" si="851"/>
        <v>-8.6476836402983525E-14</v>
      </c>
      <c r="BQ806" s="36">
        <f t="shared" si="873"/>
        <v>0.99999999996974598</v>
      </c>
      <c r="BR806" s="2">
        <f t="shared" si="884"/>
        <v>-5</v>
      </c>
      <c r="BS806">
        <v>0</v>
      </c>
      <c r="BT806" s="37">
        <f t="shared" si="874"/>
        <v>3.2170896664951974E-3</v>
      </c>
      <c r="BU806" s="34">
        <f t="shared" si="852"/>
        <v>3.1869069582095952</v>
      </c>
      <c r="BV806" s="34">
        <f t="shared" si="853"/>
        <v>0.22603976733489045</v>
      </c>
      <c r="BW806" s="34">
        <f t="shared" si="854"/>
        <v>-5</v>
      </c>
      <c r="BX806" s="34">
        <f t="shared" si="855"/>
        <v>-5</v>
      </c>
      <c r="BY806" s="34">
        <f t="shared" si="856"/>
        <v>0.45754731292507028</v>
      </c>
      <c r="BZ806" s="36">
        <f t="shared" si="875"/>
        <v>3.2090669989977034E-6</v>
      </c>
      <c r="CA806" s="34">
        <f t="shared" si="876"/>
        <v>1.5140830833080819E-2</v>
      </c>
    </row>
    <row r="807" spans="1:79" x14ac:dyDescent="0.2">
      <c r="A807" s="75">
        <f t="shared" si="857"/>
        <v>2.1178082191781193</v>
      </c>
      <c r="B807" s="34">
        <f t="shared" si="858"/>
        <v>773.00000000001353</v>
      </c>
      <c r="C807">
        <f t="shared" si="859"/>
        <v>15</v>
      </c>
      <c r="D807" s="35">
        <f t="shared" si="817"/>
        <v>3000</v>
      </c>
      <c r="E807" s="27">
        <v>0</v>
      </c>
      <c r="F807" s="64">
        <f t="shared" si="860"/>
        <v>0.46593146951268899</v>
      </c>
      <c r="G807" s="34">
        <v>0</v>
      </c>
      <c r="H807" s="34">
        <f t="shared" si="818"/>
        <v>1</v>
      </c>
      <c r="I807" s="34">
        <f t="shared" si="861"/>
        <v>6192.2292298236371</v>
      </c>
      <c r="J807" s="34">
        <f t="shared" si="819"/>
        <v>1706.6071495931558</v>
      </c>
      <c r="K807" s="34">
        <f t="shared" si="820"/>
        <v>1514.4646004139147</v>
      </c>
      <c r="L807" s="36">
        <f t="shared" si="877"/>
        <v>50.640483994044956</v>
      </c>
      <c r="M807" s="34">
        <f t="shared" si="821"/>
        <v>20.399243190166207</v>
      </c>
      <c r="N807" s="34">
        <f t="shared" si="862"/>
        <v>5.6221262137640009</v>
      </c>
      <c r="O807" s="34">
        <f t="shared" si="822"/>
        <v>9.4970811430771391</v>
      </c>
      <c r="P807">
        <f t="shared" si="863"/>
        <v>1.3741051017604116</v>
      </c>
      <c r="Q807" s="36">
        <f t="shared" si="823"/>
        <v>3.9822913948212473</v>
      </c>
      <c r="R807" s="34">
        <f t="shared" si="824"/>
        <v>1.49600304135589</v>
      </c>
      <c r="S807" s="34">
        <f t="shared" si="825"/>
        <v>2.4862883534653575</v>
      </c>
      <c r="T807" s="36">
        <f t="shared" si="864"/>
        <v>1.3839176642131291E-11</v>
      </c>
      <c r="U807" s="36">
        <f t="shared" si="826"/>
        <v>3446.2876697252718</v>
      </c>
      <c r="V807" s="36">
        <f t="shared" si="827"/>
        <v>4.7582644749777169E-4</v>
      </c>
      <c r="W807" s="68">
        <f t="shared" si="828"/>
        <v>0.14468709712584274</v>
      </c>
      <c r="X807">
        <f t="shared" si="829"/>
        <v>3.190401796486392</v>
      </c>
      <c r="Y807">
        <f t="shared" si="830"/>
        <v>5.9191933886892012E-3</v>
      </c>
      <c r="Z807" s="34">
        <f t="shared" si="831"/>
        <v>1.8175536138477263E-3</v>
      </c>
      <c r="AA807" s="36">
        <f t="shared" si="832"/>
        <v>3.2886584702429816E-3</v>
      </c>
      <c r="AB807" s="34">
        <f t="shared" si="833"/>
        <v>2.2083287929023406E-4</v>
      </c>
      <c r="AC807" s="36">
        <f t="shared" si="834"/>
        <v>7.0088772730469229E-3</v>
      </c>
      <c r="AD807" s="34">
        <f t="shared" si="835"/>
        <v>0.11488906232243155</v>
      </c>
      <c r="AE807">
        <f t="shared" si="865"/>
        <v>31.738377435342699</v>
      </c>
      <c r="AF807" s="36">
        <f t="shared" si="866"/>
        <v>0.11488906232243155</v>
      </c>
      <c r="AG807" s="34">
        <f t="shared" si="836"/>
        <v>0</v>
      </c>
      <c r="AH807">
        <f t="shared" si="878"/>
        <v>0</v>
      </c>
      <c r="AI807" s="29">
        <f t="shared" si="867"/>
        <v>0</v>
      </c>
      <c r="AJ807">
        <f t="shared" si="868"/>
        <v>0</v>
      </c>
      <c r="AK807" s="36">
        <f t="shared" si="879"/>
        <v>-1.7373177262193638E-193</v>
      </c>
      <c r="AL807" s="36">
        <f t="shared" si="869"/>
        <v>-1.0334211435505592E-5</v>
      </c>
      <c r="AM807" s="36">
        <f t="shared" si="870"/>
        <v>-2.3776094771202777E-8</v>
      </c>
      <c r="AN807" s="37">
        <f t="shared" si="880"/>
        <v>1.0894259834543001E-193</v>
      </c>
      <c r="AO807" s="36">
        <f t="shared" si="881"/>
        <v>1.7047001911586476E-2</v>
      </c>
      <c r="AP807" s="36">
        <f t="shared" si="882"/>
        <v>1.0764177483050359E-4</v>
      </c>
      <c r="AQ807" s="74">
        <f t="shared" si="837"/>
        <v>1.3017159577975952E-190</v>
      </c>
      <c r="AR807" s="73">
        <f t="shared" si="838"/>
        <v>3.8025910436542136E-194</v>
      </c>
      <c r="AS807" s="72">
        <f t="shared" si="871"/>
        <v>4.9538634293454754E-6</v>
      </c>
      <c r="AT807" s="37">
        <f t="shared" si="839"/>
        <v>4.4860876548440718E-187</v>
      </c>
      <c r="AU807" s="37">
        <f t="shared" si="840"/>
        <v>2.1958107421885544E-3</v>
      </c>
      <c r="AV807" s="34">
        <f t="shared" si="841"/>
        <v>0</v>
      </c>
      <c r="AW807" s="34">
        <f t="shared" si="842"/>
        <v>1.360668371315708E-2</v>
      </c>
      <c r="AX807" s="37">
        <f t="shared" si="843"/>
        <v>6.8490444110091503E-2</v>
      </c>
      <c r="AY807" s="7">
        <f t="shared" si="844"/>
        <v>0.22678422494909131</v>
      </c>
      <c r="AZ807" s="37">
        <f t="shared" si="845"/>
        <v>0.21317754123593424</v>
      </c>
      <c r="BA807" s="2">
        <f>BE807*'mass balance'!$B$17+BF807*'mass balance'!$C$17+BG807*'mass balance'!$D$17+BH807*'mass balance'!$E$17</f>
        <v>2.5365446440264511E-6</v>
      </c>
      <c r="BB807" s="2">
        <f>BE807*'mass balance'!$B$18+BF807*'mass balance'!$C$18+BG807*'mass balance'!$D$18+BH807*'mass balance'!$E$18</f>
        <v>2.5755684077807041E-6</v>
      </c>
      <c r="BC807" s="2">
        <f>BE807*'mass balance'!$B$19+BF807*'mass balance'!$C$19+BG807*'mass balance'!$D$19+BH807*'mass balance'!$E$19</f>
        <v>-3.2194605097258785E-6</v>
      </c>
      <c r="BD807" s="2">
        <f>BE807*'mass balance'!$B$20+BF807*'mass balance'!$C$20+BG807*'mass balance'!$D$20+BH807*'mass balance'!$E$20</f>
        <v>1.1707129126275927E-7</v>
      </c>
      <c r="BE807" s="2">
        <f>N807*'mass balance'!$H$11+R807*'mass balance'!$I$11+S807*'mass balance'!$J$11</f>
        <v>-1.3386014794676191E-5</v>
      </c>
      <c r="BF807" s="2">
        <f>N807*'mass balance'!$H$12+R807*'mass balance'!$I$12+S807*'mass balance'!$J$12</f>
        <v>5.9727169141979717E-6</v>
      </c>
      <c r="BG807" s="2">
        <f>N807*'mass balance'!$H$13+R807*'mass balance'!$I$13+S807*'mass balance'!$J$13</f>
        <v>2.8273014119702645E-6</v>
      </c>
      <c r="BH807" s="2">
        <f>N807*'mass balance'!$H$14+R807*'mass balance'!$I$14+S807*'mass balance'!$J$14</f>
        <v>1.4640953681677083E-6</v>
      </c>
      <c r="BI807" s="36">
        <f t="shared" si="846"/>
        <v>1.984873985993231E-16</v>
      </c>
      <c r="BJ807" s="36">
        <f t="shared" si="847"/>
        <v>1.6671568900756557E-19</v>
      </c>
      <c r="BK807" s="36">
        <f t="shared" si="848"/>
        <v>4.3132844861126558E-16</v>
      </c>
      <c r="BL807" s="36">
        <f t="shared" si="849"/>
        <v>1.4645436642713008E-16</v>
      </c>
      <c r="BM807" s="36">
        <f t="shared" si="883"/>
        <v>8.6623188379633613E-14</v>
      </c>
      <c r="BN807" s="36">
        <f t="shared" ca="1" si="850"/>
        <v>0.68760881840582133</v>
      </c>
      <c r="BO807" s="36">
        <f t="shared" ca="1" si="872"/>
        <v>1</v>
      </c>
      <c r="BP807" s="36">
        <f t="shared" si="851"/>
        <v>-8.6623188377005419E-14</v>
      </c>
      <c r="BQ807" s="36">
        <f t="shared" si="873"/>
        <v>0.99999999996965949</v>
      </c>
      <c r="BR807" s="2">
        <f t="shared" si="884"/>
        <v>-5</v>
      </c>
      <c r="BS807">
        <v>0</v>
      </c>
      <c r="BT807" s="37">
        <f t="shared" si="874"/>
        <v>3.2275091610001927E-3</v>
      </c>
      <c r="BU807" s="34">
        <f t="shared" si="852"/>
        <v>3.190401796486392</v>
      </c>
      <c r="BV807" s="34">
        <f t="shared" si="853"/>
        <v>0.22678422494909131</v>
      </c>
      <c r="BW807" s="34">
        <f t="shared" si="854"/>
        <v>-5</v>
      </c>
      <c r="BX807" s="34">
        <f t="shared" si="855"/>
        <v>-5</v>
      </c>
      <c r="BY807" s="34">
        <f t="shared" si="856"/>
        <v>0.45855137778417199</v>
      </c>
      <c r="BZ807" s="36">
        <f t="shared" si="875"/>
        <v>3.2194605097258785E-6</v>
      </c>
      <c r="CA807" s="34">
        <f t="shared" si="876"/>
        <v>1.5140005566665895E-2</v>
      </c>
    </row>
    <row r="808" spans="1:79" x14ac:dyDescent="0.2">
      <c r="A808" s="75">
        <f t="shared" si="857"/>
        <v>2.1205479452055167</v>
      </c>
      <c r="B808" s="34">
        <f t="shared" si="858"/>
        <v>774.00000000001364</v>
      </c>
      <c r="C808">
        <f t="shared" si="859"/>
        <v>15</v>
      </c>
      <c r="D808" s="35">
        <f t="shared" si="817"/>
        <v>3000</v>
      </c>
      <c r="E808" s="27">
        <v>0</v>
      </c>
      <c r="F808" s="64">
        <f t="shared" si="860"/>
        <v>0.46593146951268899</v>
      </c>
      <c r="G808" s="34">
        <v>0</v>
      </c>
      <c r="H808" s="34">
        <f t="shared" si="818"/>
        <v>1</v>
      </c>
      <c r="I808" s="34">
        <f t="shared" si="861"/>
        <v>6192.2292298236371</v>
      </c>
      <c r="J808" s="34">
        <f t="shared" si="819"/>
        <v>1710.3467337985655</v>
      </c>
      <c r="K808" s="34">
        <f t="shared" si="820"/>
        <v>1517.7831543650746</v>
      </c>
      <c r="L808" s="36">
        <f t="shared" si="877"/>
        <v>50.807023250669182</v>
      </c>
      <c r="M808" s="34">
        <f t="shared" si="821"/>
        <v>20.399243190166207</v>
      </c>
      <c r="N808" s="34">
        <f t="shared" si="862"/>
        <v>5.6344456361892643</v>
      </c>
      <c r="O808" s="34">
        <f t="shared" si="822"/>
        <v>9.4970811430771391</v>
      </c>
      <c r="P808">
        <f t="shared" si="863"/>
        <v>1.3786240641423202</v>
      </c>
      <c r="Q808" s="36">
        <f t="shared" si="823"/>
        <v>3.9916242363131427</v>
      </c>
      <c r="R808" s="34">
        <f t="shared" si="824"/>
        <v>1.5008076820158656</v>
      </c>
      <c r="S808" s="34">
        <f t="shared" si="825"/>
        <v>2.4908165542972771</v>
      </c>
      <c r="T808" s="36">
        <f t="shared" si="864"/>
        <v>1.3668560853397267E-11</v>
      </c>
      <c r="U808" s="36">
        <f t="shared" si="826"/>
        <v>3446.2876697252855</v>
      </c>
      <c r="V808" s="36">
        <f t="shared" si="827"/>
        <v>4.7669305563371295E-4</v>
      </c>
      <c r="W808" s="68">
        <f t="shared" si="828"/>
        <v>0.14516292357334051</v>
      </c>
      <c r="X808">
        <f t="shared" si="829"/>
        <v>3.1938953502094116</v>
      </c>
      <c r="Y808">
        <f t="shared" si="830"/>
        <v>5.9191933886892012E-3</v>
      </c>
      <c r="Z808" s="34">
        <f t="shared" si="831"/>
        <v>1.8175536138477263E-3</v>
      </c>
      <c r="AA808" s="36">
        <f t="shared" si="832"/>
        <v>3.2838485468562077E-3</v>
      </c>
      <c r="AB808" s="34">
        <f t="shared" si="833"/>
        <v>2.2083287929023406E-4</v>
      </c>
      <c r="AC808" s="36">
        <f t="shared" si="834"/>
        <v>7.0342485554785407E-3</v>
      </c>
      <c r="AD808" s="34">
        <f t="shared" si="835"/>
        <v>0.11514936931806685</v>
      </c>
      <c r="AE808">
        <f t="shared" si="865"/>
        <v>31.853266497665132</v>
      </c>
      <c r="AF808" s="36">
        <f t="shared" si="866"/>
        <v>0.11514936931806685</v>
      </c>
      <c r="AG808" s="34">
        <f t="shared" si="836"/>
        <v>0</v>
      </c>
      <c r="AH808">
        <f t="shared" si="878"/>
        <v>0</v>
      </c>
      <c r="AI808" s="29">
        <f t="shared" si="867"/>
        <v>0</v>
      </c>
      <c r="AJ808">
        <f t="shared" si="868"/>
        <v>0</v>
      </c>
      <c r="AK808" s="36">
        <f t="shared" si="879"/>
        <v>-3.8025910436542136E-194</v>
      </c>
      <c r="AL808" s="36">
        <f t="shared" si="869"/>
        <v>-1.0327946643224366E-5</v>
      </c>
      <c r="AM808" s="36">
        <f t="shared" si="870"/>
        <v>-2.3770843067731154E-8</v>
      </c>
      <c r="AN808" s="37">
        <f t="shared" si="880"/>
        <v>-6.4789174276506366E-194</v>
      </c>
      <c r="AO808" s="36">
        <f t="shared" si="881"/>
        <v>1.703666770015097E-2</v>
      </c>
      <c r="AP808" s="36">
        <f t="shared" si="882"/>
        <v>1.0761799873573238E-4</v>
      </c>
      <c r="AQ808" s="74">
        <f t="shared" si="837"/>
        <v>-7.7555216848091754E-191</v>
      </c>
      <c r="AR808" s="73">
        <f t="shared" si="838"/>
        <v>-2.2628007970343318E-194</v>
      </c>
      <c r="AS808" s="72">
        <f t="shared" si="871"/>
        <v>4.9448595158633092E-6</v>
      </c>
      <c r="AT808" s="37">
        <f t="shared" si="839"/>
        <v>-2.6727758754654346E-187</v>
      </c>
      <c r="AU808" s="37">
        <f t="shared" si="840"/>
        <v>2.1953257278492042E-3</v>
      </c>
      <c r="AV808" s="34">
        <f t="shared" si="841"/>
        <v>0</v>
      </c>
      <c r="AW808" s="34">
        <f t="shared" si="842"/>
        <v>1.3651431448802273E-2</v>
      </c>
      <c r="AX808" s="37">
        <f t="shared" si="843"/>
        <v>6.8715685789245126E-2</v>
      </c>
      <c r="AY808" s="7">
        <f t="shared" si="844"/>
        <v>0.22753004081138789</v>
      </c>
      <c r="AZ808" s="37">
        <f t="shared" si="845"/>
        <v>0.21387860936258563</v>
      </c>
      <c r="BA808" s="2">
        <f>BE808*'mass balance'!$B$17+BF808*'mass balance'!$C$17+BG808*'mass balance'!$D$17+BH808*'mass balance'!$E$17</f>
        <v>2.5447481082631553E-6</v>
      </c>
      <c r="BB808" s="2">
        <f>BE808*'mass balance'!$B$18+BF808*'mass balance'!$C$18+BG808*'mass balance'!$D$18+BH808*'mass balance'!$E$18</f>
        <v>2.5838980791595123E-6</v>
      </c>
      <c r="BC808" s="2">
        <f>BE808*'mass balance'!$B$19+BF808*'mass balance'!$C$19+BG808*'mass balance'!$D$19+BH808*'mass balance'!$E$19</f>
        <v>-3.2298725989493902E-6</v>
      </c>
      <c r="BD808" s="2">
        <f>BE808*'mass balance'!$B$20+BF808*'mass balance'!$C$20+BG808*'mass balance'!$D$20+BH808*'mass balance'!$E$20</f>
        <v>1.1744991268906879E-7</v>
      </c>
      <c r="BE808" s="2">
        <f>N808*'mass balance'!$H$11+R808*'mass balance'!$I$11+S808*'mass balance'!$J$11</f>
        <v>-1.341534675283158E-5</v>
      </c>
      <c r="BF808" s="2">
        <f>N808*'mass balance'!$H$12+R808*'mass balance'!$I$12+S808*'mass balance'!$J$12</f>
        <v>5.9835948405905383E-6</v>
      </c>
      <c r="BG808" s="2">
        <f>N808*'mass balance'!$H$13+R808*'mass balance'!$I$13+S808*'mass balance'!$J$13</f>
        <v>2.8324506894415885E-6</v>
      </c>
      <c r="BH808" s="2">
        <f>N808*'mass balance'!$H$14+R808*'mass balance'!$I$14+S808*'mass balance'!$J$14</f>
        <v>1.467303551090954E-6</v>
      </c>
      <c r="BI808" s="36">
        <f t="shared" si="846"/>
        <v>1.984873985993231E-16</v>
      </c>
      <c r="BJ808" s="36">
        <f t="shared" si="847"/>
        <v>1.6674967126428419E-19</v>
      </c>
      <c r="BK808" s="36">
        <f t="shared" si="848"/>
        <v>4.3149516430027312E-16</v>
      </c>
      <c r="BL808" s="36">
        <f t="shared" si="849"/>
        <v>1.4655679905738926E-16</v>
      </c>
      <c r="BM808" s="36">
        <f t="shared" si="883"/>
        <v>8.676964274606074E-14</v>
      </c>
      <c r="BN808" s="36">
        <f t="shared" ca="1" si="850"/>
        <v>0.81458639347808481</v>
      </c>
      <c r="BO808" s="36">
        <f t="shared" ca="1" si="872"/>
        <v>1</v>
      </c>
      <c r="BP808" s="36">
        <f t="shared" si="851"/>
        <v>-8.6769642743420593E-14</v>
      </c>
      <c r="BQ808" s="36">
        <f t="shared" si="873"/>
        <v>0.99999999996957289</v>
      </c>
      <c r="BR808" s="2">
        <f t="shared" si="884"/>
        <v>-5</v>
      </c>
      <c r="BS808">
        <v>0</v>
      </c>
      <c r="BT808" s="37">
        <f t="shared" si="874"/>
        <v>3.2379472804467632E-3</v>
      </c>
      <c r="BU808" s="34">
        <f t="shared" si="852"/>
        <v>3.1938953502094116</v>
      </c>
      <c r="BV808" s="34">
        <f t="shared" si="853"/>
        <v>0.22753004081138789</v>
      </c>
      <c r="BW808" s="34">
        <f t="shared" si="854"/>
        <v>-5</v>
      </c>
      <c r="BX808" s="34">
        <f t="shared" si="855"/>
        <v>-5</v>
      </c>
      <c r="BY808" s="34">
        <f t="shared" si="856"/>
        <v>0.45955617346321231</v>
      </c>
      <c r="BZ808" s="36">
        <f t="shared" si="875"/>
        <v>3.2298725989493902E-6</v>
      </c>
      <c r="CA808" s="34">
        <f t="shared" si="876"/>
        <v>1.5139182408641498E-2</v>
      </c>
    </row>
    <row r="809" spans="1:79" x14ac:dyDescent="0.2">
      <c r="A809" s="75">
        <f t="shared" si="857"/>
        <v>2.1232876712329141</v>
      </c>
      <c r="B809" s="34">
        <f t="shared" si="858"/>
        <v>775.00000000001364</v>
      </c>
      <c r="C809">
        <f t="shared" si="859"/>
        <v>15</v>
      </c>
      <c r="D809" s="35">
        <f t="shared" si="817"/>
        <v>3000</v>
      </c>
      <c r="E809" s="27">
        <v>0</v>
      </c>
      <c r="F809" s="64">
        <f t="shared" si="860"/>
        <v>0.46593146951268899</v>
      </c>
      <c r="G809" s="34">
        <v>0</v>
      </c>
      <c r="H809" s="34">
        <f t="shared" si="818"/>
        <v>1</v>
      </c>
      <c r="I809" s="34">
        <f t="shared" si="861"/>
        <v>6192.2292298236371</v>
      </c>
      <c r="J809" s="34">
        <f t="shared" si="819"/>
        <v>1714.0890338969696</v>
      </c>
      <c r="K809" s="34">
        <f t="shared" si="820"/>
        <v>1521.1041184337589</v>
      </c>
      <c r="L809" s="36">
        <f t="shared" si="877"/>
        <v>50.973865820140979</v>
      </c>
      <c r="M809" s="34">
        <f t="shared" si="821"/>
        <v>20.399243190166207</v>
      </c>
      <c r="N809" s="34">
        <f t="shared" si="862"/>
        <v>5.6467740056608351</v>
      </c>
      <c r="O809" s="34">
        <f t="shared" si="822"/>
        <v>9.4970811430771391</v>
      </c>
      <c r="P809">
        <f t="shared" si="863"/>
        <v>1.383151256772015</v>
      </c>
      <c r="Q809" s="36">
        <f t="shared" si="823"/>
        <v>4.0009658466511588</v>
      </c>
      <c r="R809" s="34">
        <f t="shared" si="824"/>
        <v>1.5056208213380071</v>
      </c>
      <c r="S809" s="34">
        <f t="shared" si="825"/>
        <v>2.4953450253131519</v>
      </c>
      <c r="T809" s="36">
        <f t="shared" si="864"/>
        <v>1.3498323324566536E-11</v>
      </c>
      <c r="U809" s="36">
        <f t="shared" si="826"/>
        <v>3446.2876697252991</v>
      </c>
      <c r="V809" s="36">
        <f t="shared" si="827"/>
        <v>4.7755971547752262E-4</v>
      </c>
      <c r="W809" s="68">
        <f t="shared" si="828"/>
        <v>0.14563961662897423</v>
      </c>
      <c r="X809">
        <f t="shared" si="829"/>
        <v>3.1973876198344513</v>
      </c>
      <c r="Y809">
        <f t="shared" si="830"/>
        <v>5.9191933886892012E-3</v>
      </c>
      <c r="Z809" s="34">
        <f t="shared" si="831"/>
        <v>1.8175536138477263E-3</v>
      </c>
      <c r="AA809" s="36">
        <f t="shared" si="832"/>
        <v>3.2790508965299943E-3</v>
      </c>
      <c r="AB809" s="34">
        <f t="shared" si="833"/>
        <v>2.2083287929023406E-4</v>
      </c>
      <c r="AC809" s="36">
        <f t="shared" si="834"/>
        <v>7.0596773222535046E-3</v>
      </c>
      <c r="AD809" s="34">
        <f t="shared" si="835"/>
        <v>0.11540988724373857</v>
      </c>
      <c r="AE809">
        <f t="shared" si="865"/>
        <v>31.9684158669832</v>
      </c>
      <c r="AF809" s="36">
        <f t="shared" si="866"/>
        <v>0.11540988724373857</v>
      </c>
      <c r="AG809" s="34">
        <f t="shared" si="836"/>
        <v>0</v>
      </c>
      <c r="AH809">
        <f t="shared" si="878"/>
        <v>0</v>
      </c>
      <c r="AI809" s="29">
        <f t="shared" si="867"/>
        <v>0</v>
      </c>
      <c r="AJ809">
        <f t="shared" si="868"/>
        <v>0</v>
      </c>
      <c r="AK809" s="36">
        <f t="shared" si="879"/>
        <v>2.2628007970343318E-194</v>
      </c>
      <c r="AL809" s="36">
        <f t="shared" si="869"/>
        <v>-1.032168564877741E-5</v>
      </c>
      <c r="AM809" s="36">
        <f t="shared" si="870"/>
        <v>-2.3765592524264549E-8</v>
      </c>
      <c r="AN809" s="37">
        <f t="shared" si="880"/>
        <v>-1.028150847130485E-193</v>
      </c>
      <c r="AO809" s="36">
        <f t="shared" si="881"/>
        <v>1.7026339753507747E-2</v>
      </c>
      <c r="AP809" s="36">
        <f t="shared" si="882"/>
        <v>1.0759422789266465E-4</v>
      </c>
      <c r="AQ809" s="74">
        <f t="shared" si="837"/>
        <v>-1.2329784356255808E-190</v>
      </c>
      <c r="AR809" s="73">
        <f t="shared" si="838"/>
        <v>-3.5930453843711996E-194</v>
      </c>
      <c r="AS809" s="72">
        <f t="shared" si="871"/>
        <v>4.9358719674786372E-6</v>
      </c>
      <c r="AT809" s="37">
        <f t="shared" si="839"/>
        <v>-4.2491983797351078E-187</v>
      </c>
      <c r="AU809" s="37">
        <f t="shared" si="840"/>
        <v>2.1948408206406301E-3</v>
      </c>
      <c r="AV809" s="34">
        <f t="shared" si="841"/>
        <v>0</v>
      </c>
      <c r="AW809" s="34">
        <f t="shared" si="842"/>
        <v>1.3696260682127931E-2</v>
      </c>
      <c r="AX809" s="37">
        <f t="shared" si="843"/>
        <v>6.8941337694170629E-2</v>
      </c>
      <c r="AY809" s="7">
        <f t="shared" si="844"/>
        <v>0.22827721500527279</v>
      </c>
      <c r="AZ809" s="37">
        <f t="shared" si="845"/>
        <v>0.21458095432314486</v>
      </c>
      <c r="BA809" s="2">
        <f>BE809*'mass balance'!$B$17+BF809*'mass balance'!$C$17+BG809*'mass balance'!$D$17+BH809*'mass balance'!$E$17</f>
        <v>2.5529662106922508E-6</v>
      </c>
      <c r="BB809" s="2">
        <f>BE809*'mass balance'!$B$18+BF809*'mass balance'!$C$18+BG809*'mass balance'!$D$18+BH809*'mass balance'!$E$18</f>
        <v>2.5922426139336707E-6</v>
      </c>
      <c r="BC809" s="2">
        <f>BE809*'mass balance'!$B$19+BF809*'mass balance'!$C$19+BG809*'mass balance'!$D$19+BH809*'mass balance'!$E$19</f>
        <v>-3.2403032674170877E-6</v>
      </c>
      <c r="BD809" s="2">
        <f>BE809*'mass balance'!$B$20+BF809*'mass balance'!$C$20+BG809*'mass balance'!$D$20+BH809*'mass balance'!$E$20</f>
        <v>1.1782920972425772E-7</v>
      </c>
      <c r="BE809" s="2">
        <f>N809*'mass balance'!$H$11+R809*'mass balance'!$I$11+S809*'mass balance'!$J$11</f>
        <v>-1.3444700013478178E-5</v>
      </c>
      <c r="BF809" s="2">
        <f>N809*'mass balance'!$H$12+R809*'mass balance'!$I$12+S809*'mass balance'!$J$12</f>
        <v>5.9944734160358491E-6</v>
      </c>
      <c r="BG809" s="2">
        <f>N809*'mass balance'!$H$13+R809*'mass balance'!$I$13+S809*'mass balance'!$J$13</f>
        <v>2.8376002741546137E-6</v>
      </c>
      <c r="BH809" s="2">
        <f>N809*'mass balance'!$H$14+R809*'mass balance'!$I$14+S809*'mass balance'!$J$14</f>
        <v>1.4705140639741756E-6</v>
      </c>
      <c r="BI809" s="36">
        <f t="shared" si="846"/>
        <v>1.984873985993231E-16</v>
      </c>
      <c r="BJ809" s="36">
        <f t="shared" si="847"/>
        <v>1.6678365820121884E-19</v>
      </c>
      <c r="BK809" s="36">
        <f t="shared" si="848"/>
        <v>4.3166191397153738E-16</v>
      </c>
      <c r="BL809" s="36">
        <f t="shared" si="849"/>
        <v>1.4665927193013791E-16</v>
      </c>
      <c r="BM809" s="36">
        <f t="shared" si="883"/>
        <v>8.6916199545118126E-14</v>
      </c>
      <c r="BN809" s="36">
        <f t="shared" ca="1" si="850"/>
        <v>0.24187013744293528</v>
      </c>
      <c r="BO809" s="36">
        <f t="shared" ca="1" si="872"/>
        <v>1</v>
      </c>
      <c r="BP809" s="36">
        <f t="shared" si="851"/>
        <v>-8.6916199542465976E-14</v>
      </c>
      <c r="BQ809" s="36">
        <f t="shared" si="873"/>
        <v>0.99999999996948608</v>
      </c>
      <c r="BR809" s="2">
        <f t="shared" si="884"/>
        <v>-5</v>
      </c>
      <c r="BS809">
        <v>0</v>
      </c>
      <c r="BT809" s="37">
        <f t="shared" si="874"/>
        <v>3.2484040255856307E-3</v>
      </c>
      <c r="BU809" s="34">
        <f t="shared" si="852"/>
        <v>3.1973876198344513</v>
      </c>
      <c r="BV809" s="34">
        <f t="shared" si="853"/>
        <v>0.22827721500527279</v>
      </c>
      <c r="BW809" s="34">
        <f t="shared" si="854"/>
        <v>-5</v>
      </c>
      <c r="BX809" s="34">
        <f t="shared" si="855"/>
        <v>-5</v>
      </c>
      <c r="BY809" s="34">
        <f t="shared" si="856"/>
        <v>0.46056169888047899</v>
      </c>
      <c r="BZ809" s="36">
        <f t="shared" si="875"/>
        <v>3.2403032674170877E-6</v>
      </c>
      <c r="CA809" s="34">
        <f t="shared" si="876"/>
        <v>1.5138361350997382E-2</v>
      </c>
    </row>
    <row r="810" spans="1:79" x14ac:dyDescent="0.2">
      <c r="A810" s="75">
        <f t="shared" si="857"/>
        <v>2.1260273972603114</v>
      </c>
      <c r="B810" s="34">
        <f t="shared" si="858"/>
        <v>776.00000000001364</v>
      </c>
      <c r="C810">
        <f t="shared" si="859"/>
        <v>15</v>
      </c>
      <c r="D810" s="35">
        <f t="shared" si="817"/>
        <v>3000</v>
      </c>
      <c r="E810" s="27">
        <v>0</v>
      </c>
      <c r="F810" s="64">
        <f t="shared" si="860"/>
        <v>0.46593146951268899</v>
      </c>
      <c r="G810" s="34">
        <v>0</v>
      </c>
      <c r="H810" s="34">
        <f t="shared" si="818"/>
        <v>1</v>
      </c>
      <c r="I810" s="34">
        <f t="shared" si="861"/>
        <v>6192.2292298236371</v>
      </c>
      <c r="J810" s="34">
        <f t="shared" si="819"/>
        <v>1717.8340458662124</v>
      </c>
      <c r="K810" s="34">
        <f t="shared" si="820"/>
        <v>1524.427489050656</v>
      </c>
      <c r="L810" s="36">
        <f t="shared" si="877"/>
        <v>51.141011720558119</v>
      </c>
      <c r="M810" s="34">
        <f t="shared" si="821"/>
        <v>20.399243190166207</v>
      </c>
      <c r="N810" s="34">
        <f t="shared" si="862"/>
        <v>5.6591113089284084</v>
      </c>
      <c r="O810" s="34">
        <f t="shared" si="822"/>
        <v>9.4970811430771391</v>
      </c>
      <c r="P810">
        <f t="shared" si="863"/>
        <v>1.3876866801405698</v>
      </c>
      <c r="Q810" s="36">
        <f t="shared" si="823"/>
        <v>4.0103162179502672</v>
      </c>
      <c r="R810" s="34">
        <f t="shared" si="824"/>
        <v>1.5104424595720276</v>
      </c>
      <c r="S810" s="34">
        <f t="shared" si="825"/>
        <v>2.4998737583782393</v>
      </c>
      <c r="T810" s="36">
        <f t="shared" si="864"/>
        <v>1.3335207784160742E-11</v>
      </c>
      <c r="U810" s="36">
        <f t="shared" si="826"/>
        <v>3446.2876697253128</v>
      </c>
      <c r="V810" s="36">
        <f t="shared" si="827"/>
        <v>4.7842642547237224E-4</v>
      </c>
      <c r="W810" s="68">
        <f t="shared" si="828"/>
        <v>0.14611717634445176</v>
      </c>
      <c r="X810">
        <f t="shared" si="829"/>
        <v>3.2008786058172083</v>
      </c>
      <c r="Y810">
        <f t="shared" si="830"/>
        <v>5.9191933886892012E-3</v>
      </c>
      <c r="Z810" s="34">
        <f t="shared" si="831"/>
        <v>1.8175536138477263E-3</v>
      </c>
      <c r="AA810" s="36">
        <f t="shared" si="832"/>
        <v>3.2742654726953231E-3</v>
      </c>
      <c r="AB810" s="34">
        <f t="shared" si="833"/>
        <v>2.2083287929023406E-4</v>
      </c>
      <c r="AC810" s="36">
        <f t="shared" si="834"/>
        <v>7.0851636199520994E-3</v>
      </c>
      <c r="AD810" s="34">
        <f t="shared" si="835"/>
        <v>0.11567061581150569</v>
      </c>
      <c r="AE810">
        <f t="shared" si="865"/>
        <v>32.083825754226936</v>
      </c>
      <c r="AF810" s="36">
        <f t="shared" si="866"/>
        <v>0.11567061581150569</v>
      </c>
      <c r="AG810" s="34">
        <f t="shared" si="836"/>
        <v>0</v>
      </c>
      <c r="AH810">
        <f t="shared" si="878"/>
        <v>0</v>
      </c>
      <c r="AI810" s="29">
        <f t="shared" si="867"/>
        <v>0</v>
      </c>
      <c r="AJ810">
        <f t="shared" si="868"/>
        <v>0</v>
      </c>
      <c r="AK810" s="36">
        <f t="shared" si="879"/>
        <v>3.5930453843711996E-194</v>
      </c>
      <c r="AL810" s="36">
        <f t="shared" si="869"/>
        <v>-1.0315428449862405E-5</v>
      </c>
      <c r="AM810" s="36">
        <f t="shared" si="870"/>
        <v>-2.3760343140546747E-8</v>
      </c>
      <c r="AN810" s="37">
        <f t="shared" si="880"/>
        <v>-8.0187076742705183E-194</v>
      </c>
      <c r="AO810" s="36">
        <f t="shared" si="881"/>
        <v>1.7016018067858969E-2</v>
      </c>
      <c r="AP810" s="36">
        <f t="shared" si="882"/>
        <v>1.0757046230014038E-4</v>
      </c>
      <c r="AQ810" s="74">
        <f t="shared" si="837"/>
        <v>-9.6336995236878345E-191</v>
      </c>
      <c r="AR810" s="73">
        <f t="shared" si="838"/>
        <v>-2.8039627158496104E-194</v>
      </c>
      <c r="AS810" s="72">
        <f t="shared" si="871"/>
        <v>4.9269007544470125E-6</v>
      </c>
      <c r="AT810" s="37">
        <f t="shared" si="839"/>
        <v>-3.320049988233543E-187</v>
      </c>
      <c r="AU810" s="37">
        <f t="shared" si="840"/>
        <v>2.1943560205391691E-3</v>
      </c>
      <c r="AV810" s="34">
        <f t="shared" si="841"/>
        <v>0</v>
      </c>
      <c r="AW810" s="34">
        <f t="shared" si="842"/>
        <v>1.3741171417996771E-2</v>
      </c>
      <c r="AX810" s="37">
        <f t="shared" si="843"/>
        <v>6.916739984934496E-2</v>
      </c>
      <c r="AY810" s="7">
        <f t="shared" si="844"/>
        <v>0.22902574761179348</v>
      </c>
      <c r="AZ810" s="37">
        <f t="shared" si="845"/>
        <v>0.21528457619379671</v>
      </c>
      <c r="BA810" s="2">
        <f>BE810*'mass balance'!$B$17+BF810*'mass balance'!$C$17+BG810*'mass balance'!$D$17+BH810*'mass balance'!$E$17</f>
        <v>2.5611989518780304E-6</v>
      </c>
      <c r="BB810" s="2">
        <f>BE810*'mass balance'!$B$18+BF810*'mass balance'!$C$18+BG810*'mass balance'!$D$18+BH810*'mass balance'!$E$18</f>
        <v>2.6006020126761528E-6</v>
      </c>
      <c r="BC810" s="2">
        <f>BE810*'mass balance'!$B$19+BF810*'mass balance'!$C$19+BG810*'mass balance'!$D$19+BH810*'mass balance'!$E$19</f>
        <v>-3.2507525158451916E-6</v>
      </c>
      <c r="BD810" s="2">
        <f>BE810*'mass balance'!$B$20+BF810*'mass balance'!$C$20+BG810*'mass balance'!$D$20+BH810*'mass balance'!$E$20</f>
        <v>1.1820918239437065E-7</v>
      </c>
      <c r="BE810" s="2">
        <f>N810*'mass balance'!$H$11+R810*'mass balance'!$I$11+S810*'mass balance'!$J$11</f>
        <v>-1.3474074545067639E-5</v>
      </c>
      <c r="BF810" s="2">
        <f>N810*'mass balance'!$H$12+R810*'mass balance'!$I$12+S810*'mass balance'!$J$12</f>
        <v>6.0053526209921185E-6</v>
      </c>
      <c r="BG810" s="2">
        <f>N810*'mass balance'!$H$13+R810*'mass balance'!$I$13+S810*'mass balance'!$J$13</f>
        <v>2.8427501568588645E-6</v>
      </c>
      <c r="BH810" s="2">
        <f>N810*'mass balance'!$H$14+R810*'mass balance'!$I$14+S810*'mass balance'!$J$14</f>
        <v>1.4737269033667727E-6</v>
      </c>
      <c r="BI810" s="36">
        <f t="shared" si="846"/>
        <v>1.984873985993231E-16</v>
      </c>
      <c r="BJ810" s="36">
        <f t="shared" si="847"/>
        <v>1.6681764980525432E-19</v>
      </c>
      <c r="BK810" s="36">
        <f t="shared" si="848"/>
        <v>4.3182869762973862E-16</v>
      </c>
      <c r="BL810" s="36">
        <f t="shared" si="849"/>
        <v>1.4676178505092991E-16</v>
      </c>
      <c r="BM810" s="36">
        <f t="shared" si="883"/>
        <v>8.7062858817048269E-14</v>
      </c>
      <c r="BN810" s="36">
        <f t="shared" ca="1" si="850"/>
        <v>9.6171610942354935E-2</v>
      </c>
      <c r="BO810" s="36">
        <f t="shared" ca="1" si="872"/>
        <v>1</v>
      </c>
      <c r="BP810" s="36">
        <f t="shared" si="851"/>
        <v>-8.7062858814384064E-14</v>
      </c>
      <c r="BQ810" s="36">
        <f t="shared" si="873"/>
        <v>0.99999999996939914</v>
      </c>
      <c r="BR810" s="2">
        <f t="shared" si="884"/>
        <v>-5</v>
      </c>
      <c r="BS810">
        <v>0</v>
      </c>
      <c r="BT810" s="37">
        <f t="shared" si="874"/>
        <v>3.2588793971348039E-3</v>
      </c>
      <c r="BU810" s="34">
        <f t="shared" si="852"/>
        <v>3.2008786058172083</v>
      </c>
      <c r="BV810" s="34">
        <f t="shared" si="853"/>
        <v>0.22902574761179348</v>
      </c>
      <c r="BW810" s="34">
        <f t="shared" si="854"/>
        <v>-5</v>
      </c>
      <c r="BX810" s="34">
        <f t="shared" si="855"/>
        <v>-5</v>
      </c>
      <c r="BY810" s="34">
        <f t="shared" si="856"/>
        <v>0.46156795295525188</v>
      </c>
      <c r="BZ810" s="36">
        <f t="shared" si="875"/>
        <v>3.2507525158451916E-6</v>
      </c>
      <c r="CA810" s="34">
        <f t="shared" si="876"/>
        <v>1.5137542385763847E-2</v>
      </c>
    </row>
    <row r="811" spans="1:79" x14ac:dyDescent="0.2">
      <c r="A811" s="75">
        <f t="shared" si="857"/>
        <v>2.1287671232877088</v>
      </c>
      <c r="B811" s="34">
        <f t="shared" si="858"/>
        <v>777.00000000001376</v>
      </c>
      <c r="C811">
        <f t="shared" si="859"/>
        <v>15</v>
      </c>
      <c r="D811" s="35">
        <f t="shared" si="817"/>
        <v>3000</v>
      </c>
      <c r="E811" s="27">
        <v>0</v>
      </c>
      <c r="F811" s="64">
        <f t="shared" si="860"/>
        <v>0.46593146951268899</v>
      </c>
      <c r="G811" s="34">
        <v>0</v>
      </c>
      <c r="H811" s="34">
        <f t="shared" si="818"/>
        <v>1</v>
      </c>
      <c r="I811" s="34">
        <f t="shared" si="861"/>
        <v>6192.2292298236371</v>
      </c>
      <c r="J811" s="34">
        <f t="shared" si="819"/>
        <v>1721.5817656878255</v>
      </c>
      <c r="K811" s="34">
        <f t="shared" si="820"/>
        <v>1527.753262649727</v>
      </c>
      <c r="L811" s="36">
        <f t="shared" si="877"/>
        <v>51.308460969473451</v>
      </c>
      <c r="M811" s="34">
        <f t="shared" si="821"/>
        <v>20.399243190166207</v>
      </c>
      <c r="N811" s="34">
        <f t="shared" si="862"/>
        <v>5.6714575327538261</v>
      </c>
      <c r="O811" s="34">
        <f t="shared" si="822"/>
        <v>9.4970811430771391</v>
      </c>
      <c r="P811">
        <f t="shared" si="863"/>
        <v>1.3922303347242735</v>
      </c>
      <c r="Q811" s="36">
        <f t="shared" si="823"/>
        <v>4.0196753423269014</v>
      </c>
      <c r="R811" s="34">
        <f t="shared" si="824"/>
        <v>1.5152725969529002</v>
      </c>
      <c r="S811" s="34">
        <f t="shared" si="825"/>
        <v>2.5044027453740014</v>
      </c>
      <c r="T811" s="36">
        <f t="shared" si="864"/>
        <v>1.3172452929628802E-11</v>
      </c>
      <c r="U811" s="36">
        <f t="shared" si="826"/>
        <v>3446.2876697253259</v>
      </c>
      <c r="V811" s="36">
        <f t="shared" si="827"/>
        <v>4.7929318406453357E-4</v>
      </c>
      <c r="W811" s="68">
        <f t="shared" si="828"/>
        <v>0.14659560276992414</v>
      </c>
      <c r="X811">
        <f t="shared" si="829"/>
        <v>3.2043683086132879</v>
      </c>
      <c r="Y811">
        <f t="shared" si="830"/>
        <v>5.9191933886892012E-3</v>
      </c>
      <c r="Z811" s="34">
        <f t="shared" si="831"/>
        <v>1.8175536138477263E-3</v>
      </c>
      <c r="AA811" s="36">
        <f t="shared" si="832"/>
        <v>3.2694922290183886E-3</v>
      </c>
      <c r="AB811" s="34">
        <f t="shared" si="833"/>
        <v>2.2083287929023406E-4</v>
      </c>
      <c r="AC811" s="36">
        <f t="shared" si="834"/>
        <v>7.1107074950910289E-3</v>
      </c>
      <c r="AD811" s="34">
        <f t="shared" si="835"/>
        <v>0.11593155473353553</v>
      </c>
      <c r="AE811">
        <f t="shared" si="865"/>
        <v>32.199496370038439</v>
      </c>
      <c r="AF811" s="36">
        <f t="shared" si="866"/>
        <v>0.11593155473353553</v>
      </c>
      <c r="AG811" s="34">
        <f t="shared" si="836"/>
        <v>0</v>
      </c>
      <c r="AH811">
        <f t="shared" si="878"/>
        <v>0</v>
      </c>
      <c r="AI811" s="29">
        <f t="shared" si="867"/>
        <v>0</v>
      </c>
      <c r="AJ811">
        <f t="shared" si="868"/>
        <v>0</v>
      </c>
      <c r="AK811" s="36">
        <f t="shared" si="879"/>
        <v>2.8039627158496104E-194</v>
      </c>
      <c r="AL811" s="36">
        <f t="shared" si="869"/>
        <v>-1.0309175044178426E-5</v>
      </c>
      <c r="AM811" s="36">
        <f t="shared" si="870"/>
        <v>-2.3755094916321573E-8</v>
      </c>
      <c r="AN811" s="37">
        <f t="shared" si="880"/>
        <v>-4.4256622898993187E-194</v>
      </c>
      <c r="AO811" s="36">
        <f t="shared" si="881"/>
        <v>1.7005702639409107E-2</v>
      </c>
      <c r="AP811" s="36">
        <f t="shared" si="882"/>
        <v>1.0754670195699983E-4</v>
      </c>
      <c r="AQ811" s="74">
        <f t="shared" si="837"/>
        <v>-5.3266855271510248E-191</v>
      </c>
      <c r="AR811" s="73">
        <f t="shared" si="838"/>
        <v>-1.5484889587310878E-194</v>
      </c>
      <c r="AS811" s="72">
        <f t="shared" si="871"/>
        <v>4.917945847078054E-6</v>
      </c>
      <c r="AT811" s="37">
        <f t="shared" si="839"/>
        <v>-1.8357290652731175E-187</v>
      </c>
      <c r="AU811" s="37">
        <f t="shared" si="840"/>
        <v>2.1938713275211634E-3</v>
      </c>
      <c r="AV811" s="34">
        <f t="shared" si="841"/>
        <v>0</v>
      </c>
      <c r="AW811" s="34">
        <f t="shared" si="842"/>
        <v>1.3786163661125107E-2</v>
      </c>
      <c r="AX811" s="37">
        <f t="shared" si="843"/>
        <v>6.9393872278508045E-2</v>
      </c>
      <c r="AY811" s="7">
        <f t="shared" si="844"/>
        <v>0.22977563870955731</v>
      </c>
      <c r="AZ811" s="37">
        <f t="shared" si="845"/>
        <v>0.21598947504843219</v>
      </c>
      <c r="BA811" s="2">
        <f>BE811*'mass balance'!$B$17+BF811*'mass balance'!$C$17+BG811*'mass balance'!$D$17+BH811*'mass balance'!$E$17</f>
        <v>2.5694463323591206E-6</v>
      </c>
      <c r="BB811" s="2">
        <f>BE811*'mass balance'!$B$18+BF811*'mass balance'!$C$18+BG811*'mass balance'!$D$18+BH811*'mass balance'!$E$18</f>
        <v>2.6089762759338762E-6</v>
      </c>
      <c r="BC811" s="2">
        <f>BE811*'mass balance'!$B$19+BF811*'mass balance'!$C$19+BG811*'mass balance'!$D$19+BH811*'mass balance'!$E$19</f>
        <v>-3.2612203449173476E-6</v>
      </c>
      <c r="BD811" s="2">
        <f>BE811*'mass balance'!$B$20+BF811*'mass balance'!$C$20+BG811*'mass balance'!$D$20+BH811*'mass balance'!$E$20</f>
        <v>1.1858983072426714E-7</v>
      </c>
      <c r="BE811" s="2">
        <f>N811*'mass balance'!$H$11+R811*'mass balance'!$I$11+S811*'mass balance'!$J$11</f>
        <v>-1.3503470316080537E-5</v>
      </c>
      <c r="BF811" s="2">
        <f>N811*'mass balance'!$H$12+R811*'mass balance'!$I$12+S811*'mass balance'!$J$12</f>
        <v>6.0162324359564884E-6</v>
      </c>
      <c r="BG811" s="2">
        <f>N811*'mass balance'!$H$13+R811*'mass balance'!$I$13+S811*'mass balance'!$J$13</f>
        <v>2.847900328322284E-6</v>
      </c>
      <c r="BH811" s="2">
        <f>N811*'mass balance'!$H$14+R811*'mass balance'!$I$14+S811*'mass balance'!$J$14</f>
        <v>1.4769420658213086E-6</v>
      </c>
      <c r="BI811" s="36">
        <f t="shared" si="846"/>
        <v>1.984873985993231E-16</v>
      </c>
      <c r="BJ811" s="36">
        <f t="shared" si="847"/>
        <v>1.6685164606338618E-19</v>
      </c>
      <c r="BK811" s="36">
        <f t="shared" si="848"/>
        <v>4.3199551527954389E-16</v>
      </c>
      <c r="BL811" s="36">
        <f t="shared" si="849"/>
        <v>1.4686433842533857E-16</v>
      </c>
      <c r="BM811" s="36">
        <f t="shared" si="883"/>
        <v>8.7209620602099203E-14</v>
      </c>
      <c r="BN811" s="36">
        <f t="shared" ca="1" si="850"/>
        <v>0.16937007999675191</v>
      </c>
      <c r="BO811" s="36">
        <f t="shared" ca="1" si="872"/>
        <v>1</v>
      </c>
      <c r="BP811" s="36">
        <f t="shared" si="851"/>
        <v>-8.720962059942292E-14</v>
      </c>
      <c r="BQ811" s="36">
        <f t="shared" si="873"/>
        <v>0.9999999999693121</v>
      </c>
      <c r="BR811" s="2">
        <f t="shared" si="884"/>
        <v>-5</v>
      </c>
      <c r="BS811">
        <v>0</v>
      </c>
      <c r="BT811" s="37">
        <f t="shared" si="874"/>
        <v>3.2693733957796407E-3</v>
      </c>
      <c r="BU811" s="34">
        <f t="shared" si="852"/>
        <v>3.2043683086132879</v>
      </c>
      <c r="BV811" s="34">
        <f t="shared" si="853"/>
        <v>0.22977563870955731</v>
      </c>
      <c r="BW811" s="34">
        <f t="shared" si="854"/>
        <v>-5</v>
      </c>
      <c r="BX811" s="34">
        <f t="shared" si="855"/>
        <v>-5</v>
      </c>
      <c r="BY811" s="34">
        <f t="shared" si="856"/>
        <v>0.46257493460780114</v>
      </c>
      <c r="BZ811" s="36">
        <f t="shared" si="875"/>
        <v>3.2612203449173476E-6</v>
      </c>
      <c r="CA811" s="34">
        <f t="shared" si="876"/>
        <v>1.5136725505011463E-2</v>
      </c>
    </row>
    <row r="812" spans="1:79" x14ac:dyDescent="0.2">
      <c r="A812" s="75">
        <f t="shared" si="857"/>
        <v>2.1315068493151061</v>
      </c>
      <c r="B812" s="34">
        <f t="shared" si="858"/>
        <v>778.00000000001376</v>
      </c>
      <c r="C812">
        <f t="shared" si="859"/>
        <v>15</v>
      </c>
      <c r="D812" s="35">
        <f t="shared" si="817"/>
        <v>3000</v>
      </c>
      <c r="E812" s="27">
        <v>0</v>
      </c>
      <c r="F812" s="64">
        <f t="shared" si="860"/>
        <v>0.46593146951268899</v>
      </c>
      <c r="G812" s="34">
        <v>0</v>
      </c>
      <c r="H812" s="34">
        <f t="shared" si="818"/>
        <v>1</v>
      </c>
      <c r="I812" s="34">
        <f t="shared" si="861"/>
        <v>6192.2292298236371</v>
      </c>
      <c r="J812" s="34">
        <f t="shared" si="819"/>
        <v>1725.3321893470259</v>
      </c>
      <c r="K812" s="34">
        <f t="shared" si="820"/>
        <v>1531.0814356682026</v>
      </c>
      <c r="L812" s="36">
        <f t="shared" si="877"/>
        <v>51.47621358389604</v>
      </c>
      <c r="M812" s="34">
        <f t="shared" si="821"/>
        <v>20.399243190166207</v>
      </c>
      <c r="N812" s="34">
        <f t="shared" si="862"/>
        <v>5.683812663911068</v>
      </c>
      <c r="O812" s="34">
        <f t="shared" si="822"/>
        <v>9.4970811430771391</v>
      </c>
      <c r="P812">
        <f t="shared" si="863"/>
        <v>1.3967822209846581</v>
      </c>
      <c r="Q812" s="36">
        <f t="shared" si="823"/>
        <v>4.0290432118989656</v>
      </c>
      <c r="R812" s="34">
        <f t="shared" si="824"/>
        <v>1.5201112337008855</v>
      </c>
      <c r="S812" s="34">
        <f t="shared" si="825"/>
        <v>2.5089319781980803</v>
      </c>
      <c r="T812" s="36">
        <f t="shared" si="864"/>
        <v>1.3010057386682329E-11</v>
      </c>
      <c r="U812" s="36">
        <f t="shared" si="826"/>
        <v>3446.2876697253391</v>
      </c>
      <c r="V812" s="36">
        <f t="shared" si="827"/>
        <v>4.801599897033757E-4</v>
      </c>
      <c r="W812" s="68">
        <f t="shared" si="828"/>
        <v>0.14707489595398868</v>
      </c>
      <c r="X812">
        <f t="shared" si="829"/>
        <v>3.2078567286781947</v>
      </c>
      <c r="Y812">
        <f t="shared" si="830"/>
        <v>5.9191933886892012E-3</v>
      </c>
      <c r="Z812" s="34">
        <f t="shared" si="831"/>
        <v>1.8175536138477263E-3</v>
      </c>
      <c r="AA812" s="36">
        <f t="shared" si="832"/>
        <v>3.2647311193991276E-3</v>
      </c>
      <c r="AB812" s="34">
        <f t="shared" si="833"/>
        <v>2.2083287929023406E-4</v>
      </c>
      <c r="AC812" s="36">
        <f t="shared" si="834"/>
        <v>7.1363089941234286E-3</v>
      </c>
      <c r="AD812" s="34">
        <f t="shared" si="835"/>
        <v>0.11619270372210401</v>
      </c>
      <c r="AE812">
        <f t="shared" si="865"/>
        <v>32.315427924771974</v>
      </c>
      <c r="AF812" s="36">
        <f t="shared" si="866"/>
        <v>0.11619270372210401</v>
      </c>
      <c r="AG812" s="34">
        <f t="shared" si="836"/>
        <v>0</v>
      </c>
      <c r="AH812">
        <f t="shared" si="878"/>
        <v>0</v>
      </c>
      <c r="AI812" s="29">
        <f t="shared" si="867"/>
        <v>0</v>
      </c>
      <c r="AJ812">
        <f t="shared" si="868"/>
        <v>0</v>
      </c>
      <c r="AK812" s="36">
        <f t="shared" si="879"/>
        <v>1.5484889587310878E-194</v>
      </c>
      <c r="AL812" s="36">
        <f t="shared" si="869"/>
        <v>-1.0302925429425947E-5</v>
      </c>
      <c r="AM812" s="36">
        <f t="shared" si="870"/>
        <v>-2.3749847851332922E-8</v>
      </c>
      <c r="AN812" s="37">
        <f t="shared" si="880"/>
        <v>-1.6216995740497084E-194</v>
      </c>
      <c r="AO812" s="36">
        <f t="shared" si="881"/>
        <v>1.6995393464364929E-2</v>
      </c>
      <c r="AP812" s="36">
        <f t="shared" si="882"/>
        <v>1.0752294686208351E-4</v>
      </c>
      <c r="AQ812" s="74">
        <f t="shared" si="837"/>
        <v>-1.9554164366240862E-191</v>
      </c>
      <c r="AR812" s="73">
        <f t="shared" si="838"/>
        <v>-5.6775665595313236E-195</v>
      </c>
      <c r="AS812" s="72">
        <f t="shared" si="871"/>
        <v>4.909007215735341E-6</v>
      </c>
      <c r="AT812" s="37">
        <f t="shared" si="839"/>
        <v>-6.7389275547181163E-188</v>
      </c>
      <c r="AU812" s="37">
        <f t="shared" si="840"/>
        <v>2.1933867415629598E-3</v>
      </c>
      <c r="AV812" s="34">
        <f t="shared" si="841"/>
        <v>0</v>
      </c>
      <c r="AW812" s="34">
        <f t="shared" si="842"/>
        <v>1.3831237416083131E-2</v>
      </c>
      <c r="AX812" s="37">
        <f t="shared" si="843"/>
        <v>6.9620755004664386E-2</v>
      </c>
      <c r="AY812" s="7">
        <f t="shared" si="844"/>
        <v>0.2305268883747362</v>
      </c>
      <c r="AZ812" s="37">
        <f t="shared" si="845"/>
        <v>0.21669565095865306</v>
      </c>
      <c r="BA812" s="2">
        <f>BE812*'mass balance'!$B$17+BF812*'mass balance'!$C$17+BG812*'mass balance'!$D$17+BH812*'mass balance'!$E$17</f>
        <v>2.577708352648539E-6</v>
      </c>
      <c r="BB812" s="2">
        <f>BE812*'mass balance'!$B$18+BF812*'mass balance'!$C$18+BG812*'mass balance'!$D$18+BH812*'mass balance'!$E$18</f>
        <v>2.6173654042277468E-6</v>
      </c>
      <c r="BC812" s="2">
        <f>BE812*'mass balance'!$B$19+BF812*'mass balance'!$C$19+BG812*'mass balance'!$D$19+BH812*'mass balance'!$E$19</f>
        <v>-3.2717067552846852E-6</v>
      </c>
      <c r="BD812" s="2">
        <f>BE812*'mass balance'!$B$20+BF812*'mass balance'!$C$20+BG812*'mass balance'!$D$20+BH812*'mass balance'!$E$20</f>
        <v>1.1897115473762491E-7</v>
      </c>
      <c r="BE812" s="2">
        <f>N812*'mass balance'!$H$11+R812*'mass balance'!$I$11+S812*'mass balance'!$J$11</f>
        <v>-1.3532887295026351E-5</v>
      </c>
      <c r="BF812" s="2">
        <f>N812*'mass balance'!$H$12+R812*'mass balance'!$I$12+S812*'mass balance'!$J$12</f>
        <v>6.02711284146497E-6</v>
      </c>
      <c r="BG812" s="2">
        <f>N812*'mass balance'!$H$13+R812*'mass balance'!$I$13+S812*'mass balance'!$J$13</f>
        <v>2.8530507793312103E-6</v>
      </c>
      <c r="BH812" s="2">
        <f>N812*'mass balance'!$H$14+R812*'mass balance'!$I$14+S812*'mass balance'!$J$14</f>
        <v>1.480159547893507E-6</v>
      </c>
      <c r="BI812" s="36">
        <f t="shared" si="846"/>
        <v>1.984873985993231E-16</v>
      </c>
      <c r="BJ812" s="36">
        <f t="shared" si="847"/>
        <v>1.6688564696272282E-19</v>
      </c>
      <c r="BK812" s="36">
        <f t="shared" si="848"/>
        <v>4.3216236692560727E-16</v>
      </c>
      <c r="BL812" s="36">
        <f t="shared" si="849"/>
        <v>1.4696693205895552E-16</v>
      </c>
      <c r="BM812" s="36">
        <f t="shared" si="883"/>
        <v>8.7356484940524547E-14</v>
      </c>
      <c r="BN812" s="36">
        <f t="shared" ca="1" si="850"/>
        <v>0.47320535244015371</v>
      </c>
      <c r="BO812" s="36">
        <f t="shared" ca="1" si="872"/>
        <v>1</v>
      </c>
      <c r="BP812" s="36">
        <f t="shared" si="851"/>
        <v>-8.7356484937836134E-14</v>
      </c>
      <c r="BQ812" s="36">
        <f t="shared" si="873"/>
        <v>0.99999999996922484</v>
      </c>
      <c r="BR812" s="2">
        <f t="shared" si="884"/>
        <v>-5</v>
      </c>
      <c r="BS812">
        <v>0</v>
      </c>
      <c r="BT812" s="37">
        <f t="shared" si="874"/>
        <v>3.2798860221728964E-3</v>
      </c>
      <c r="BU812" s="34">
        <f t="shared" si="852"/>
        <v>3.2078567286781947</v>
      </c>
      <c r="BV812" s="34">
        <f t="shared" si="853"/>
        <v>0.2305268883747362</v>
      </c>
      <c r="BW812" s="34">
        <f t="shared" si="854"/>
        <v>-5</v>
      </c>
      <c r="BX812" s="34">
        <f t="shared" si="855"/>
        <v>-5</v>
      </c>
      <c r="BY812" s="34">
        <f t="shared" si="856"/>
        <v>0.46358264275938754</v>
      </c>
      <c r="BZ812" s="36">
        <f t="shared" si="875"/>
        <v>3.2717067552846852E-6</v>
      </c>
      <c r="CA812" s="34">
        <f t="shared" si="876"/>
        <v>1.5135910700850751E-2</v>
      </c>
    </row>
    <row r="813" spans="1:79" x14ac:dyDescent="0.2">
      <c r="A813" s="75">
        <f t="shared" si="857"/>
        <v>2.1342465753425035</v>
      </c>
      <c r="B813" s="34">
        <f t="shared" si="858"/>
        <v>779.00000000001376</v>
      </c>
      <c r="C813">
        <f t="shared" si="859"/>
        <v>15</v>
      </c>
      <c r="D813" s="35">
        <f t="shared" si="817"/>
        <v>3000</v>
      </c>
      <c r="E813" s="27">
        <v>0</v>
      </c>
      <c r="F813" s="64">
        <f t="shared" si="860"/>
        <v>0.46593146951268899</v>
      </c>
      <c r="G813" s="34">
        <v>0</v>
      </c>
      <c r="H813" s="34">
        <f t="shared" si="818"/>
        <v>1</v>
      </c>
      <c r="I813" s="34">
        <f t="shared" si="861"/>
        <v>6192.2292298236371</v>
      </c>
      <c r="J813" s="34">
        <f t="shared" si="819"/>
        <v>1729.085312832714</v>
      </c>
      <c r="K813" s="34">
        <f t="shared" si="820"/>
        <v>1534.4120045465834</v>
      </c>
      <c r="L813" s="36">
        <f t="shared" si="877"/>
        <v>51.644269580292217</v>
      </c>
      <c r="M813" s="34">
        <f t="shared" si="821"/>
        <v>20.399243190166207</v>
      </c>
      <c r="N813" s="34">
        <f t="shared" si="862"/>
        <v>5.6961766891862524</v>
      </c>
      <c r="O813" s="34">
        <f t="shared" si="822"/>
        <v>9.4970811430771391</v>
      </c>
      <c r="P813">
        <f t="shared" si="863"/>
        <v>1.4013423393685303</v>
      </c>
      <c r="Q813" s="36">
        <f t="shared" si="823"/>
        <v>4.0384198187858384</v>
      </c>
      <c r="R813" s="34">
        <f t="shared" si="824"/>
        <v>1.524958370021565</v>
      </c>
      <c r="S813" s="34">
        <f t="shared" si="825"/>
        <v>2.5134614487642737</v>
      </c>
      <c r="T813" s="36">
        <f t="shared" si="864"/>
        <v>1.2848019787959248E-11</v>
      </c>
      <c r="U813" s="36">
        <f t="shared" si="826"/>
        <v>3446.2876697253523</v>
      </c>
      <c r="V813" s="36">
        <f t="shared" si="827"/>
        <v>4.8102684084135982E-4</v>
      </c>
      <c r="W813" s="68">
        <f t="shared" si="828"/>
        <v>0.14755505594369206</v>
      </c>
      <c r="X813">
        <f t="shared" si="829"/>
        <v>3.211343866467339</v>
      </c>
      <c r="Y813">
        <f t="shared" si="830"/>
        <v>5.9191933886892012E-3</v>
      </c>
      <c r="Z813" s="34">
        <f t="shared" si="831"/>
        <v>1.8175536138477263E-3</v>
      </c>
      <c r="AA813" s="36">
        <f t="shared" si="832"/>
        <v>3.2599820979697415E-3</v>
      </c>
      <c r="AB813" s="34">
        <f t="shared" si="833"/>
        <v>2.2083287929023406E-4</v>
      </c>
      <c r="AC813" s="36">
        <f t="shared" si="834"/>
        <v>7.1619681634388982E-3</v>
      </c>
      <c r="AD813" s="34">
        <f t="shared" si="835"/>
        <v>0.11645406248959572</v>
      </c>
      <c r="AE813">
        <f t="shared" si="865"/>
        <v>32.43162062849408</v>
      </c>
      <c r="AF813" s="36">
        <f t="shared" si="866"/>
        <v>0.11645406248959572</v>
      </c>
      <c r="AG813" s="34">
        <f t="shared" si="836"/>
        <v>0</v>
      </c>
      <c r="AH813">
        <f t="shared" si="878"/>
        <v>0</v>
      </c>
      <c r="AI813" s="29">
        <f t="shared" si="867"/>
        <v>0</v>
      </c>
      <c r="AJ813">
        <f t="shared" si="868"/>
        <v>0</v>
      </c>
      <c r="AK813" s="36">
        <f t="shared" si="879"/>
        <v>5.6775665595313236E-195</v>
      </c>
      <c r="AL813" s="36">
        <f t="shared" si="869"/>
        <v>-1.0296679603306837E-5</v>
      </c>
      <c r="AM813" s="36">
        <f t="shared" si="870"/>
        <v>-2.3744601945324739E-8</v>
      </c>
      <c r="AN813" s="37">
        <f t="shared" si="880"/>
        <v>-7.3210615318620537E-196</v>
      </c>
      <c r="AO813" s="36">
        <f t="shared" si="881"/>
        <v>1.6985090538935505E-2</v>
      </c>
      <c r="AP813" s="36">
        <f t="shared" si="882"/>
        <v>1.0749919701423218E-4</v>
      </c>
      <c r="AQ813" s="74">
        <f t="shared" si="837"/>
        <v>-8.8436793471162346E-193</v>
      </c>
      <c r="AR813" s="73">
        <f t="shared" si="838"/>
        <v>-2.5646486662821047E-196</v>
      </c>
      <c r="AS813" s="72">
        <f t="shared" si="871"/>
        <v>4.900084830836319E-6</v>
      </c>
      <c r="AT813" s="37">
        <f t="shared" si="839"/>
        <v>-3.0477863088981578E-189</v>
      </c>
      <c r="AU813" s="37">
        <f t="shared" si="840"/>
        <v>2.1929022626409112E-3</v>
      </c>
      <c r="AV813" s="34">
        <f t="shared" si="841"/>
        <v>0</v>
      </c>
      <c r="AW813" s="34">
        <f t="shared" si="842"/>
        <v>1.3876392687295215E-2</v>
      </c>
      <c r="AX813" s="37">
        <f t="shared" si="843"/>
        <v>6.984804805008446E-2</v>
      </c>
      <c r="AY813" s="7">
        <f t="shared" si="844"/>
        <v>0.23127949668107173</v>
      </c>
      <c r="AZ813" s="37">
        <f t="shared" si="845"/>
        <v>0.21740310399377652</v>
      </c>
      <c r="BA813" s="2">
        <f>BE813*'mass balance'!$B$17+BF813*'mass balance'!$C$17+BG813*'mass balance'!$D$17+BH813*'mass balance'!$E$17</f>
        <v>2.585985013233743E-6</v>
      </c>
      <c r="BB813" s="2">
        <f>BE813*'mass balance'!$B$18+BF813*'mass balance'!$C$18+BG813*'mass balance'!$D$18+BH813*'mass balance'!$E$18</f>
        <v>2.625769398052722E-6</v>
      </c>
      <c r="BC813" s="2">
        <f>BE813*'mass balance'!$B$19+BF813*'mass balance'!$C$19+BG813*'mass balance'!$D$19+BH813*'mass balance'!$E$19</f>
        <v>-3.2822117475659045E-6</v>
      </c>
      <c r="BD813" s="2">
        <f>BE813*'mass balance'!$B$20+BF813*'mass balance'!$C$20+BG813*'mass balance'!$D$20+BH813*'mass balance'!$E$20</f>
        <v>1.1935315445694195E-7</v>
      </c>
      <c r="BE813" s="2">
        <f>N813*'mass balance'!$H$11+R813*'mass balance'!$I$11+S813*'mass balance'!$J$11</f>
        <v>-1.3562325450443457E-5</v>
      </c>
      <c r="BF813" s="2">
        <f>N813*'mass balance'!$H$12+R813*'mass balance'!$I$12+S813*'mass balance'!$J$12</f>
        <v>6.0379938180923823E-6</v>
      </c>
      <c r="BG813" s="2">
        <f>N813*'mass balance'!$H$13+R813*'mass balance'!$I$13+S813*'mass balance'!$J$13</f>
        <v>2.8582015006903699E-6</v>
      </c>
      <c r="BH813" s="2">
        <f>N813*'mass balance'!$H$14+R813*'mass balance'!$I$14+S813*'mass balance'!$J$14</f>
        <v>1.4833793461422529E-6</v>
      </c>
      <c r="BI813" s="36">
        <f t="shared" si="846"/>
        <v>1.984873985993231E-16</v>
      </c>
      <c r="BJ813" s="36">
        <f t="shared" si="847"/>
        <v>1.6691965249048262E-19</v>
      </c>
      <c r="BK813" s="36">
        <f t="shared" si="848"/>
        <v>4.3232925257256998E-16</v>
      </c>
      <c r="BL813" s="36">
        <f t="shared" si="849"/>
        <v>1.470695659573909E-16</v>
      </c>
      <c r="BM813" s="36">
        <f t="shared" si="883"/>
        <v>8.7503451872583505E-14</v>
      </c>
      <c r="BN813" s="36">
        <f t="shared" ca="1" si="850"/>
        <v>0.67882660366360614</v>
      </c>
      <c r="BO813" s="36">
        <f t="shared" ca="1" si="872"/>
        <v>1</v>
      </c>
      <c r="BP813" s="36">
        <f t="shared" si="851"/>
        <v>-8.7503451869882925E-14</v>
      </c>
      <c r="BQ813" s="36">
        <f t="shared" si="873"/>
        <v>0.99999999996913747</v>
      </c>
      <c r="BR813" s="2">
        <f t="shared" si="884"/>
        <v>-5</v>
      </c>
      <c r="BS813">
        <v>0</v>
      </c>
      <c r="BT813" s="37">
        <f t="shared" si="874"/>
        <v>3.2904172769348192E-3</v>
      </c>
      <c r="BU813" s="34">
        <f t="shared" si="852"/>
        <v>3.211343866467339</v>
      </c>
      <c r="BV813" s="34">
        <f t="shared" si="853"/>
        <v>0.23127949668107173</v>
      </c>
      <c r="BW813" s="34">
        <f t="shared" si="854"/>
        <v>-5</v>
      </c>
      <c r="BX813" s="34">
        <f t="shared" si="855"/>
        <v>-5</v>
      </c>
      <c r="BY813" s="34">
        <f t="shared" si="856"/>
        <v>0.46459107633226143</v>
      </c>
      <c r="BZ813" s="36">
        <f t="shared" si="875"/>
        <v>3.2822117475659045E-6</v>
      </c>
      <c r="CA813" s="34">
        <f t="shared" si="876"/>
        <v>1.5135097965432049E-2</v>
      </c>
    </row>
    <row r="814" spans="1:79" x14ac:dyDescent="0.2">
      <c r="A814" s="75">
        <f t="shared" si="857"/>
        <v>2.1369863013699009</v>
      </c>
      <c r="B814" s="34">
        <f t="shared" si="858"/>
        <v>780.00000000001387</v>
      </c>
      <c r="C814">
        <f t="shared" si="859"/>
        <v>15</v>
      </c>
      <c r="D814" s="35">
        <f t="shared" si="817"/>
        <v>3000</v>
      </c>
      <c r="E814" s="27">
        <v>0</v>
      </c>
      <c r="F814" s="64">
        <f t="shared" si="860"/>
        <v>0.46593146951268899</v>
      </c>
      <c r="G814" s="34">
        <v>0</v>
      </c>
      <c r="H814" s="34">
        <f t="shared" si="818"/>
        <v>1</v>
      </c>
      <c r="I814" s="34">
        <f t="shared" si="861"/>
        <v>6192.2292298236371</v>
      </c>
      <c r="J814" s="34">
        <f t="shared" si="819"/>
        <v>1732.8411321374692</v>
      </c>
      <c r="K814" s="34">
        <f t="shared" si="820"/>
        <v>1537.7449657286334</v>
      </c>
      <c r="L814" s="36">
        <f t="shared" si="877"/>
        <v>51.812628974586701</v>
      </c>
      <c r="M814" s="34">
        <f t="shared" si="821"/>
        <v>20.399243190166207</v>
      </c>
      <c r="N814" s="34">
        <f t="shared" si="862"/>
        <v>5.7085495953776153</v>
      </c>
      <c r="O814" s="34">
        <f t="shared" si="822"/>
        <v>9.4970811430771391</v>
      </c>
      <c r="P814">
        <f t="shared" si="863"/>
        <v>1.4059106903079988</v>
      </c>
      <c r="Q814" s="36">
        <f t="shared" si="823"/>
        <v>4.0478051551083825</v>
      </c>
      <c r="R814" s="34">
        <f t="shared" si="824"/>
        <v>1.5298140061058665</v>
      </c>
      <c r="S814" s="34">
        <f t="shared" si="825"/>
        <v>2.517991149002516</v>
      </c>
      <c r="T814" s="36">
        <f t="shared" si="864"/>
        <v>1.2686338772980226E-11</v>
      </c>
      <c r="U814" s="36">
        <f t="shared" si="826"/>
        <v>3446.287669725365</v>
      </c>
      <c r="V814" s="36">
        <f t="shared" si="827"/>
        <v>4.8189373593403426E-4</v>
      </c>
      <c r="W814" s="68">
        <f t="shared" si="828"/>
        <v>0.14803608278453342</v>
      </c>
      <c r="X814">
        <f t="shared" si="829"/>
        <v>3.2148297224360327</v>
      </c>
      <c r="Y814">
        <f t="shared" si="830"/>
        <v>5.9191933886892012E-3</v>
      </c>
      <c r="Z814" s="34">
        <f t="shared" si="831"/>
        <v>1.8175536138477263E-3</v>
      </c>
      <c r="AA814" s="36">
        <f t="shared" si="832"/>
        <v>3.2552451190932335E-3</v>
      </c>
      <c r="AB814" s="34">
        <f t="shared" si="833"/>
        <v>2.2083287929023406E-4</v>
      </c>
      <c r="AC814" s="36">
        <f t="shared" si="834"/>
        <v>7.1876850493635203E-3</v>
      </c>
      <c r="AD814" s="34">
        <f t="shared" si="835"/>
        <v>0.11671563074850416</v>
      </c>
      <c r="AE814">
        <f t="shared" si="865"/>
        <v>32.548074690983675</v>
      </c>
      <c r="AF814" s="36">
        <f t="shared" si="866"/>
        <v>0.11671563074850416</v>
      </c>
      <c r="AG814" s="34">
        <f t="shared" si="836"/>
        <v>0</v>
      </c>
      <c r="AH814">
        <f t="shared" si="878"/>
        <v>0</v>
      </c>
      <c r="AI814" s="29">
        <f t="shared" si="867"/>
        <v>0</v>
      </c>
      <c r="AJ814">
        <f t="shared" si="868"/>
        <v>0</v>
      </c>
      <c r="AK814" s="36">
        <f t="shared" si="879"/>
        <v>2.5646486662821047E-196</v>
      </c>
      <c r="AL814" s="36">
        <f t="shared" si="869"/>
        <v>-1.029043756352435E-5</v>
      </c>
      <c r="AM814" s="36">
        <f t="shared" si="870"/>
        <v>-2.3739357198041024E-8</v>
      </c>
      <c r="AN814" s="37">
        <f t="shared" si="880"/>
        <v>4.9454604063451182E-195</v>
      </c>
      <c r="AO814" s="36">
        <f t="shared" si="881"/>
        <v>1.6974793859332198E-2</v>
      </c>
      <c r="AP814" s="36">
        <f t="shared" si="882"/>
        <v>1.0747545241228686E-4</v>
      </c>
      <c r="AQ814" s="74">
        <f t="shared" si="837"/>
        <v>5.9848839224760893E-192</v>
      </c>
      <c r="AR814" s="73">
        <f t="shared" si="838"/>
        <v>1.7334947974374211E-195</v>
      </c>
      <c r="AS814" s="72">
        <f t="shared" si="871"/>
        <v>4.8911786628522013E-6</v>
      </c>
      <c r="AT814" s="37">
        <f t="shared" si="839"/>
        <v>2.062563166677371E-188</v>
      </c>
      <c r="AU814" s="37">
        <f t="shared" si="840"/>
        <v>2.1924178907313748E-3</v>
      </c>
      <c r="AV814" s="34">
        <f t="shared" si="841"/>
        <v>0</v>
      </c>
      <c r="AW814" s="34">
        <f t="shared" si="842"/>
        <v>1.3921629479040196E-2</v>
      </c>
      <c r="AX814" s="37">
        <f t="shared" si="843"/>
        <v>7.0075751436306136E-2</v>
      </c>
      <c r="AY814" s="7">
        <f t="shared" si="844"/>
        <v>0.23203346369987976</v>
      </c>
      <c r="AZ814" s="37">
        <f t="shared" si="845"/>
        <v>0.21811183422083957</v>
      </c>
      <c r="BA814" s="2">
        <f>BE814*'mass balance'!$B$17+BF814*'mass balance'!$C$17+BG814*'mass balance'!$D$17+BH814*'mass balance'!$E$17</f>
        <v>2.5942763145766737E-6</v>
      </c>
      <c r="BB814" s="2">
        <f>BE814*'mass balance'!$B$18+BF814*'mass balance'!$C$18+BG814*'mass balance'!$D$18+BH814*'mass balance'!$E$18</f>
        <v>2.6341882578778533E-6</v>
      </c>
      <c r="BC814" s="2">
        <f>BE814*'mass balance'!$B$19+BF814*'mass balance'!$C$19+BG814*'mass balance'!$D$19+BH814*'mass balance'!$E$19</f>
        <v>-3.2927353223473172E-6</v>
      </c>
      <c r="BD814" s="2">
        <f>BE814*'mass balance'!$B$20+BF814*'mass balance'!$C$20+BG814*'mass balance'!$D$20+BH814*'mass balance'!$E$20</f>
        <v>1.197358299035388E-7</v>
      </c>
      <c r="BE814" s="2">
        <f>N814*'mass balance'!$H$11+R814*'mass balance'!$I$11+S814*'mass balance'!$J$11</f>
        <v>-1.3591784750899082E-5</v>
      </c>
      <c r="BF814" s="2">
        <f>N814*'mass balance'!$H$12+R814*'mass balance'!$I$12+S814*'mass balance'!$J$12</f>
        <v>6.0488753464523121E-6</v>
      </c>
      <c r="BG814" s="2">
        <f>N814*'mass balance'!$H$13+R814*'mass balance'!$I$13+S814*'mass balance'!$J$13</f>
        <v>2.8633524832228155E-6</v>
      </c>
      <c r="BH814" s="2">
        <f>N814*'mass balance'!$H$14+R814*'mass balance'!$I$14+S814*'mass balance'!$J$14</f>
        <v>1.4866014571295871E-6</v>
      </c>
      <c r="BI814" s="36">
        <f t="shared" si="846"/>
        <v>1.984873985993231E-16</v>
      </c>
      <c r="BJ814" s="36">
        <f t="shared" si="847"/>
        <v>1.6695366263399294E-19</v>
      </c>
      <c r="BK814" s="36">
        <f t="shared" si="848"/>
        <v>4.3249617222506045E-16</v>
      </c>
      <c r="BL814" s="36">
        <f t="shared" si="849"/>
        <v>1.4717224012627338E-16</v>
      </c>
      <c r="BM814" s="36">
        <f t="shared" si="883"/>
        <v>8.765052143854089E-14</v>
      </c>
      <c r="BN814" s="36">
        <f t="shared" ca="1" si="850"/>
        <v>0.60345590630454049</v>
      </c>
      <c r="BO814" s="36">
        <f t="shared" ca="1" si="872"/>
        <v>1</v>
      </c>
      <c r="BP814" s="36">
        <f t="shared" si="851"/>
        <v>-8.7650521435828104E-14</v>
      </c>
      <c r="BQ814" s="36">
        <f t="shared" si="873"/>
        <v>0.99999999996904998</v>
      </c>
      <c r="BR814" s="2">
        <f t="shared" si="884"/>
        <v>-5</v>
      </c>
      <c r="BS814">
        <v>0</v>
      </c>
      <c r="BT814" s="37">
        <f t="shared" si="874"/>
        <v>3.3009671606531853E-3</v>
      </c>
      <c r="BU814" s="34">
        <f t="shared" si="852"/>
        <v>3.2148297224360327</v>
      </c>
      <c r="BV814" s="34">
        <f t="shared" si="853"/>
        <v>0.23203346369987976</v>
      </c>
      <c r="BW814" s="34">
        <f t="shared" si="854"/>
        <v>-5</v>
      </c>
      <c r="BX814" s="34">
        <f t="shared" si="855"/>
        <v>-5</v>
      </c>
      <c r="BY814" s="34">
        <f t="shared" si="856"/>
        <v>0.46560023424966174</v>
      </c>
      <c r="BZ814" s="36">
        <f t="shared" si="875"/>
        <v>3.2927353223473172E-6</v>
      </c>
      <c r="CA814" s="34">
        <f t="shared" si="876"/>
        <v>1.5134287290945139E-2</v>
      </c>
    </row>
    <row r="815" spans="1:79" x14ac:dyDescent="0.2">
      <c r="A815" s="75">
        <f t="shared" si="857"/>
        <v>2.1397260273972982</v>
      </c>
      <c r="B815" s="34">
        <f t="shared" si="858"/>
        <v>781.00000000001387</v>
      </c>
      <c r="C815">
        <f t="shared" si="859"/>
        <v>15</v>
      </c>
      <c r="D815" s="35">
        <f t="shared" si="817"/>
        <v>3000</v>
      </c>
      <c r="E815" s="27">
        <v>0</v>
      </c>
      <c r="F815" s="64">
        <f t="shared" si="860"/>
        <v>0.46593146951268899</v>
      </c>
      <c r="G815" s="34">
        <v>0</v>
      </c>
      <c r="H815" s="34">
        <f t="shared" si="818"/>
        <v>1</v>
      </c>
      <c r="I815" s="34">
        <f t="shared" si="861"/>
        <v>6192.2292298236371</v>
      </c>
      <c r="J815" s="34">
        <f t="shared" si="819"/>
        <v>1736.5996432575473</v>
      </c>
      <c r="K815" s="34">
        <f t="shared" si="820"/>
        <v>1541.0803156613799</v>
      </c>
      <c r="L815" s="36">
        <f t="shared" si="877"/>
        <v>51.981291782163616</v>
      </c>
      <c r="M815" s="34">
        <f t="shared" si="821"/>
        <v>20.399243190166207</v>
      </c>
      <c r="N815" s="34">
        <f t="shared" si="862"/>
        <v>5.7209313692955046</v>
      </c>
      <c r="O815" s="34">
        <f t="shared" si="822"/>
        <v>9.4970811430771391</v>
      </c>
      <c r="P815">
        <f t="shared" si="863"/>
        <v>1.410487274220505</v>
      </c>
      <c r="Q815" s="36">
        <f t="shared" si="823"/>
        <v>4.0571992129889436</v>
      </c>
      <c r="R815" s="34">
        <f t="shared" si="824"/>
        <v>1.5346781421300968</v>
      </c>
      <c r="S815" s="34">
        <f t="shared" si="825"/>
        <v>2.5225210708588475</v>
      </c>
      <c r="T815" s="36">
        <f t="shared" si="864"/>
        <v>1.253172161852222E-11</v>
      </c>
      <c r="U815" s="36">
        <f t="shared" si="826"/>
        <v>3446.2876697253778</v>
      </c>
      <c r="V815" s="36">
        <f t="shared" si="827"/>
        <v>4.8276067344003062E-4</v>
      </c>
      <c r="W815" s="68">
        <f t="shared" si="828"/>
        <v>0.14851797652046747</v>
      </c>
      <c r="X815">
        <f t="shared" si="829"/>
        <v>3.2183142970394889</v>
      </c>
      <c r="Y815">
        <f t="shared" si="830"/>
        <v>5.9191933886892012E-3</v>
      </c>
      <c r="Z815" s="34">
        <f t="shared" si="831"/>
        <v>1.8175536138477263E-3</v>
      </c>
      <c r="AA815" s="36">
        <f t="shared" si="832"/>
        <v>3.2505201373619623E-3</v>
      </c>
      <c r="AB815" s="34">
        <f t="shared" si="833"/>
        <v>2.2083287929023406E-4</v>
      </c>
      <c r="AC815" s="36">
        <f t="shared" si="834"/>
        <v>7.2134596981598877E-3</v>
      </c>
      <c r="AD815" s="34">
        <f t="shared" si="835"/>
        <v>0.11697740821143178</v>
      </c>
      <c r="AE815">
        <f t="shared" si="865"/>
        <v>32.664790321732177</v>
      </c>
      <c r="AF815" s="36">
        <f t="shared" si="866"/>
        <v>0.11697740821143178</v>
      </c>
      <c r="AG815" s="34">
        <f t="shared" si="836"/>
        <v>0</v>
      </c>
      <c r="AH815">
        <f t="shared" si="878"/>
        <v>0</v>
      </c>
      <c r="AI815" s="29">
        <f t="shared" si="867"/>
        <v>0</v>
      </c>
      <c r="AJ815">
        <f t="shared" si="868"/>
        <v>0</v>
      </c>
      <c r="AK815" s="36">
        <f t="shared" si="879"/>
        <v>-1.7334947974374211E-195</v>
      </c>
      <c r="AL815" s="36">
        <f t="shared" si="869"/>
        <v>-1.0284199307783143E-5</v>
      </c>
      <c r="AM815" s="36">
        <f t="shared" si="870"/>
        <v>-2.3734113609225839E-8</v>
      </c>
      <c r="AN815" s="37">
        <f t="shared" si="880"/>
        <v>5.2019252729733284E-195</v>
      </c>
      <c r="AO815" s="36">
        <f t="shared" si="881"/>
        <v>1.6964503421768674E-2</v>
      </c>
      <c r="AP815" s="36">
        <f t="shared" si="882"/>
        <v>1.0745171305508881E-4</v>
      </c>
      <c r="AQ815" s="74">
        <f t="shared" si="837"/>
        <v>6.3067146758073078E-192</v>
      </c>
      <c r="AR815" s="73">
        <f t="shared" si="838"/>
        <v>1.8244917950025632E-195</v>
      </c>
      <c r="AS815" s="72">
        <f t="shared" si="871"/>
        <v>4.8822886823078745E-6</v>
      </c>
      <c r="AT815" s="37">
        <f t="shared" si="839"/>
        <v>2.173475302371788E-188</v>
      </c>
      <c r="AU815" s="37">
        <f t="shared" si="840"/>
        <v>2.1919336258107137E-3</v>
      </c>
      <c r="AV815" s="34">
        <f t="shared" si="841"/>
        <v>0</v>
      </c>
      <c r="AW815" s="34">
        <f t="shared" si="842"/>
        <v>1.3966947795451668E-2</v>
      </c>
      <c r="AX815" s="37">
        <f t="shared" si="843"/>
        <v>7.0303865184136213E-2</v>
      </c>
      <c r="AY815" s="7">
        <f t="shared" si="844"/>
        <v>0.23278878950005533</v>
      </c>
      <c r="AZ815" s="37">
        <f t="shared" si="845"/>
        <v>0.21882184170460367</v>
      </c>
      <c r="BA815" s="2">
        <f>BE815*'mass balance'!$B$17+BF815*'mass balance'!$C$17+BG815*'mass balance'!$D$17+BH815*'mass balance'!$E$17</f>
        <v>2.6025822571138202E-6</v>
      </c>
      <c r="BB815" s="2">
        <f>BE815*'mass balance'!$B$18+BF815*'mass balance'!$C$18+BG815*'mass balance'!$D$18+BH815*'mass balance'!$E$18</f>
        <v>2.6426219841463411E-6</v>
      </c>
      <c r="BC815" s="2">
        <f>BE815*'mass balance'!$B$19+BF815*'mass balance'!$C$19+BG815*'mass balance'!$D$19+BH815*'mass balance'!$E$19</f>
        <v>-3.3032774801829272E-6</v>
      </c>
      <c r="BD815" s="2">
        <f>BE815*'mass balance'!$B$20+BF815*'mass balance'!$C$20+BG815*'mass balance'!$D$20+BH815*'mass balance'!$E$20</f>
        <v>1.2011918109756098E-7</v>
      </c>
      <c r="BE815" s="2">
        <f>N815*'mass balance'!$H$11+R815*'mass balance'!$I$11+S815*'mass balance'!$J$11</f>
        <v>-1.3621265164989296E-5</v>
      </c>
      <c r="BF815" s="2">
        <f>N815*'mass balance'!$H$12+R815*'mass balance'!$I$12+S815*'mass balance'!$J$12</f>
        <v>6.0597574071970344E-6</v>
      </c>
      <c r="BG815" s="2">
        <f>N815*'mass balance'!$H$13+R815*'mass balance'!$I$13+S815*'mass balance'!$J$13</f>
        <v>2.8685037177699322E-6</v>
      </c>
      <c r="BH815" s="2">
        <f>N815*'mass balance'!$H$14+R815*'mass balance'!$I$14+S815*'mass balance'!$J$14</f>
        <v>1.4898258774207042E-6</v>
      </c>
      <c r="BI815" s="36">
        <f t="shared" si="846"/>
        <v>1.984873985993231E-16</v>
      </c>
      <c r="BJ815" s="36">
        <f t="shared" si="847"/>
        <v>1.6698767738069347E-19</v>
      </c>
      <c r="BK815" s="36">
        <f t="shared" si="848"/>
        <v>4.3266312588769447E-16</v>
      </c>
      <c r="BL815" s="36">
        <f t="shared" si="849"/>
        <v>1.4727495457124978E-16</v>
      </c>
      <c r="BM815" s="36">
        <f t="shared" si="883"/>
        <v>8.7797693678667167E-14</v>
      </c>
      <c r="BN815" s="36">
        <f t="shared" ca="1" si="850"/>
        <v>4.3179610762516862E-2</v>
      </c>
      <c r="BO815" s="36">
        <f t="shared" ca="1" si="872"/>
        <v>1</v>
      </c>
      <c r="BP815" s="36">
        <f t="shared" si="851"/>
        <v>-8.7797693675942138E-14</v>
      </c>
      <c r="BQ815" s="36">
        <f t="shared" si="873"/>
        <v>0.99999999996896238</v>
      </c>
      <c r="BR815" s="2">
        <f t="shared" si="884"/>
        <v>-5</v>
      </c>
      <c r="BS815">
        <v>0</v>
      </c>
      <c r="BT815" s="37">
        <f t="shared" si="874"/>
        <v>3.311535673883384E-3</v>
      </c>
      <c r="BU815" s="34">
        <f t="shared" si="852"/>
        <v>3.2183142970394889</v>
      </c>
      <c r="BV815" s="34">
        <f t="shared" si="853"/>
        <v>0.23278878950005533</v>
      </c>
      <c r="BW815" s="34">
        <f t="shared" si="854"/>
        <v>-5</v>
      </c>
      <c r="BX815" s="34">
        <f t="shared" si="855"/>
        <v>-5</v>
      </c>
      <c r="BY815" s="34">
        <f t="shared" si="856"/>
        <v>0.4666101154358151</v>
      </c>
      <c r="BZ815" s="36">
        <f t="shared" si="875"/>
        <v>3.3032774801829272E-6</v>
      </c>
      <c r="CA815" s="34">
        <f t="shared" si="876"/>
        <v>1.5133478669619086E-2</v>
      </c>
    </row>
    <row r="816" spans="1:79" x14ac:dyDescent="0.2">
      <c r="A816" s="75">
        <f t="shared" si="857"/>
        <v>2.1424657534246956</v>
      </c>
      <c r="B816" s="34">
        <f t="shared" si="858"/>
        <v>782.00000000001387</v>
      </c>
      <c r="C816">
        <f t="shared" si="859"/>
        <v>15</v>
      </c>
      <c r="D816" s="35">
        <f t="shared" si="817"/>
        <v>3000</v>
      </c>
      <c r="E816" s="27">
        <v>0</v>
      </c>
      <c r="F816" s="64">
        <f t="shared" si="860"/>
        <v>0.46593146951268899</v>
      </c>
      <c r="G816" s="34">
        <v>0</v>
      </c>
      <c r="H816" s="34">
        <f t="shared" si="818"/>
        <v>1</v>
      </c>
      <c r="I816" s="34">
        <f t="shared" si="861"/>
        <v>6192.2292298236371</v>
      </c>
      <c r="J816" s="34">
        <f t="shared" si="819"/>
        <v>1740.360842192878</v>
      </c>
      <c r="K816" s="34">
        <f t="shared" si="820"/>
        <v>1544.4180507951105</v>
      </c>
      <c r="L816" s="36">
        <f t="shared" si="877"/>
        <v>52.150258017867621</v>
      </c>
      <c r="M816" s="34">
        <f t="shared" si="821"/>
        <v>20.399243190166207</v>
      </c>
      <c r="N816" s="34">
        <f t="shared" si="862"/>
        <v>5.7333219977623688</v>
      </c>
      <c r="O816" s="34">
        <f t="shared" si="822"/>
        <v>9.4970811430771391</v>
      </c>
      <c r="P816">
        <f t="shared" si="863"/>
        <v>1.4150720915088515</v>
      </c>
      <c r="Q816" s="36">
        <f t="shared" si="823"/>
        <v>4.0666019845513652</v>
      </c>
      <c r="R816" s="34">
        <f t="shared" si="824"/>
        <v>1.539550778255969</v>
      </c>
      <c r="S816" s="34">
        <f t="shared" si="825"/>
        <v>2.5270512062953965</v>
      </c>
      <c r="T816" s="36">
        <f t="shared" si="864"/>
        <v>1.2377443841057008E-11</v>
      </c>
      <c r="U816" s="36">
        <f t="shared" si="826"/>
        <v>3446.2876697253905</v>
      </c>
      <c r="V816" s="36">
        <f t="shared" si="827"/>
        <v>4.8362765182105875E-4</v>
      </c>
      <c r="W816" s="68">
        <f t="shared" si="828"/>
        <v>0.1490007371939075</v>
      </c>
      <c r="X816">
        <f t="shared" si="829"/>
        <v>3.2217975907328253</v>
      </c>
      <c r="Y816">
        <f t="shared" si="830"/>
        <v>5.9191933886892012E-3</v>
      </c>
      <c r="Z816" s="34">
        <f t="shared" si="831"/>
        <v>1.8175536138477263E-3</v>
      </c>
      <c r="AA816" s="36">
        <f t="shared" si="832"/>
        <v>3.2458071075962022E-3</v>
      </c>
      <c r="AB816" s="34">
        <f t="shared" si="833"/>
        <v>2.2083287929023406E-4</v>
      </c>
      <c r="AC816" s="36">
        <f t="shared" si="834"/>
        <v>7.2392921560271275E-3</v>
      </c>
      <c r="AD816" s="34">
        <f t="shared" si="835"/>
        <v>0.11723939459109027</v>
      </c>
      <c r="AE816">
        <f t="shared" si="865"/>
        <v>32.78176772994361</v>
      </c>
      <c r="AF816" s="36">
        <f t="shared" si="866"/>
        <v>0.11723939459109027</v>
      </c>
      <c r="AG816" s="34">
        <f t="shared" si="836"/>
        <v>0</v>
      </c>
      <c r="AH816">
        <f t="shared" si="878"/>
        <v>0</v>
      </c>
      <c r="AI816" s="29">
        <f t="shared" si="867"/>
        <v>0</v>
      </c>
      <c r="AJ816">
        <f t="shared" si="868"/>
        <v>0</v>
      </c>
      <c r="AK816" s="36">
        <f t="shared" si="879"/>
        <v>-1.8244917950025632E-195</v>
      </c>
      <c r="AL816" s="36">
        <f t="shared" si="869"/>
        <v>-1.0277964833789259E-5</v>
      </c>
      <c r="AM816" s="36">
        <f t="shared" si="870"/>
        <v>-2.3728871178623296E-8</v>
      </c>
      <c r="AN816" s="37">
        <f t="shared" si="880"/>
        <v>3.4684304755359074E-195</v>
      </c>
      <c r="AO816" s="36">
        <f t="shared" si="881"/>
        <v>1.695421922246089E-2</v>
      </c>
      <c r="AP816" s="36">
        <f t="shared" si="882"/>
        <v>1.0742797894147958E-4</v>
      </c>
      <c r="AQ816" s="74">
        <f t="shared" si="837"/>
        <v>4.2127155866306738E-192</v>
      </c>
      <c r="AR816" s="73">
        <f t="shared" si="838"/>
        <v>1.217230404792439E-195</v>
      </c>
      <c r="AS816" s="72">
        <f t="shared" si="871"/>
        <v>4.8734148597817898E-6</v>
      </c>
      <c r="AT816" s="37">
        <f t="shared" si="839"/>
        <v>1.4518229782269925E-188</v>
      </c>
      <c r="AU816" s="37">
        <f t="shared" si="840"/>
        <v>2.191449467855296E-3</v>
      </c>
      <c r="AV816" s="34">
        <f t="shared" si="841"/>
        <v>0</v>
      </c>
      <c r="AW816" s="34">
        <f t="shared" si="842"/>
        <v>1.4012347640518267E-2</v>
      </c>
      <c r="AX816" s="37">
        <f t="shared" si="843"/>
        <v>7.0532389313651897E-2</v>
      </c>
      <c r="AY816" s="7">
        <f t="shared" si="844"/>
        <v>0.23354547414807766</v>
      </c>
      <c r="AZ816" s="37">
        <f t="shared" si="845"/>
        <v>0.21953312650755941</v>
      </c>
      <c r="BA816" s="2">
        <f>BE816*'mass balance'!$B$17+BF816*'mass balance'!$C$17+BG816*'mass balance'!$D$17+BH816*'mass balance'!$E$17</f>
        <v>2.6109028412562583E-6</v>
      </c>
      <c r="BB816" s="2">
        <f>BE816*'mass balance'!$B$18+BF816*'mass balance'!$C$18+BG816*'mass balance'!$D$18+BH816*'mass balance'!$E$18</f>
        <v>2.6510705772755858E-6</v>
      </c>
      <c r="BC816" s="2">
        <f>BE816*'mass balance'!$B$19+BF816*'mass balance'!$C$19+BG816*'mass balance'!$D$19+BH816*'mass balance'!$E$19</f>
        <v>-3.3138382215944841E-6</v>
      </c>
      <c r="BD816" s="2">
        <f>BE816*'mass balance'!$B$20+BF816*'mass balance'!$C$20+BG816*'mass balance'!$D$20+BH816*'mass balance'!$E$20</f>
        <v>1.205032080579812E-7</v>
      </c>
      <c r="BE816" s="2">
        <f>N816*'mass balance'!$H$11+R816*'mass balance'!$I$11+S816*'mass balance'!$J$11</f>
        <v>-1.3650766661338973E-5</v>
      </c>
      <c r="BF816" s="2">
        <f>N816*'mass balance'!$H$12+R816*'mass balance'!$I$12+S816*'mass balance'!$J$12</f>
        <v>6.0706399810174735E-6</v>
      </c>
      <c r="BG816" s="2">
        <f>N816*'mass balance'!$H$13+R816*'mass balance'!$I$13+S816*'mass balance'!$J$13</f>
        <v>2.8736551951913849E-6</v>
      </c>
      <c r="BH816" s="2">
        <f>N816*'mass balance'!$H$14+R816*'mass balance'!$I$14+S816*'mass balance'!$J$14</f>
        <v>1.4930526035839501E-6</v>
      </c>
      <c r="BI816" s="36">
        <f t="shared" si="846"/>
        <v>1.984873985993231E-16</v>
      </c>
      <c r="BJ816" s="36">
        <f t="shared" si="847"/>
        <v>1.670216967181267E-19</v>
      </c>
      <c r="BK816" s="36">
        <f t="shared" si="848"/>
        <v>4.3283011356507518E-16</v>
      </c>
      <c r="BL816" s="36">
        <f t="shared" si="849"/>
        <v>1.4737770929798485E-16</v>
      </c>
      <c r="BM816" s="36">
        <f t="shared" si="883"/>
        <v>8.7944968633238418E-14</v>
      </c>
      <c r="BN816" s="36">
        <f t="shared" ca="1" si="850"/>
        <v>1.4252613471590014E-2</v>
      </c>
      <c r="BO816" s="36">
        <f t="shared" ca="1" si="872"/>
        <v>1</v>
      </c>
      <c r="BP816" s="36">
        <f t="shared" si="851"/>
        <v>-8.7944968630501096E-14</v>
      </c>
      <c r="BQ816" s="36">
        <f t="shared" si="873"/>
        <v>0.99999999996887456</v>
      </c>
      <c r="BR816" s="2">
        <f t="shared" si="884"/>
        <v>-5</v>
      </c>
      <c r="BS816">
        <v>0</v>
      </c>
      <c r="BT816" s="37">
        <f t="shared" si="874"/>
        <v>3.3221228171484703E-3</v>
      </c>
      <c r="BU816" s="34">
        <f t="shared" si="852"/>
        <v>3.2217975907328253</v>
      </c>
      <c r="BV816" s="34">
        <f t="shared" si="853"/>
        <v>0.23354547414807766</v>
      </c>
      <c r="BW816" s="34">
        <f t="shared" si="854"/>
        <v>-5</v>
      </c>
      <c r="BX816" s="34">
        <f t="shared" si="855"/>
        <v>-5</v>
      </c>
      <c r="BY816" s="34">
        <f t="shared" si="856"/>
        <v>0.46762071881593537</v>
      </c>
      <c r="BZ816" s="36">
        <f t="shared" si="875"/>
        <v>3.3138382215944841E-6</v>
      </c>
      <c r="CA816" s="34">
        <f t="shared" si="876"/>
        <v>1.5132672093721929E-2</v>
      </c>
    </row>
    <row r="817" spans="1:79" x14ac:dyDescent="0.2">
      <c r="A817" s="75">
        <f t="shared" si="857"/>
        <v>2.1452054794520929</v>
      </c>
      <c r="B817" s="34">
        <f t="shared" si="858"/>
        <v>783.00000000001387</v>
      </c>
      <c r="C817">
        <f t="shared" si="859"/>
        <v>15</v>
      </c>
      <c r="D817" s="35">
        <f t="shared" si="817"/>
        <v>3000</v>
      </c>
      <c r="E817" s="27">
        <v>0</v>
      </c>
      <c r="F817" s="64">
        <f t="shared" si="860"/>
        <v>0.46593146951268899</v>
      </c>
      <c r="G817" s="34">
        <v>0</v>
      </c>
      <c r="H817" s="34">
        <f t="shared" si="818"/>
        <v>1</v>
      </c>
      <c r="I817" s="34">
        <f t="shared" si="861"/>
        <v>6192.2292298236371</v>
      </c>
      <c r="J817" s="34">
        <f t="shared" si="819"/>
        <v>1744.1247249470632</v>
      </c>
      <c r="K817" s="34">
        <f t="shared" si="820"/>
        <v>1547.7581675833712</v>
      </c>
      <c r="L817" s="36">
        <f t="shared" si="877"/>
        <v>52.31952769600499</v>
      </c>
      <c r="M817" s="34">
        <f t="shared" si="821"/>
        <v>20.399243190166207</v>
      </c>
      <c r="N817" s="34">
        <f t="shared" si="862"/>
        <v>5.7457214676127579</v>
      </c>
      <c r="O817" s="34">
        <f t="shared" si="822"/>
        <v>9.4970811430771391</v>
      </c>
      <c r="P817">
        <f t="shared" si="863"/>
        <v>1.4196651425612319</v>
      </c>
      <c r="Q817" s="36">
        <f t="shared" si="823"/>
        <v>4.0760134619209865</v>
      </c>
      <c r="R817" s="34">
        <f t="shared" si="824"/>
        <v>1.5444319146306336</v>
      </c>
      <c r="S817" s="34">
        <f t="shared" si="825"/>
        <v>2.5315815472903531</v>
      </c>
      <c r="T817" s="36">
        <f t="shared" si="864"/>
        <v>1.2230198297941276E-11</v>
      </c>
      <c r="U817" s="36">
        <f t="shared" si="826"/>
        <v>3446.2876697254028</v>
      </c>
      <c r="V817" s="36">
        <f t="shared" si="827"/>
        <v>4.8449466954190296E-4</v>
      </c>
      <c r="W817" s="68">
        <f t="shared" si="828"/>
        <v>0.14948436484572855</v>
      </c>
      <c r="X817">
        <f t="shared" si="829"/>
        <v>3.2252796039710594</v>
      </c>
      <c r="Y817">
        <f t="shared" si="830"/>
        <v>5.9191933886892012E-3</v>
      </c>
      <c r="Z817" s="34">
        <f t="shared" si="831"/>
        <v>1.8175536138477263E-3</v>
      </c>
      <c r="AA817" s="36">
        <f t="shared" si="832"/>
        <v>3.2411059848427163E-3</v>
      </c>
      <c r="AB817" s="34">
        <f t="shared" si="833"/>
        <v>2.2083287929023406E-4</v>
      </c>
      <c r="AC817" s="36">
        <f t="shared" si="834"/>
        <v>7.2651824691009215E-3</v>
      </c>
      <c r="AD817" s="34">
        <f t="shared" si="835"/>
        <v>0.11750158960030058</v>
      </c>
      <c r="AE817">
        <f t="shared" si="865"/>
        <v>32.899007124534698</v>
      </c>
      <c r="AF817" s="36">
        <f t="shared" si="866"/>
        <v>0.11750158960030058</v>
      </c>
      <c r="AG817" s="34">
        <f t="shared" si="836"/>
        <v>0</v>
      </c>
      <c r="AH817">
        <f t="shared" si="878"/>
        <v>0</v>
      </c>
      <c r="AI817" s="29">
        <f t="shared" si="867"/>
        <v>0</v>
      </c>
      <c r="AJ817">
        <f t="shared" si="868"/>
        <v>0</v>
      </c>
      <c r="AK817" s="36">
        <f t="shared" si="879"/>
        <v>-1.217230404792439E-195</v>
      </c>
      <c r="AL817" s="36">
        <f t="shared" si="869"/>
        <v>-1.0271734139250126E-5</v>
      </c>
      <c r="AM817" s="36">
        <f t="shared" si="870"/>
        <v>-2.3723629905977568E-8</v>
      </c>
      <c r="AN817" s="37">
        <f t="shared" si="880"/>
        <v>1.6439386805333442E-195</v>
      </c>
      <c r="AO817" s="36">
        <f t="shared" si="881"/>
        <v>1.6943941257627101E-2</v>
      </c>
      <c r="AP817" s="36">
        <f t="shared" si="882"/>
        <v>1.0740425007030096E-4</v>
      </c>
      <c r="AQ817" s="74">
        <f t="shared" si="837"/>
        <v>2.0003446639343452E-192</v>
      </c>
      <c r="AR817" s="73">
        <f t="shared" si="838"/>
        <v>5.7728118940523592E-196</v>
      </c>
      <c r="AS817" s="72">
        <f t="shared" si="871"/>
        <v>4.864557165905886E-6</v>
      </c>
      <c r="AT817" s="37">
        <f t="shared" si="839"/>
        <v>6.8937631505201313E-189</v>
      </c>
      <c r="AU817" s="37">
        <f t="shared" si="840"/>
        <v>2.1909654168414954E-3</v>
      </c>
      <c r="AV817" s="34">
        <f t="shared" si="841"/>
        <v>0</v>
      </c>
      <c r="AW817" s="34">
        <f t="shared" si="842"/>
        <v>1.4057829018083967E-2</v>
      </c>
      <c r="AX817" s="37">
        <f t="shared" si="843"/>
        <v>7.076132384420214E-2</v>
      </c>
      <c r="AY817" s="7">
        <f t="shared" si="844"/>
        <v>0.23430351770801466</v>
      </c>
      <c r="AZ817" s="37">
        <f t="shared" si="845"/>
        <v>0.22024568868993069</v>
      </c>
      <c r="BA817" s="2">
        <f>BE817*'mass balance'!$B$17+BF817*'mass balance'!$C$17+BG817*'mass balance'!$D$17+BH817*'mass balance'!$E$17</f>
        <v>2.6192380673897135E-6</v>
      </c>
      <c r="BB817" s="2">
        <f>BE817*'mass balance'!$B$18+BF817*'mass balance'!$C$18+BG817*'mass balance'!$D$18+BH817*'mass balance'!$E$18</f>
        <v>2.6595340376572457E-6</v>
      </c>
      <c r="BC817" s="2">
        <f>BE817*'mass balance'!$B$19+BF817*'mass balance'!$C$19+BG817*'mass balance'!$D$19+BH817*'mass balance'!$E$19</f>
        <v>-3.3244175470715583E-6</v>
      </c>
      <c r="BD817" s="2">
        <f>BE817*'mass balance'!$B$20+BF817*'mass balance'!$C$20+BG817*'mass balance'!$D$20+BH817*'mass balance'!$E$20</f>
        <v>1.2088791080260211E-7</v>
      </c>
      <c r="BE817" s="2">
        <f>N817*'mass balance'!$H$11+R817*'mass balance'!$I$11+S817*'mass balance'!$J$11</f>
        <v>-1.3680289208601804E-5</v>
      </c>
      <c r="BF817" s="2">
        <f>N817*'mass balance'!$H$12+R817*'mass balance'!$I$12+S817*'mass balance'!$J$12</f>
        <v>6.0815230486431368E-6</v>
      </c>
      <c r="BG817" s="2">
        <f>N817*'mass balance'!$H$13+R817*'mass balance'!$I$13+S817*'mass balance'!$J$13</f>
        <v>2.8788069063651226E-6</v>
      </c>
      <c r="BH817" s="2">
        <f>N817*'mass balance'!$H$14+R817*'mass balance'!$I$14+S817*'mass balance'!$J$14</f>
        <v>1.4962816321908222E-6</v>
      </c>
      <c r="BI817" s="36">
        <f t="shared" si="846"/>
        <v>1.984873985993231E-16</v>
      </c>
      <c r="BJ817" s="36">
        <f t="shared" si="847"/>
        <v>1.6705572063394473E-19</v>
      </c>
      <c r="BK817" s="36">
        <f t="shared" si="848"/>
        <v>4.3299713526179331E-16</v>
      </c>
      <c r="BL817" s="36">
        <f t="shared" si="849"/>
        <v>1.474805043121612E-16</v>
      </c>
      <c r="BM817" s="36">
        <f t="shared" si="883"/>
        <v>8.8092346342536406E-14</v>
      </c>
      <c r="BN817" s="36">
        <f t="shared" ca="1" si="850"/>
        <v>0.62296997129658227</v>
      </c>
      <c r="BO817" s="36">
        <f t="shared" ca="1" si="872"/>
        <v>1</v>
      </c>
      <c r="BP817" s="36">
        <f t="shared" si="851"/>
        <v>-8.8092346339786752E-14</v>
      </c>
      <c r="BQ817" s="36">
        <f t="shared" si="873"/>
        <v>0.99999999996878663</v>
      </c>
      <c r="BR817" s="2">
        <f t="shared" si="884"/>
        <v>-5</v>
      </c>
      <c r="BS817">
        <v>0</v>
      </c>
      <c r="BT817" s="37">
        <f t="shared" si="874"/>
        <v>3.3327285909392369E-3</v>
      </c>
      <c r="BU817" s="34">
        <f t="shared" si="852"/>
        <v>3.2252796039710594</v>
      </c>
      <c r="BV817" s="34">
        <f t="shared" si="853"/>
        <v>0.23430351770801466</v>
      </c>
      <c r="BW817" s="34">
        <f t="shared" si="854"/>
        <v>-5</v>
      </c>
      <c r="BX817" s="34">
        <f t="shared" si="855"/>
        <v>-5</v>
      </c>
      <c r="BY817" s="34">
        <f t="shared" si="856"/>
        <v>0.46863204331622305</v>
      </c>
      <c r="BZ817" s="36">
        <f t="shared" si="875"/>
        <v>3.3244175470715583E-6</v>
      </c>
      <c r="CA817" s="34">
        <f t="shared" si="876"/>
        <v>1.5131867555560483E-2</v>
      </c>
    </row>
    <row r="818" spans="1:79" x14ac:dyDescent="0.2">
      <c r="A818" s="75">
        <f t="shared" si="857"/>
        <v>2.1479452054794903</v>
      </c>
      <c r="B818" s="34">
        <f t="shared" si="858"/>
        <v>784.00000000001398</v>
      </c>
      <c r="C818">
        <f t="shared" si="859"/>
        <v>15</v>
      </c>
      <c r="D818" s="35">
        <f t="shared" si="817"/>
        <v>3000</v>
      </c>
      <c r="E818" s="27">
        <v>0</v>
      </c>
      <c r="F818" s="64">
        <f t="shared" si="860"/>
        <v>0.46593146951268899</v>
      </c>
      <c r="G818" s="34">
        <v>0</v>
      </c>
      <c r="H818" s="34">
        <f t="shared" si="818"/>
        <v>1</v>
      </c>
      <c r="I818" s="34">
        <f t="shared" si="861"/>
        <v>6192.2292298236371</v>
      </c>
      <c r="J818" s="34">
        <f t="shared" si="819"/>
        <v>1747.891287527372</v>
      </c>
      <c r="K818" s="34">
        <f t="shared" si="820"/>
        <v>1551.1006624829629</v>
      </c>
      <c r="L818" s="36">
        <f t="shared" si="877"/>
        <v>52.489100830344654</v>
      </c>
      <c r="M818" s="34">
        <f t="shared" si="821"/>
        <v>20.399243190166207</v>
      </c>
      <c r="N818" s="34">
        <f t="shared" si="862"/>
        <v>5.758129765693301</v>
      </c>
      <c r="O818" s="34">
        <f t="shared" si="822"/>
        <v>9.4970811430771391</v>
      </c>
      <c r="P818">
        <f t="shared" si="863"/>
        <v>1.4242664277512596</v>
      </c>
      <c r="Q818" s="36">
        <f t="shared" si="823"/>
        <v>4.0854336372246509</v>
      </c>
      <c r="R818" s="34">
        <f t="shared" si="824"/>
        <v>1.5493215513867062</v>
      </c>
      <c r="S818" s="34">
        <f t="shared" si="825"/>
        <v>2.5361120858379449</v>
      </c>
      <c r="T818" s="36">
        <f t="shared" si="864"/>
        <v>1.2076588208995221E-11</v>
      </c>
      <c r="U818" s="36">
        <f t="shared" si="826"/>
        <v>3446.2876697254151</v>
      </c>
      <c r="V818" s="36">
        <f t="shared" si="827"/>
        <v>4.8536172507041735E-4</v>
      </c>
      <c r="W818" s="68">
        <f t="shared" si="828"/>
        <v>0.14996885951527045</v>
      </c>
      <c r="X818">
        <f t="shared" si="829"/>
        <v>3.2287603372091094</v>
      </c>
      <c r="Y818">
        <f t="shared" si="830"/>
        <v>5.9191933886892012E-3</v>
      </c>
      <c r="Z818" s="34">
        <f t="shared" si="831"/>
        <v>1.8175536138477263E-3</v>
      </c>
      <c r="AA818" s="36">
        <f t="shared" si="832"/>
        <v>3.236416724373341E-3</v>
      </c>
      <c r="AB818" s="34">
        <f t="shared" si="833"/>
        <v>2.2083287929023406E-4</v>
      </c>
      <c r="AC818" s="36">
        <f t="shared" si="834"/>
        <v>7.2911306834535358E-3</v>
      </c>
      <c r="AD818" s="34">
        <f t="shared" si="835"/>
        <v>0.11776399295199312</v>
      </c>
      <c r="AE818">
        <f t="shared" si="865"/>
        <v>33.016508714135</v>
      </c>
      <c r="AF818" s="36">
        <f t="shared" si="866"/>
        <v>0.11776399295199312</v>
      </c>
      <c r="AG818" s="34">
        <f t="shared" si="836"/>
        <v>0</v>
      </c>
      <c r="AH818">
        <f t="shared" si="878"/>
        <v>0</v>
      </c>
      <c r="AI818" s="29">
        <f t="shared" si="867"/>
        <v>0</v>
      </c>
      <c r="AJ818">
        <f t="shared" si="868"/>
        <v>0</v>
      </c>
      <c r="AK818" s="36">
        <f t="shared" si="879"/>
        <v>-5.7728118940523592E-196</v>
      </c>
      <c r="AL818" s="36">
        <f t="shared" si="869"/>
        <v>-1.0265507221874574E-5</v>
      </c>
      <c r="AM818" s="36">
        <f t="shared" si="870"/>
        <v>-2.3718389791032885E-8</v>
      </c>
      <c r="AN818" s="37">
        <f t="shared" si="880"/>
        <v>4.2670827574090514E-196</v>
      </c>
      <c r="AO818" s="36">
        <f t="shared" si="881"/>
        <v>1.6933669523487852E-2</v>
      </c>
      <c r="AP818" s="36">
        <f t="shared" si="882"/>
        <v>1.0738052644039498E-4</v>
      </c>
      <c r="AQ818" s="74">
        <f t="shared" si="837"/>
        <v>5.2016407624021218E-193</v>
      </c>
      <c r="AR818" s="73">
        <f t="shared" si="838"/>
        <v>1.4993217892923239E-196</v>
      </c>
      <c r="AS818" s="72">
        <f t="shared" si="871"/>
        <v>4.8557155713654708E-6</v>
      </c>
      <c r="AT818" s="37">
        <f t="shared" si="839"/>
        <v>1.7926350421813179E-189</v>
      </c>
      <c r="AU818" s="37">
        <f t="shared" si="840"/>
        <v>2.1904814727456896E-3</v>
      </c>
      <c r="AV818" s="34">
        <f t="shared" si="841"/>
        <v>0</v>
      </c>
      <c r="AW818" s="34">
        <f t="shared" si="842"/>
        <v>1.4103391931848376E-2</v>
      </c>
      <c r="AX818" s="37">
        <f t="shared" si="843"/>
        <v>7.0990668794409226E-2</v>
      </c>
      <c r="AY818" s="7">
        <f t="shared" si="844"/>
        <v>0.23506292024152806</v>
      </c>
      <c r="AZ818" s="37">
        <f t="shared" si="845"/>
        <v>0.22095952830967969</v>
      </c>
      <c r="BA818" s="2">
        <f>BE818*'mass balance'!$B$17+BF818*'mass balance'!$C$17+BG818*'mass balance'!$D$17+BH818*'mass balance'!$E$17</f>
        <v>2.6275879358745984E-6</v>
      </c>
      <c r="BB818" s="2">
        <f>BE818*'mass balance'!$B$18+BF818*'mass balance'!$C$18+BG818*'mass balance'!$D$18+BH818*'mass balance'!$E$18</f>
        <v>2.6680123656572861E-6</v>
      </c>
      <c r="BC818" s="2">
        <f>BE818*'mass balance'!$B$19+BF818*'mass balance'!$C$19+BG818*'mass balance'!$D$19+BH818*'mass balance'!$E$19</f>
        <v>-3.3350154570716059E-6</v>
      </c>
      <c r="BD818" s="2">
        <f>BE818*'mass balance'!$B$20+BF818*'mass balance'!$C$20+BG818*'mass balance'!$D$20+BH818*'mass balance'!$E$20</f>
        <v>1.2127328934805843E-7</v>
      </c>
      <c r="BE818" s="2">
        <f>N818*'mass balance'!$H$11+R818*'mass balance'!$I$11+S818*'mass balance'!$J$11</f>
        <v>-1.370983277546024E-5</v>
      </c>
      <c r="BF818" s="2">
        <f>N818*'mass balance'!$H$12+R818*'mass balance'!$I$12+S818*'mass balance'!$J$12</f>
        <v>6.0924065908420582E-6</v>
      </c>
      <c r="BG818" s="2">
        <f>N818*'mass balance'!$H$13+R818*'mass balance'!$I$13+S818*'mass balance'!$J$13</f>
        <v>2.8839588421873275E-6</v>
      </c>
      <c r="BH818" s="2">
        <f>N818*'mass balance'!$H$14+R818*'mass balance'!$I$14+S818*'mass balance'!$J$14</f>
        <v>1.4995129598159637E-6</v>
      </c>
      <c r="BI818" s="36">
        <f t="shared" si="846"/>
        <v>1.984873985993231E-16</v>
      </c>
      <c r="BJ818" s="36">
        <f t="shared" si="847"/>
        <v>1.6708974911590211E-19</v>
      </c>
      <c r="BK818" s="36">
        <f t="shared" si="848"/>
        <v>4.3316419098242726E-16</v>
      </c>
      <c r="BL818" s="36">
        <f t="shared" si="849"/>
        <v>1.4758333961947881E-16</v>
      </c>
      <c r="BM818" s="36">
        <f t="shared" si="883"/>
        <v>8.8239826846848573E-14</v>
      </c>
      <c r="BN818" s="36">
        <f t="shared" ca="1" si="850"/>
        <v>0.35851040354088148</v>
      </c>
      <c r="BO818" s="36">
        <f t="shared" ca="1" si="872"/>
        <v>1</v>
      </c>
      <c r="BP818" s="36">
        <f t="shared" si="851"/>
        <v>-8.8239826844086537E-14</v>
      </c>
      <c r="BQ818" s="36">
        <f t="shared" si="873"/>
        <v>0.99999999996869859</v>
      </c>
      <c r="BR818" s="2">
        <f t="shared" si="884"/>
        <v>-5</v>
      </c>
      <c r="BS818">
        <v>0</v>
      </c>
      <c r="BT818" s="37">
        <f t="shared" si="874"/>
        <v>3.3433529957142849E-3</v>
      </c>
      <c r="BU818" s="34">
        <f t="shared" si="852"/>
        <v>3.2287603372091094</v>
      </c>
      <c r="BV818" s="34">
        <f t="shared" si="853"/>
        <v>0.23506292024152806</v>
      </c>
      <c r="BW818" s="34">
        <f t="shared" si="854"/>
        <v>-5</v>
      </c>
      <c r="BX818" s="34">
        <f t="shared" si="855"/>
        <v>-5</v>
      </c>
      <c r="BY818" s="34">
        <f t="shared" si="856"/>
        <v>0.46964408786386408</v>
      </c>
      <c r="BZ818" s="36">
        <f t="shared" si="875"/>
        <v>3.3350154570716059E-6</v>
      </c>
      <c r="CA818" s="34">
        <f t="shared" si="876"/>
        <v>1.5131065047480104E-2</v>
      </c>
    </row>
    <row r="819" spans="1:79" x14ac:dyDescent="0.2">
      <c r="A819" s="75">
        <f t="shared" si="857"/>
        <v>2.1506849315068877</v>
      </c>
      <c r="B819" s="34">
        <f t="shared" si="858"/>
        <v>785.00000000001398</v>
      </c>
      <c r="C819">
        <f t="shared" si="859"/>
        <v>15</v>
      </c>
      <c r="D819" s="35">
        <f t="shared" si="817"/>
        <v>3000</v>
      </c>
      <c r="E819" s="27">
        <v>0</v>
      </c>
      <c r="F819" s="64">
        <f t="shared" si="860"/>
        <v>0.46593146951268899</v>
      </c>
      <c r="G819" s="34">
        <v>0</v>
      </c>
      <c r="H819" s="34">
        <f t="shared" si="818"/>
        <v>1</v>
      </c>
      <c r="I819" s="34">
        <f t="shared" si="861"/>
        <v>6192.2292298236371</v>
      </c>
      <c r="J819" s="34">
        <f t="shared" si="819"/>
        <v>1751.6605259447381</v>
      </c>
      <c r="K819" s="34">
        <f t="shared" si="820"/>
        <v>1554.4455319539372</v>
      </c>
      <c r="L819" s="36">
        <f t="shared" si="877"/>
        <v>52.658977434119301</v>
      </c>
      <c r="M819" s="34">
        <f t="shared" si="821"/>
        <v>20.399243190166207</v>
      </c>
      <c r="N819" s="34">
        <f t="shared" si="862"/>
        <v>5.7705468788626977</v>
      </c>
      <c r="O819" s="34">
        <f t="shared" si="822"/>
        <v>9.4970811430771391</v>
      </c>
      <c r="P819">
        <f t="shared" si="863"/>
        <v>1.4288759474379971</v>
      </c>
      <c r="Q819" s="36">
        <f t="shared" si="823"/>
        <v>4.094862502590721</v>
      </c>
      <c r="R819" s="34">
        <f t="shared" si="824"/>
        <v>1.5542196886422992</v>
      </c>
      <c r="S819" s="34">
        <f t="shared" si="825"/>
        <v>2.5406428139484216</v>
      </c>
      <c r="T819" s="36">
        <f t="shared" si="864"/>
        <v>1.1929993406700743E-11</v>
      </c>
      <c r="U819" s="36">
        <f t="shared" si="826"/>
        <v>3446.2876697254273</v>
      </c>
      <c r="V819" s="36">
        <f t="shared" si="827"/>
        <v>4.8622881687752077E-4</v>
      </c>
      <c r="W819" s="68">
        <f t="shared" si="828"/>
        <v>0.15045422124034086</v>
      </c>
      <c r="X819">
        <f t="shared" si="829"/>
        <v>3.2322397909017959</v>
      </c>
      <c r="Y819">
        <f t="shared" si="830"/>
        <v>5.9191933886892012E-3</v>
      </c>
      <c r="Z819" s="34">
        <f t="shared" si="831"/>
        <v>1.8175536138477263E-3</v>
      </c>
      <c r="AA819" s="36">
        <f t="shared" si="832"/>
        <v>3.2317392816835744E-3</v>
      </c>
      <c r="AB819" s="34">
        <f t="shared" si="833"/>
        <v>2.2083287929023406E-4</v>
      </c>
      <c r="AC819" s="36">
        <f t="shared" si="834"/>
        <v>7.3171368450938388E-3</v>
      </c>
      <c r="AD819" s="34">
        <f t="shared" si="835"/>
        <v>0.11802660435920824</v>
      </c>
      <c r="AE819">
        <f t="shared" si="865"/>
        <v>33.134272707086993</v>
      </c>
      <c r="AF819" s="36">
        <f t="shared" si="866"/>
        <v>0.11802660435920824</v>
      </c>
      <c r="AG819" s="34">
        <f t="shared" si="836"/>
        <v>0</v>
      </c>
      <c r="AH819">
        <f t="shared" si="878"/>
        <v>0</v>
      </c>
      <c r="AI819" s="29">
        <f t="shared" si="867"/>
        <v>0</v>
      </c>
      <c r="AJ819">
        <f t="shared" si="868"/>
        <v>0</v>
      </c>
      <c r="AK819" s="36">
        <f t="shared" si="879"/>
        <v>-1.4993217892923239E-196</v>
      </c>
      <c r="AL819" s="36">
        <f t="shared" si="869"/>
        <v>-1.0259284079372818E-5</v>
      </c>
      <c r="AM819" s="36">
        <f t="shared" si="870"/>
        <v>-2.3713150833533532E-8</v>
      </c>
      <c r="AN819" s="37">
        <f t="shared" si="880"/>
        <v>-1.5057291366433078E-196</v>
      </c>
      <c r="AO819" s="36">
        <f t="shared" si="881"/>
        <v>1.6923404016265978E-2</v>
      </c>
      <c r="AP819" s="36">
        <f t="shared" si="882"/>
        <v>1.0735680805060395E-4</v>
      </c>
      <c r="AQ819" s="74">
        <f t="shared" si="837"/>
        <v>-1.8388496261593131E-193</v>
      </c>
      <c r="AR819" s="73">
        <f t="shared" si="838"/>
        <v>-5.2938622495707927E-197</v>
      </c>
      <c r="AS819" s="72">
        <f t="shared" si="871"/>
        <v>4.8468900468991329E-6</v>
      </c>
      <c r="AT819" s="37">
        <f t="shared" si="839"/>
        <v>-6.337204793114023E-190</v>
      </c>
      <c r="AU819" s="37">
        <f t="shared" si="840"/>
        <v>2.189997635544263E-3</v>
      </c>
      <c r="AV819" s="34">
        <f t="shared" si="841"/>
        <v>0</v>
      </c>
      <c r="AW819" s="34">
        <f t="shared" si="842"/>
        <v>1.4149036385367002E-2</v>
      </c>
      <c r="AX819" s="37">
        <f t="shared" si="843"/>
        <v>7.1220424182170158E-2</v>
      </c>
      <c r="AY819" s="7">
        <f t="shared" si="844"/>
        <v>0.23582368180787802</v>
      </c>
      <c r="AZ819" s="37">
        <f t="shared" si="845"/>
        <v>0.22167464542251103</v>
      </c>
      <c r="BA819" s="2">
        <f>BE819*'mass balance'!$B$17+BF819*'mass balance'!$C$17+BG819*'mass balance'!$D$17+BH819*'mass balance'!$E$17</f>
        <v>2.6359524470460793E-6</v>
      </c>
      <c r="BB819" s="2">
        <f>BE819*'mass balance'!$B$18+BF819*'mass balance'!$C$18+BG819*'mass balance'!$D$18+BH819*'mass balance'!$E$18</f>
        <v>2.6765055616160194E-6</v>
      </c>
      <c r="BC819" s="2">
        <f>BE819*'mass balance'!$B$19+BF819*'mass balance'!$C$19+BG819*'mass balance'!$D$19+BH819*'mass balance'!$E$19</f>
        <v>-3.3456319520200227E-6</v>
      </c>
      <c r="BD819" s="2">
        <f>BE819*'mass balance'!$B$20+BF819*'mass balance'!$C$20+BG819*'mass balance'!$D$20+BH819*'mass balance'!$E$20</f>
        <v>1.21659343709819E-7</v>
      </c>
      <c r="BE819" s="2">
        <f>N819*'mass balance'!$H$11+R819*'mass balance'!$I$11+S819*'mass balance'!$J$11</f>
        <v>-1.373939733062547E-5</v>
      </c>
      <c r="BF819" s="2">
        <f>N819*'mass balance'!$H$12+R819*'mass balance'!$I$12+S819*'mass balance'!$J$12</f>
        <v>6.1032905884207617E-6</v>
      </c>
      <c r="BG819" s="2">
        <f>N819*'mass balance'!$H$13+R819*'mass balance'!$I$13+S819*'mass balance'!$J$13</f>
        <v>2.8891109935723736E-6</v>
      </c>
      <c r="BH819" s="2">
        <f>N819*'mass balance'!$H$14+R819*'mass balance'!$I$14+S819*'mass balance'!$J$14</f>
        <v>1.5027465830371605E-6</v>
      </c>
      <c r="BI819" s="36">
        <f t="shared" si="846"/>
        <v>1.984873985993231E-16</v>
      </c>
      <c r="BJ819" s="36">
        <f t="shared" si="847"/>
        <v>1.671237821518595E-19</v>
      </c>
      <c r="BK819" s="36">
        <f t="shared" si="848"/>
        <v>4.3333128073154316E-16</v>
      </c>
      <c r="BL819" s="36">
        <f t="shared" si="849"/>
        <v>1.4768621522565547E-16</v>
      </c>
      <c r="BM819" s="36">
        <f t="shared" si="883"/>
        <v>8.8387410186468052E-14</v>
      </c>
      <c r="BN819" s="36">
        <f t="shared" ca="1" si="850"/>
        <v>0.80917689001542936</v>
      </c>
      <c r="BO819" s="36">
        <f t="shared" ca="1" si="872"/>
        <v>1</v>
      </c>
      <c r="BP819" s="36">
        <f t="shared" si="851"/>
        <v>-8.8387410183693597E-14</v>
      </c>
      <c r="BQ819" s="36">
        <f t="shared" si="873"/>
        <v>0.99999999996861033</v>
      </c>
      <c r="BR819" s="2">
        <f t="shared" si="884"/>
        <v>-5</v>
      </c>
      <c r="BS819">
        <v>0</v>
      </c>
      <c r="BT819" s="37">
        <f t="shared" si="874"/>
        <v>3.3539960319000721E-3</v>
      </c>
      <c r="BU819" s="34">
        <f t="shared" si="852"/>
        <v>3.2322397909017959</v>
      </c>
      <c r="BV819" s="34">
        <f t="shared" si="853"/>
        <v>0.23582368180787802</v>
      </c>
      <c r="BW819" s="34">
        <f t="shared" si="854"/>
        <v>-5</v>
      </c>
      <c r="BX819" s="34">
        <f t="shared" si="855"/>
        <v>-5</v>
      </c>
      <c r="BY819" s="34">
        <f t="shared" si="856"/>
        <v>0.47065685138702895</v>
      </c>
      <c r="BZ819" s="36">
        <f t="shared" si="875"/>
        <v>3.3456319520200227E-6</v>
      </c>
      <c r="CA819" s="34">
        <f t="shared" si="876"/>
        <v>1.5130264561864388E-2</v>
      </c>
    </row>
    <row r="820" spans="1:79" x14ac:dyDescent="0.2">
      <c r="A820" s="75">
        <f t="shared" si="857"/>
        <v>2.153424657534285</v>
      </c>
      <c r="B820" s="34">
        <f t="shared" si="858"/>
        <v>786.00000000001398</v>
      </c>
      <c r="C820">
        <f t="shared" si="859"/>
        <v>15</v>
      </c>
      <c r="D820" s="35">
        <f t="shared" si="817"/>
        <v>3000</v>
      </c>
      <c r="E820" s="27">
        <v>0</v>
      </c>
      <c r="F820" s="64">
        <f t="shared" si="860"/>
        <v>0.46593146951268899</v>
      </c>
      <c r="G820" s="34">
        <v>0</v>
      </c>
      <c r="H820" s="34">
        <f t="shared" si="818"/>
        <v>1</v>
      </c>
      <c r="I820" s="34">
        <f t="shared" si="861"/>
        <v>6192.2292298236371</v>
      </c>
      <c r="J820" s="34">
        <f t="shared" si="819"/>
        <v>1755.432436213759</v>
      </c>
      <c r="K820" s="34">
        <f t="shared" si="820"/>
        <v>1557.7927724595988</v>
      </c>
      <c r="L820" s="36">
        <f t="shared" si="877"/>
        <v>52.829157520026428</v>
      </c>
      <c r="M820" s="34">
        <f t="shared" si="821"/>
        <v>20.399243190166207</v>
      </c>
      <c r="N820" s="34">
        <f t="shared" si="862"/>
        <v>5.7829727939917204</v>
      </c>
      <c r="O820" s="34">
        <f t="shared" si="822"/>
        <v>9.4970811430771391</v>
      </c>
      <c r="P820">
        <f t="shared" si="863"/>
        <v>1.4334937019659852</v>
      </c>
      <c r="Q820" s="36">
        <f t="shared" si="823"/>
        <v>4.1043000501490656</v>
      </c>
      <c r="R820" s="34">
        <f t="shared" si="824"/>
        <v>1.5591263265010484</v>
      </c>
      <c r="S820" s="34">
        <f t="shared" si="825"/>
        <v>2.5451737236480172</v>
      </c>
      <c r="T820" s="36">
        <f t="shared" si="864"/>
        <v>1.1783718537014193E-11</v>
      </c>
      <c r="U820" s="36">
        <f t="shared" si="826"/>
        <v>3446.2876697254392</v>
      </c>
      <c r="V820" s="36">
        <f t="shared" si="827"/>
        <v>4.8709594343719241E-4</v>
      </c>
      <c r="W820" s="68">
        <f t="shared" si="828"/>
        <v>0.15094045005721837</v>
      </c>
      <c r="X820">
        <f t="shared" si="829"/>
        <v>3.2357179655038406</v>
      </c>
      <c r="Y820">
        <f t="shared" si="830"/>
        <v>5.9191933886892012E-3</v>
      </c>
      <c r="Z820" s="34">
        <f t="shared" si="831"/>
        <v>1.8175536138477263E-3</v>
      </c>
      <c r="AA820" s="36">
        <f t="shared" si="832"/>
        <v>3.227073612491181E-3</v>
      </c>
      <c r="AB820" s="34">
        <f t="shared" si="833"/>
        <v>2.2083287929023406E-4</v>
      </c>
      <c r="AC820" s="36">
        <f t="shared" si="834"/>
        <v>7.3432009999673323E-3</v>
      </c>
      <c r="AD820" s="34">
        <f t="shared" si="835"/>
        <v>0.11828942353509567</v>
      </c>
      <c r="AE820">
        <f t="shared" si="865"/>
        <v>33.252299311446201</v>
      </c>
      <c r="AF820" s="36">
        <f t="shared" si="866"/>
        <v>0.11828942353509567</v>
      </c>
      <c r="AG820" s="34">
        <f t="shared" si="836"/>
        <v>0</v>
      </c>
      <c r="AH820">
        <f t="shared" si="878"/>
        <v>0</v>
      </c>
      <c r="AI820" s="29">
        <f t="shared" si="867"/>
        <v>0</v>
      </c>
      <c r="AJ820">
        <f t="shared" si="868"/>
        <v>0</v>
      </c>
      <c r="AK820" s="36">
        <f t="shared" si="879"/>
        <v>5.2938622495707927E-197</v>
      </c>
      <c r="AL820" s="36">
        <f t="shared" si="869"/>
        <v>-1.0253064709456452E-5</v>
      </c>
      <c r="AM820" s="36">
        <f t="shared" si="870"/>
        <v>-2.370791303322385E-8</v>
      </c>
      <c r="AN820" s="37">
        <f t="shared" si="880"/>
        <v>-3.005050925935632E-196</v>
      </c>
      <c r="AO820" s="36">
        <f t="shared" si="881"/>
        <v>1.6913144732186604E-2</v>
      </c>
      <c r="AP820" s="36">
        <f t="shared" si="882"/>
        <v>1.0733309489977041E-4</v>
      </c>
      <c r="AQ820" s="74">
        <f t="shared" si="837"/>
        <v>-3.6765567130913763E-193</v>
      </c>
      <c r="AR820" s="73">
        <f t="shared" si="838"/>
        <v>-1.0571573037900268E-196</v>
      </c>
      <c r="AS820" s="72">
        <f t="shared" si="871"/>
        <v>4.8380805632986488E-6</v>
      </c>
      <c r="AT820" s="37">
        <f t="shared" si="839"/>
        <v>-1.2670472067376997E-189</v>
      </c>
      <c r="AU820" s="37">
        <f t="shared" si="840"/>
        <v>2.1895139052136047E-3</v>
      </c>
      <c r="AV820" s="34">
        <f t="shared" si="841"/>
        <v>0</v>
      </c>
      <c r="AW820" s="34">
        <f t="shared" si="842"/>
        <v>1.419476238205156E-2</v>
      </c>
      <c r="AX820" s="37">
        <f t="shared" si="843"/>
        <v>7.1450590024658062E-2</v>
      </c>
      <c r="AY820" s="7">
        <f t="shared" si="844"/>
        <v>0.23658580246392799</v>
      </c>
      <c r="AZ820" s="37">
        <f t="shared" si="845"/>
        <v>0.22239104008187643</v>
      </c>
      <c r="BA820" s="2">
        <f>BE820*'mass balance'!$B$17+BF820*'mass balance'!$C$17+BG820*'mass balance'!$D$17+BH820*'mass balance'!$E$17</f>
        <v>2.6443316012141121E-6</v>
      </c>
      <c r="BB820" s="2">
        <f>BE820*'mass balance'!$B$18+BF820*'mass balance'!$C$18+BG820*'mass balance'!$D$18+BH820*'mass balance'!$E$18</f>
        <v>2.6850136258481759E-6</v>
      </c>
      <c r="BC820" s="2">
        <f>BE820*'mass balance'!$B$19+BF820*'mass balance'!$C$19+BG820*'mass balance'!$D$19+BH820*'mass balance'!$E$19</f>
        <v>-3.3562670323102193E-6</v>
      </c>
      <c r="BD820" s="2">
        <f>BE820*'mass balance'!$B$20+BF820*'mass balance'!$C$20+BG820*'mass balance'!$D$20+BH820*'mass balance'!$E$20</f>
        <v>1.2204607390218978E-7</v>
      </c>
      <c r="BE820" s="2">
        <f>N820*'mass balance'!$H$11+R820*'mass balance'!$I$11+S820*'mass balance'!$J$11</f>
        <v>-1.3768982842837428E-5</v>
      </c>
      <c r="BF820" s="2">
        <f>N820*'mass balance'!$H$12+R820*'mass balance'!$I$12+S820*'mass balance'!$J$12</f>
        <v>6.1141750222241699E-6</v>
      </c>
      <c r="BG820" s="2">
        <f>N820*'mass balance'!$H$13+R820*'mass balance'!$I$13+S820*'mass balance'!$J$13</f>
        <v>2.8942633514528527E-6</v>
      </c>
      <c r="BH820" s="2">
        <f>N820*'mass balance'!$H$14+R820*'mass balance'!$I$14+S820*'mass balance'!$J$14</f>
        <v>1.5059824984353437E-6</v>
      </c>
      <c r="BI820" s="36">
        <f t="shared" si="846"/>
        <v>1.984873985993231E-16</v>
      </c>
      <c r="BJ820" s="36">
        <f t="shared" si="847"/>
        <v>1.6715781972978102E-19</v>
      </c>
      <c r="BK820" s="36">
        <f t="shared" si="848"/>
        <v>4.3349840451369499E-16</v>
      </c>
      <c r="BL820" s="36">
        <f t="shared" si="849"/>
        <v>1.4778913113642631E-16</v>
      </c>
      <c r="BM820" s="36">
        <f t="shared" si="883"/>
        <v>8.853509640169371E-14</v>
      </c>
      <c r="BN820" s="36">
        <f t="shared" ca="1" si="850"/>
        <v>0.68513703266826209</v>
      </c>
      <c r="BO820" s="36">
        <f t="shared" ca="1" si="872"/>
        <v>1</v>
      </c>
      <c r="BP820" s="36">
        <f t="shared" si="851"/>
        <v>-8.8535096398906797E-14</v>
      </c>
      <c r="BQ820" s="36">
        <f t="shared" si="873"/>
        <v>0.99999999996852196</v>
      </c>
      <c r="BR820" s="2">
        <f t="shared" si="884"/>
        <v>-5</v>
      </c>
      <c r="BS820">
        <v>0</v>
      </c>
      <c r="BT820" s="37">
        <f t="shared" si="874"/>
        <v>3.3646576998909955E-3</v>
      </c>
      <c r="BU820" s="34">
        <f t="shared" si="852"/>
        <v>3.2357179655038406</v>
      </c>
      <c r="BV820" s="34">
        <f t="shared" si="853"/>
        <v>0.23658580246392799</v>
      </c>
      <c r="BW820" s="34">
        <f t="shared" si="854"/>
        <v>-5</v>
      </c>
      <c r="BX820" s="34">
        <f t="shared" si="855"/>
        <v>-5</v>
      </c>
      <c r="BY820" s="34">
        <f t="shared" si="856"/>
        <v>0.47167033281487253</v>
      </c>
      <c r="BZ820" s="36">
        <f t="shared" si="875"/>
        <v>3.3562670323102193E-6</v>
      </c>
      <c r="CA820" s="34">
        <f t="shared" si="876"/>
        <v>1.5129466091135005E-2</v>
      </c>
    </row>
    <row r="821" spans="1:79" x14ac:dyDescent="0.2">
      <c r="A821" s="75">
        <f t="shared" si="857"/>
        <v>2.1561643835616824</v>
      </c>
      <c r="B821" s="34">
        <f t="shared" si="858"/>
        <v>787.0000000000141</v>
      </c>
      <c r="C821">
        <f t="shared" si="859"/>
        <v>15</v>
      </c>
      <c r="D821" s="35">
        <f t="shared" si="817"/>
        <v>3000</v>
      </c>
      <c r="E821" s="27">
        <v>0</v>
      </c>
      <c r="F821" s="64">
        <f t="shared" si="860"/>
        <v>0.46593146951268899</v>
      </c>
      <c r="G821" s="34">
        <v>0</v>
      </c>
      <c r="H821" s="34">
        <f t="shared" si="818"/>
        <v>1</v>
      </c>
      <c r="I821" s="34">
        <f t="shared" si="861"/>
        <v>6192.2292298236371</v>
      </c>
      <c r="J821" s="34">
        <f t="shared" si="819"/>
        <v>1759.207014352691</v>
      </c>
      <c r="K821" s="34">
        <f t="shared" si="820"/>
        <v>1561.142380466498</v>
      </c>
      <c r="L821" s="36">
        <f t="shared" si="877"/>
        <v>52.999641100229447</v>
      </c>
      <c r="M821" s="34">
        <f t="shared" si="821"/>
        <v>20.399243190166207</v>
      </c>
      <c r="N821" s="34">
        <f t="shared" si="862"/>
        <v>5.7954074979631933</v>
      </c>
      <c r="O821" s="34">
        <f t="shared" si="822"/>
        <v>9.4970811430771391</v>
      </c>
      <c r="P821">
        <f t="shared" si="863"/>
        <v>1.4381196916652719</v>
      </c>
      <c r="Q821" s="36">
        <f t="shared" si="823"/>
        <v>4.1137462720310847</v>
      </c>
      <c r="R821" s="34">
        <f t="shared" si="824"/>
        <v>1.5640414650521435</v>
      </c>
      <c r="S821" s="34">
        <f t="shared" si="825"/>
        <v>2.5497048069789408</v>
      </c>
      <c r="T821" s="36">
        <f t="shared" si="864"/>
        <v>1.1637762394410187E-11</v>
      </c>
      <c r="U821" s="36">
        <f t="shared" si="826"/>
        <v>3446.287669725451</v>
      </c>
      <c r="V821" s="36">
        <f t="shared" si="827"/>
        <v>4.8796310322646818E-4</v>
      </c>
      <c r="W821" s="68">
        <f t="shared" si="828"/>
        <v>0.15142754600065556</v>
      </c>
      <c r="X821">
        <f t="shared" si="829"/>
        <v>3.2391948614698647</v>
      </c>
      <c r="Y821">
        <f t="shared" si="830"/>
        <v>5.9191933886892012E-3</v>
      </c>
      <c r="Z821" s="34">
        <f t="shared" si="831"/>
        <v>1.8175536138477263E-3</v>
      </c>
      <c r="AA821" s="36">
        <f t="shared" si="832"/>
        <v>3.2224196727348121E-3</v>
      </c>
      <c r="AB821" s="34">
        <f t="shared" si="833"/>
        <v>2.2083287929023406E-4</v>
      </c>
      <c r="AC821" s="36">
        <f t="shared" si="834"/>
        <v>7.3693231939561694E-3</v>
      </c>
      <c r="AD821" s="34">
        <f t="shared" si="835"/>
        <v>0.11855245019291544</v>
      </c>
      <c r="AE821">
        <f t="shared" si="865"/>
        <v>33.370588734981297</v>
      </c>
      <c r="AF821" s="36">
        <f t="shared" si="866"/>
        <v>0.11855245019291544</v>
      </c>
      <c r="AG821" s="34">
        <f t="shared" si="836"/>
        <v>0</v>
      </c>
      <c r="AH821">
        <f t="shared" si="878"/>
        <v>0</v>
      </c>
      <c r="AI821" s="29">
        <f t="shared" si="867"/>
        <v>0</v>
      </c>
      <c r="AJ821">
        <f t="shared" si="868"/>
        <v>0</v>
      </c>
      <c r="AK821" s="36">
        <f t="shared" si="879"/>
        <v>1.0571573037900268E-196</v>
      </c>
      <c r="AL821" s="36">
        <f t="shared" si="869"/>
        <v>-1.0246849109838466E-5</v>
      </c>
      <c r="AM821" s="36">
        <f t="shared" si="870"/>
        <v>-2.3702676389848237E-8</v>
      </c>
      <c r="AN821" s="37">
        <f t="shared" si="880"/>
        <v>-2.4756647009785529E-196</v>
      </c>
      <c r="AO821" s="36">
        <f t="shared" si="881"/>
        <v>1.690289166747715E-2</v>
      </c>
      <c r="AP821" s="36">
        <f t="shared" si="882"/>
        <v>1.0730938698673718E-4</v>
      </c>
      <c r="AQ821" s="74">
        <f t="shared" si="837"/>
        <v>-3.0343895182194222E-193</v>
      </c>
      <c r="AR821" s="73">
        <f t="shared" si="838"/>
        <v>-8.714482452526866E-197</v>
      </c>
      <c r="AS821" s="72">
        <f t="shared" si="871"/>
        <v>4.8292870914088843E-6</v>
      </c>
      <c r="AT821" s="37">
        <f t="shared" si="839"/>
        <v>-1.0457379181786927E-189</v>
      </c>
      <c r="AU821" s="37">
        <f t="shared" si="840"/>
        <v>2.1890302817301087E-3</v>
      </c>
      <c r="AV821" s="34">
        <f t="shared" si="841"/>
        <v>0</v>
      </c>
      <c r="AW821" s="34">
        <f t="shared" si="842"/>
        <v>1.4240569925170263E-2</v>
      </c>
      <c r="AX821" s="37">
        <f t="shared" si="843"/>
        <v>7.1681166338323818E-2</v>
      </c>
      <c r="AY821" s="7">
        <f t="shared" si="844"/>
        <v>0.23734928226414964</v>
      </c>
      <c r="AZ821" s="37">
        <f t="shared" si="845"/>
        <v>0.22310871233897939</v>
      </c>
      <c r="BA821" s="2">
        <f>BE821*'mass balance'!$B$17+BF821*'mass balance'!$C$17+BG821*'mass balance'!$D$17+BH821*'mass balance'!$E$17</f>
        <v>2.6527253986635064E-6</v>
      </c>
      <c r="BB821" s="2">
        <f>BE821*'mass balance'!$B$18+BF821*'mass balance'!$C$18+BG821*'mass balance'!$D$18+BH821*'mass balance'!$E$18</f>
        <v>2.6935365586429458E-6</v>
      </c>
      <c r="BC821" s="2">
        <f>BE821*'mass balance'!$B$19+BF821*'mass balance'!$C$19+BG821*'mass balance'!$D$19+BH821*'mass balance'!$E$19</f>
        <v>-3.3669206983036819E-6</v>
      </c>
      <c r="BD821" s="2">
        <f>BE821*'mass balance'!$B$20+BF821*'mass balance'!$C$20+BG821*'mass balance'!$D$20+BH821*'mass balance'!$E$20</f>
        <v>1.2243347993831566E-7</v>
      </c>
      <c r="BE821" s="2">
        <f>N821*'mass balance'!$H$11+R821*'mass balance'!$I$11+S821*'mass balance'!$J$11</f>
        <v>-1.3798589280864745E-5</v>
      </c>
      <c r="BF821" s="2">
        <f>N821*'mass balance'!$H$12+R821*'mass balance'!$I$12+S821*'mass balance'!$J$12</f>
        <v>6.1250598731355808E-6</v>
      </c>
      <c r="BG821" s="2">
        <f>N821*'mass balance'!$H$13+R821*'mass balance'!$I$13+S821*'mass balance'!$J$13</f>
        <v>2.8994159067794978E-6</v>
      </c>
      <c r="BH821" s="2">
        <f>N821*'mass balance'!$H$14+R821*'mass balance'!$I$14+S821*'mass balance'!$J$14</f>
        <v>1.5092207025945814E-6</v>
      </c>
      <c r="BI821" s="36">
        <f t="shared" si="846"/>
        <v>1.984873985993231E-16</v>
      </c>
      <c r="BJ821" s="36">
        <f t="shared" si="847"/>
        <v>1.6719186183773127E-19</v>
      </c>
      <c r="BK821" s="36">
        <f t="shared" si="848"/>
        <v>4.3366556233342479E-16</v>
      </c>
      <c r="BL821" s="36">
        <f t="shared" si="849"/>
        <v>1.478920873575435E-16</v>
      </c>
      <c r="BM821" s="36">
        <f t="shared" si="883"/>
        <v>8.868288553283014E-14</v>
      </c>
      <c r="BN821" s="36">
        <f t="shared" ca="1" si="850"/>
        <v>0.10628687775025936</v>
      </c>
      <c r="BO821" s="36">
        <f t="shared" ca="1" si="872"/>
        <v>1</v>
      </c>
      <c r="BP821" s="36">
        <f t="shared" si="851"/>
        <v>-8.8682885530030731E-14</v>
      </c>
      <c r="BQ821" s="36">
        <f t="shared" si="873"/>
        <v>0.99999999996843347</v>
      </c>
      <c r="BR821" s="2">
        <f t="shared" si="884"/>
        <v>-5</v>
      </c>
      <c r="BS821">
        <v>0</v>
      </c>
      <c r="BT821" s="37">
        <f t="shared" si="874"/>
        <v>3.3753380000494412E-3</v>
      </c>
      <c r="BU821" s="34">
        <f t="shared" si="852"/>
        <v>3.2391948614698647</v>
      </c>
      <c r="BV821" s="34">
        <f t="shared" si="853"/>
        <v>0.23734928226414964</v>
      </c>
      <c r="BW821" s="34">
        <f t="shared" si="854"/>
        <v>-5</v>
      </c>
      <c r="BX821" s="34">
        <f t="shared" si="855"/>
        <v>-5</v>
      </c>
      <c r="BY821" s="34">
        <f t="shared" si="856"/>
        <v>0.472684531077533</v>
      </c>
      <c r="BZ821" s="36">
        <f t="shared" si="875"/>
        <v>3.3669206983036819E-6</v>
      </c>
      <c r="CA821" s="34">
        <f t="shared" si="876"/>
        <v>1.5128669627751399E-2</v>
      </c>
    </row>
    <row r="822" spans="1:79" x14ac:dyDescent="0.2">
      <c r="A822" s="75">
        <f t="shared" si="857"/>
        <v>2.1589041095890797</v>
      </c>
      <c r="B822" s="34">
        <f t="shared" si="858"/>
        <v>788.0000000000141</v>
      </c>
      <c r="C822">
        <f t="shared" si="859"/>
        <v>15</v>
      </c>
      <c r="D822" s="35">
        <f t="shared" si="817"/>
        <v>3000</v>
      </c>
      <c r="E822" s="27">
        <v>0</v>
      </c>
      <c r="F822" s="64">
        <f t="shared" si="860"/>
        <v>0.46593146951268899</v>
      </c>
      <c r="G822" s="34">
        <v>0</v>
      </c>
      <c r="H822" s="34">
        <f t="shared" si="818"/>
        <v>1</v>
      </c>
      <c r="I822" s="34">
        <f t="shared" si="861"/>
        <v>6192.2292298236371</v>
      </c>
      <c r="J822" s="34">
        <f t="shared" si="819"/>
        <v>1762.9842563834475</v>
      </c>
      <c r="K822" s="34">
        <f t="shared" si="820"/>
        <v>1564.4943524444309</v>
      </c>
      <c r="L822" s="36">
        <f t="shared" si="877"/>
        <v>53.170428186358706</v>
      </c>
      <c r="M822" s="34">
        <f t="shared" si="821"/>
        <v>20.399243190166207</v>
      </c>
      <c r="N822" s="34">
        <f t="shared" si="862"/>
        <v>5.807850977671988</v>
      </c>
      <c r="O822" s="34">
        <f t="shared" si="822"/>
        <v>9.4970811430771391</v>
      </c>
      <c r="P822">
        <f t="shared" si="863"/>
        <v>1.4427539168514414</v>
      </c>
      <c r="Q822" s="36">
        <f t="shared" si="823"/>
        <v>4.1232011603697067</v>
      </c>
      <c r="R822" s="34">
        <f t="shared" si="824"/>
        <v>1.5689651043703583</v>
      </c>
      <c r="S822" s="34">
        <f t="shared" si="825"/>
        <v>2.5542360559993482</v>
      </c>
      <c r="T822" s="36">
        <f t="shared" si="864"/>
        <v>1.1498782020262941E-11</v>
      </c>
      <c r="U822" s="36">
        <f t="shared" si="826"/>
        <v>3446.2876697254628</v>
      </c>
      <c r="V822" s="36">
        <f t="shared" si="827"/>
        <v>4.8883029472543611E-4</v>
      </c>
      <c r="W822" s="68">
        <f t="shared" si="828"/>
        <v>0.15191550910388202</v>
      </c>
      <c r="X822">
        <f t="shared" si="829"/>
        <v>3.2426704792543894</v>
      </c>
      <c r="Y822">
        <f t="shared" si="830"/>
        <v>5.9191933886892012E-3</v>
      </c>
      <c r="Z822" s="34">
        <f t="shared" si="831"/>
        <v>1.8175536138477263E-3</v>
      </c>
      <c r="AA822" s="36">
        <f t="shared" si="832"/>
        <v>3.2177774185726286E-3</v>
      </c>
      <c r="AB822" s="34">
        <f t="shared" si="833"/>
        <v>2.2083287929023406E-4</v>
      </c>
      <c r="AC822" s="36">
        <f t="shared" si="834"/>
        <v>7.3955034728791832E-3</v>
      </c>
      <c r="AD822" s="34">
        <f t="shared" si="835"/>
        <v>0.11881568404603765</v>
      </c>
      <c r="AE822">
        <f t="shared" si="865"/>
        <v>33.489141185174212</v>
      </c>
      <c r="AF822" s="36">
        <f t="shared" si="866"/>
        <v>0.11881568404603765</v>
      </c>
      <c r="AG822" s="34">
        <f t="shared" si="836"/>
        <v>0</v>
      </c>
      <c r="AH822">
        <f t="shared" si="878"/>
        <v>0</v>
      </c>
      <c r="AI822" s="29">
        <f t="shared" si="867"/>
        <v>0</v>
      </c>
      <c r="AJ822">
        <f t="shared" si="868"/>
        <v>0</v>
      </c>
      <c r="AK822" s="36">
        <f t="shared" si="879"/>
        <v>8.714482452526866E-197</v>
      </c>
      <c r="AL822" s="36">
        <f t="shared" si="869"/>
        <v>-1.024063727823324E-5</v>
      </c>
      <c r="AM822" s="36">
        <f t="shared" si="870"/>
        <v>-2.3697440903151145E-8</v>
      </c>
      <c r="AN822" s="37">
        <f t="shared" si="880"/>
        <v>-1.4185073971885262E-196</v>
      </c>
      <c r="AO822" s="36">
        <f t="shared" si="881"/>
        <v>1.689264481836731E-2</v>
      </c>
      <c r="AP822" s="36">
        <f t="shared" si="882"/>
        <v>1.0728568431034733E-4</v>
      </c>
      <c r="AQ822" s="74">
        <f t="shared" si="837"/>
        <v>-1.7418116133487259E-193</v>
      </c>
      <c r="AR822" s="73">
        <f t="shared" si="838"/>
        <v>-4.9962409904572724E-197</v>
      </c>
      <c r="AS822" s="72">
        <f t="shared" si="871"/>
        <v>4.8205096021276866E-6</v>
      </c>
      <c r="AT822" s="37">
        <f t="shared" si="839"/>
        <v>-6.0027838860701352E-190</v>
      </c>
      <c r="AU822" s="37">
        <f t="shared" si="840"/>
        <v>2.1885467650701743E-3</v>
      </c>
      <c r="AV822" s="34">
        <f t="shared" si="841"/>
        <v>0</v>
      </c>
      <c r="AW822" s="34">
        <f t="shared" si="842"/>
        <v>1.4286459017848085E-2</v>
      </c>
      <c r="AX822" s="37">
        <f t="shared" si="843"/>
        <v>7.1912153138897261E-2</v>
      </c>
      <c r="AY822" s="7">
        <f t="shared" si="844"/>
        <v>0.23811412126062736</v>
      </c>
      <c r="AZ822" s="37">
        <f t="shared" si="845"/>
        <v>0.22382766224277928</v>
      </c>
      <c r="BA822" s="2">
        <f>BE822*'mass balance'!$B$17+BF822*'mass balance'!$C$17+BG822*'mass balance'!$D$17+BH822*'mass balance'!$E$17</f>
        <v>2.6611338396539614E-6</v>
      </c>
      <c r="BB822" s="2">
        <f>BE822*'mass balance'!$B$18+BF822*'mass balance'!$C$18+BG822*'mass balance'!$D$18+BH822*'mass balance'!$E$18</f>
        <v>2.702074360264022E-6</v>
      </c>
      <c r="BC822" s="2">
        <f>BE822*'mass balance'!$B$19+BF822*'mass balance'!$C$19+BG822*'mass balance'!$D$19+BH822*'mass balance'!$E$19</f>
        <v>-3.3775929503300274E-6</v>
      </c>
      <c r="BD822" s="2">
        <f>BE822*'mass balance'!$B$20+BF822*'mass balance'!$C$20+BG822*'mass balance'!$D$20+BH822*'mass balance'!$E$20</f>
        <v>1.2282156183018282E-7</v>
      </c>
      <c r="BE822" s="2">
        <f>N822*'mass balance'!$H$11+R822*'mass balance'!$I$11+S822*'mass balance'!$J$11</f>
        <v>-1.3828216613504732E-5</v>
      </c>
      <c r="BF822" s="2">
        <f>N822*'mass balance'!$H$12+R822*'mass balance'!$I$12+S822*'mass balance'!$J$12</f>
        <v>6.1359451220766014E-6</v>
      </c>
      <c r="BG822" s="2">
        <f>N822*'mass balance'!$H$13+R822*'mass balance'!$I$13+S822*'mass balance'!$J$13</f>
        <v>2.9045686505211748E-6</v>
      </c>
      <c r="BH822" s="2">
        <f>N822*'mass balance'!$H$14+R822*'mass balance'!$I$14+S822*'mass balance'!$J$14</f>
        <v>1.5124611921020799E-6</v>
      </c>
      <c r="BI822" s="36">
        <f t="shared" si="846"/>
        <v>1.984873985993231E-16</v>
      </c>
      <c r="BJ822" s="36">
        <f t="shared" si="847"/>
        <v>1.6722590846387562E-19</v>
      </c>
      <c r="BK822" s="36">
        <f t="shared" si="848"/>
        <v>4.3383275419526252E-16</v>
      </c>
      <c r="BL822" s="36">
        <f t="shared" si="849"/>
        <v>1.4799508389477578E-16</v>
      </c>
      <c r="BM822" s="36">
        <f t="shared" si="883"/>
        <v>8.883077762018768E-14</v>
      </c>
      <c r="BN822" s="36">
        <f t="shared" ca="1" si="850"/>
        <v>0.16306717911491164</v>
      </c>
      <c r="BO822" s="36">
        <f t="shared" ca="1" si="872"/>
        <v>1</v>
      </c>
      <c r="BP822" s="36">
        <f t="shared" si="851"/>
        <v>-8.8830777617375725E-14</v>
      </c>
      <c r="BQ822" s="36">
        <f t="shared" si="873"/>
        <v>0.99999999996834477</v>
      </c>
      <c r="BR822" s="2">
        <f t="shared" si="884"/>
        <v>-5</v>
      </c>
      <c r="BS822">
        <v>0</v>
      </c>
      <c r="BT822" s="37">
        <f t="shared" si="874"/>
        <v>3.3860369327058525E-3</v>
      </c>
      <c r="BU822" s="34">
        <f t="shared" si="852"/>
        <v>3.2426704792543894</v>
      </c>
      <c r="BV822" s="34">
        <f t="shared" si="853"/>
        <v>0.23811412126062736</v>
      </c>
      <c r="BW822" s="34">
        <f t="shared" si="854"/>
        <v>-5</v>
      </c>
      <c r="BX822" s="34">
        <f t="shared" si="855"/>
        <v>-5</v>
      </c>
      <c r="BY822" s="34">
        <f t="shared" si="856"/>
        <v>0.47369944510613093</v>
      </c>
      <c r="BZ822" s="36">
        <f t="shared" si="875"/>
        <v>3.3775929503300274E-6</v>
      </c>
      <c r="CA822" s="34">
        <f t="shared" si="876"/>
        <v>1.5127875164210569E-2</v>
      </c>
    </row>
    <row r="823" spans="1:79" x14ac:dyDescent="0.2">
      <c r="A823" s="75">
        <f t="shared" si="857"/>
        <v>2.1616438356164771</v>
      </c>
      <c r="B823" s="34">
        <f t="shared" si="858"/>
        <v>789.0000000000141</v>
      </c>
      <c r="C823">
        <f t="shared" si="859"/>
        <v>15</v>
      </c>
      <c r="D823" s="35">
        <f t="shared" si="817"/>
        <v>3000</v>
      </c>
      <c r="E823" s="27">
        <v>0</v>
      </c>
      <c r="F823" s="64">
        <f t="shared" si="860"/>
        <v>0.46593146951268899</v>
      </c>
      <c r="G823" s="34">
        <v>0</v>
      </c>
      <c r="H823" s="34">
        <f t="shared" si="818"/>
        <v>1</v>
      </c>
      <c r="I823" s="34">
        <f t="shared" si="861"/>
        <v>6192.2292298236371</v>
      </c>
      <c r="J823" s="34">
        <f t="shared" si="819"/>
        <v>1766.7641583315947</v>
      </c>
      <c r="K823" s="34">
        <f t="shared" si="820"/>
        <v>1567.8486848664352</v>
      </c>
      <c r="L823" s="36">
        <f t="shared" si="877"/>
        <v>53.341518789512605</v>
      </c>
      <c r="M823" s="34">
        <f t="shared" si="821"/>
        <v>20.399243190166207</v>
      </c>
      <c r="N823" s="34">
        <f t="shared" si="862"/>
        <v>5.8203032200250115</v>
      </c>
      <c r="O823" s="34">
        <f t="shared" si="822"/>
        <v>9.4970811430771391</v>
      </c>
      <c r="P823">
        <f t="shared" si="863"/>
        <v>1.4473963778256431</v>
      </c>
      <c r="Q823" s="36">
        <f t="shared" si="823"/>
        <v>4.1326647072993907</v>
      </c>
      <c r="R823" s="34">
        <f t="shared" si="824"/>
        <v>1.5738972445160777</v>
      </c>
      <c r="S823" s="34">
        <f t="shared" si="825"/>
        <v>2.5587674627833135</v>
      </c>
      <c r="T823" s="36">
        <f t="shared" si="864"/>
        <v>1.1360103727538712E-11</v>
      </c>
      <c r="U823" s="36">
        <f t="shared" si="826"/>
        <v>3446.2876697254742</v>
      </c>
      <c r="V823" s="36">
        <f t="shared" si="827"/>
        <v>4.8969751641723058E-4</v>
      </c>
      <c r="W823" s="68">
        <f t="shared" si="828"/>
        <v>0.15240433939860745</v>
      </c>
      <c r="X823">
        <f t="shared" si="829"/>
        <v>3.2461448193118363</v>
      </c>
      <c r="Y823">
        <f t="shared" si="830"/>
        <v>5.9191933886892012E-3</v>
      </c>
      <c r="Z823" s="34">
        <f t="shared" si="831"/>
        <v>1.8175536138477263E-3</v>
      </c>
      <c r="AA823" s="36">
        <f t="shared" si="832"/>
        <v>3.2131468063809278E-3</v>
      </c>
      <c r="AB823" s="34">
        <f t="shared" si="833"/>
        <v>2.2083287929023406E-4</v>
      </c>
      <c r="AC823" s="36">
        <f t="shared" si="834"/>
        <v>7.4217418824919085E-3</v>
      </c>
      <c r="AD823" s="34">
        <f t="shared" si="835"/>
        <v>0.11907912480794254</v>
      </c>
      <c r="AE823">
        <f t="shared" si="865"/>
        <v>33.607956869220253</v>
      </c>
      <c r="AF823" s="36">
        <f t="shared" si="866"/>
        <v>0.11907912480794254</v>
      </c>
      <c r="AG823" s="34">
        <f t="shared" si="836"/>
        <v>0</v>
      </c>
      <c r="AH823">
        <f t="shared" si="878"/>
        <v>0</v>
      </c>
      <c r="AI823" s="29">
        <f t="shared" si="867"/>
        <v>0</v>
      </c>
      <c r="AJ823">
        <f t="shared" si="868"/>
        <v>0</v>
      </c>
      <c r="AK823" s="36">
        <f t="shared" si="879"/>
        <v>4.9962409904572724E-197</v>
      </c>
      <c r="AL823" s="36">
        <f t="shared" si="869"/>
        <v>-1.0234429212356524E-5</v>
      </c>
      <c r="AM823" s="36">
        <f t="shared" si="870"/>
        <v>-2.3692206572877093E-8</v>
      </c>
      <c r="AN823" s="37">
        <f t="shared" si="880"/>
        <v>-5.470591519358396E-197</v>
      </c>
      <c r="AO823" s="36">
        <f t="shared" si="881"/>
        <v>1.6882404181089078E-2</v>
      </c>
      <c r="AP823" s="36">
        <f t="shared" si="882"/>
        <v>1.0726198686944418E-4</v>
      </c>
      <c r="AQ823" s="74">
        <f t="shared" si="837"/>
        <v>-6.7296726068605559E-194</v>
      </c>
      <c r="AR823" s="73">
        <f t="shared" si="838"/>
        <v>-1.9280045736268274E-197</v>
      </c>
      <c r="AS823" s="72">
        <f t="shared" si="871"/>
        <v>4.8117480664058106E-6</v>
      </c>
      <c r="AT823" s="37">
        <f t="shared" si="839"/>
        <v>-2.319238772631972E-190</v>
      </c>
      <c r="AU823" s="37">
        <f t="shared" si="840"/>
        <v>2.1880633552102064E-3</v>
      </c>
      <c r="AV823" s="34">
        <f t="shared" si="841"/>
        <v>0</v>
      </c>
      <c r="AW823" s="34">
        <f t="shared" si="842"/>
        <v>1.4332429663067079E-2</v>
      </c>
      <c r="AX823" s="37">
        <f t="shared" si="843"/>
        <v>7.2143550441388773E-2</v>
      </c>
      <c r="AY823" s="7">
        <f t="shared" si="844"/>
        <v>0.23888031950306332</v>
      </c>
      <c r="AZ823" s="37">
        <f t="shared" si="845"/>
        <v>0.22454788983999624</v>
      </c>
      <c r="BA823" s="2">
        <f>BE823*'mass balance'!$B$17+BF823*'mass balance'!$C$17+BG823*'mass balance'!$D$17+BH823*'mass balance'!$E$17</f>
        <v>2.6695569244201341E-6</v>
      </c>
      <c r="BB823" s="2">
        <f>BE823*'mass balance'!$B$18+BF823*'mass balance'!$C$18+BG823*'mass balance'!$D$18+BH823*'mass balance'!$E$18</f>
        <v>2.7106270309496746E-6</v>
      </c>
      <c r="BC823" s="2">
        <f>BE823*'mass balance'!$B$19+BF823*'mass balance'!$C$19+BG823*'mass balance'!$D$19+BH823*'mass balance'!$E$19</f>
        <v>-3.3882837886870931E-6</v>
      </c>
      <c r="BD823" s="2">
        <f>BE823*'mass balance'!$B$20+BF823*'mass balance'!$C$20+BG823*'mass balance'!$D$20+BH823*'mass balance'!$E$20</f>
        <v>1.2321031958862156E-7</v>
      </c>
      <c r="BE823" s="2">
        <f>N823*'mass balance'!$H$11+R823*'mass balance'!$I$11+S823*'mass balance'!$J$11</f>
        <v>-1.3857864809583361E-5</v>
      </c>
      <c r="BF823" s="2">
        <f>N823*'mass balance'!$H$12+R823*'mass balance'!$I$12+S823*'mass balance'!$J$12</f>
        <v>6.1468307500070779E-6</v>
      </c>
      <c r="BG823" s="2">
        <f>N823*'mass balance'!$H$13+R823*'mass balance'!$I$13+S823*'mass balance'!$J$13</f>
        <v>2.9097215736648612E-6</v>
      </c>
      <c r="BH823" s="2">
        <f>N823*'mass balance'!$H$14+R823*'mass balance'!$I$14+S823*'mass balance'!$J$14</f>
        <v>1.5157039635481798E-6</v>
      </c>
      <c r="BI823" s="36">
        <f t="shared" si="846"/>
        <v>1.984873985993231E-16</v>
      </c>
      <c r="BJ823" s="36">
        <f t="shared" si="847"/>
        <v>1.6725995959648187E-19</v>
      </c>
      <c r="BK823" s="36">
        <f t="shared" si="848"/>
        <v>4.3399998010372639E-16</v>
      </c>
      <c r="BL823" s="36">
        <f t="shared" si="849"/>
        <v>1.4809812075390941E-16</v>
      </c>
      <c r="BM823" s="36">
        <f t="shared" si="883"/>
        <v>8.897877270408245E-14</v>
      </c>
      <c r="BN823" s="36">
        <f t="shared" ca="1" si="850"/>
        <v>0.99516997889879222</v>
      </c>
      <c r="BO823" s="36">
        <f t="shared" ca="1" si="872"/>
        <v>1</v>
      </c>
      <c r="BP823" s="36">
        <f t="shared" si="851"/>
        <v>-8.8978772701257899E-14</v>
      </c>
      <c r="BQ823" s="36">
        <f t="shared" si="873"/>
        <v>0.99999999996825595</v>
      </c>
      <c r="BR823" s="2">
        <f t="shared" si="884"/>
        <v>-5</v>
      </c>
      <c r="BS823">
        <v>0</v>
      </c>
      <c r="BT823" s="37">
        <f t="shared" si="874"/>
        <v>3.3967544981588107E-3</v>
      </c>
      <c r="BU823" s="34">
        <f t="shared" si="852"/>
        <v>3.2461448193118363</v>
      </c>
      <c r="BV823" s="34">
        <f t="shared" si="853"/>
        <v>0.23888031950306332</v>
      </c>
      <c r="BW823" s="34">
        <f t="shared" si="854"/>
        <v>-5</v>
      </c>
      <c r="BX823" s="34">
        <f t="shared" si="855"/>
        <v>-5</v>
      </c>
      <c r="BY823" s="34">
        <f t="shared" si="856"/>
        <v>0.47471507383276856</v>
      </c>
      <c r="BZ823" s="36">
        <f t="shared" si="875"/>
        <v>3.3882837886870931E-6</v>
      </c>
      <c r="CA823" s="34">
        <f t="shared" si="876"/>
        <v>1.5127082693046908E-2</v>
      </c>
    </row>
    <row r="824" spans="1:79" x14ac:dyDescent="0.2">
      <c r="A824" s="75">
        <f t="shared" si="857"/>
        <v>2.1643835616438745</v>
      </c>
      <c r="B824" s="34">
        <f t="shared" si="858"/>
        <v>790.00000000001421</v>
      </c>
      <c r="C824">
        <f t="shared" si="859"/>
        <v>15</v>
      </c>
      <c r="D824" s="35">
        <f t="shared" si="817"/>
        <v>3000</v>
      </c>
      <c r="E824" s="27">
        <v>0</v>
      </c>
      <c r="F824" s="64">
        <f t="shared" si="860"/>
        <v>0.46593146951268899</v>
      </c>
      <c r="G824" s="34">
        <v>0</v>
      </c>
      <c r="H824" s="34">
        <f t="shared" si="818"/>
        <v>1</v>
      </c>
      <c r="I824" s="34">
        <f t="shared" si="861"/>
        <v>6192.2292298236371</v>
      </c>
      <c r="J824" s="34">
        <f t="shared" si="819"/>
        <v>1770.5467162263508</v>
      </c>
      <c r="K824" s="34">
        <f t="shared" si="820"/>
        <v>1571.2053742087892</v>
      </c>
      <c r="L824" s="36">
        <f t="shared" si="877"/>
        <v>53.512912920258636</v>
      </c>
      <c r="M824" s="34">
        <f t="shared" si="821"/>
        <v>20.399243190166207</v>
      </c>
      <c r="N824" s="34">
        <f t="shared" si="862"/>
        <v>5.8327642119411989</v>
      </c>
      <c r="O824" s="34">
        <f t="shared" si="822"/>
        <v>9.4970811430771391</v>
      </c>
      <c r="P824">
        <f t="shared" si="863"/>
        <v>1.4520470748746208</v>
      </c>
      <c r="Q824" s="36">
        <f t="shared" si="823"/>
        <v>4.1421369049561392</v>
      </c>
      <c r="R824" s="34">
        <f t="shared" si="824"/>
        <v>1.5788378855353282</v>
      </c>
      <c r="S824" s="34">
        <f t="shared" si="825"/>
        <v>2.563299019420811</v>
      </c>
      <c r="T824" s="36">
        <f t="shared" si="864"/>
        <v>1.1221726382172449E-11</v>
      </c>
      <c r="U824" s="36">
        <f t="shared" si="826"/>
        <v>3446.2876697254856</v>
      </c>
      <c r="V824" s="36">
        <f t="shared" si="827"/>
        <v>4.905647667880292E-4</v>
      </c>
      <c r="W824" s="68">
        <f t="shared" si="828"/>
        <v>0.15289403691502468</v>
      </c>
      <c r="X824">
        <f t="shared" si="829"/>
        <v>3.2496178820965267</v>
      </c>
      <c r="Y824">
        <f t="shared" si="830"/>
        <v>5.9191933886892012E-3</v>
      </c>
      <c r="Z824" s="34">
        <f t="shared" si="831"/>
        <v>1.8175536138477263E-3</v>
      </c>
      <c r="AA824" s="36">
        <f t="shared" si="832"/>
        <v>3.2085277927527997E-3</v>
      </c>
      <c r="AB824" s="34">
        <f t="shared" si="833"/>
        <v>2.2083287929023406E-4</v>
      </c>
      <c r="AC824" s="36">
        <f t="shared" si="834"/>
        <v>7.4480384684866069E-3</v>
      </c>
      <c r="AD824" s="34">
        <f t="shared" si="835"/>
        <v>0.11934277219222092</v>
      </c>
      <c r="AE824">
        <f t="shared" si="865"/>
        <v>33.727035994028192</v>
      </c>
      <c r="AF824" s="36">
        <f t="shared" si="866"/>
        <v>0.11934277219222092</v>
      </c>
      <c r="AG824" s="34">
        <f t="shared" si="836"/>
        <v>0</v>
      </c>
      <c r="AH824">
        <f t="shared" si="878"/>
        <v>0</v>
      </c>
      <c r="AI824" s="29">
        <f t="shared" si="867"/>
        <v>0</v>
      </c>
      <c r="AJ824">
        <f t="shared" si="868"/>
        <v>0</v>
      </c>
      <c r="AK824" s="36">
        <f t="shared" si="879"/>
        <v>1.9280045736268274E-197</v>
      </c>
      <c r="AL824" s="36">
        <f t="shared" si="869"/>
        <v>-1.0228224909925473E-5</v>
      </c>
      <c r="AM824" s="36">
        <f t="shared" si="870"/>
        <v>-2.3686973398770638E-8</v>
      </c>
      <c r="AN824" s="37">
        <f t="shared" si="880"/>
        <v>-4.7435052890112356E-198</v>
      </c>
      <c r="AO824" s="36">
        <f t="shared" si="881"/>
        <v>1.687216975187672E-2</v>
      </c>
      <c r="AP824" s="36">
        <f t="shared" si="882"/>
        <v>1.0723829466287131E-4</v>
      </c>
      <c r="AQ824" s="74">
        <f t="shared" si="837"/>
        <v>-5.8458694134656267E-195</v>
      </c>
      <c r="AR824" s="73">
        <f t="shared" si="838"/>
        <v>-1.6727658766448611E-198</v>
      </c>
      <c r="AS824" s="72">
        <f t="shared" si="871"/>
        <v>4.803002455246798E-6</v>
      </c>
      <c r="AT824" s="37">
        <f t="shared" si="839"/>
        <v>-2.0146547678457869E-191</v>
      </c>
      <c r="AU824" s="37">
        <f t="shared" si="840"/>
        <v>2.1875800521266148E-3</v>
      </c>
      <c r="AV824" s="34">
        <f t="shared" si="841"/>
        <v>0</v>
      </c>
      <c r="AW824" s="34">
        <f t="shared" si="842"/>
        <v>1.4378481863666644E-2</v>
      </c>
      <c r="AX824" s="37">
        <f t="shared" si="843"/>
        <v>7.2375358260090727E-2</v>
      </c>
      <c r="AY824" s="7">
        <f t="shared" si="844"/>
        <v>0.23964787703878204</v>
      </c>
      <c r="AZ824" s="37">
        <f t="shared" si="845"/>
        <v>0.22526939517511541</v>
      </c>
      <c r="BA824" s="2">
        <f>BE824*'mass balance'!$B$17+BF824*'mass balance'!$C$17+BG824*'mass balance'!$D$17+BH824*'mass balance'!$E$17</f>
        <v>2.6779946531716686E-6</v>
      </c>
      <c r="BB824" s="2">
        <f>BE824*'mass balance'!$B$18+BF824*'mass balance'!$C$18+BG824*'mass balance'!$D$18+BH824*'mass balance'!$E$18</f>
        <v>2.7191945709127726E-6</v>
      </c>
      <c r="BC824" s="2">
        <f>BE824*'mass balance'!$B$19+BF824*'mass balance'!$C$19+BG824*'mass balance'!$D$19+BH824*'mass balance'!$E$19</f>
        <v>-3.3989932136409662E-6</v>
      </c>
      <c r="BD824" s="2">
        <f>BE824*'mass balance'!$B$20+BF824*'mass balance'!$C$20+BG824*'mass balance'!$D$20+BH824*'mass balance'!$E$20</f>
        <v>1.2359975322330774E-7</v>
      </c>
      <c r="BE824" s="2">
        <f>N824*'mass balance'!$H$11+R824*'mass balance'!$I$11+S824*'mass balance'!$J$11</f>
        <v>-1.3887533837955235E-5</v>
      </c>
      <c r="BF824" s="2">
        <f>N824*'mass balance'!$H$12+R824*'mass balance'!$I$12+S824*'mass balance'!$J$12</f>
        <v>6.1577167379250535E-6</v>
      </c>
      <c r="BG824" s="2">
        <f>N824*'mass balance'!$H$13+R824*'mass balance'!$I$13+S824*'mass balance'!$J$13</f>
        <v>2.9148746672156194E-6</v>
      </c>
      <c r="BH824" s="2">
        <f>N824*'mass balance'!$H$14+R824*'mass balance'!$I$14+S824*'mass balance'!$J$14</f>
        <v>1.5189490135263537E-6</v>
      </c>
      <c r="BI824" s="36">
        <f t="shared" si="846"/>
        <v>1.984873985993231E-16</v>
      </c>
      <c r="BJ824" s="36">
        <f t="shared" si="847"/>
        <v>1.6729401522391548E-19</v>
      </c>
      <c r="BK824" s="36">
        <f t="shared" si="848"/>
        <v>4.3416724006332287E-16</v>
      </c>
      <c r="BL824" s="36">
        <f t="shared" si="849"/>
        <v>1.4820119794074675E-16</v>
      </c>
      <c r="BM824" s="36">
        <f t="shared" si="883"/>
        <v>8.9126870824836361E-14</v>
      </c>
      <c r="BN824" s="36">
        <f t="shared" ca="1" si="850"/>
        <v>0.18354690484580516</v>
      </c>
      <c r="BO824" s="36">
        <f t="shared" ca="1" si="872"/>
        <v>1</v>
      </c>
      <c r="BP824" s="36">
        <f t="shared" si="851"/>
        <v>-8.9126870821999188E-14</v>
      </c>
      <c r="BQ824" s="36">
        <f t="shared" si="873"/>
        <v>0.99999999996816702</v>
      </c>
      <c r="BR824" s="2">
        <f t="shared" si="884"/>
        <v>-5</v>
      </c>
      <c r="BS824">
        <v>0</v>
      </c>
      <c r="BT824" s="37">
        <f t="shared" si="874"/>
        <v>3.4074906966750692E-3</v>
      </c>
      <c r="BU824" s="34">
        <f t="shared" si="852"/>
        <v>3.2496178820965267</v>
      </c>
      <c r="BV824" s="34">
        <f t="shared" si="853"/>
        <v>0.23964787703878204</v>
      </c>
      <c r="BW824" s="34">
        <f t="shared" si="854"/>
        <v>-5</v>
      </c>
      <c r="BX824" s="34">
        <f t="shared" si="855"/>
        <v>-5</v>
      </c>
      <c r="BY824" s="34">
        <f t="shared" si="856"/>
        <v>0.47573141619052928</v>
      </c>
      <c r="BZ824" s="36">
        <f t="shared" si="875"/>
        <v>3.3989932136409662E-6</v>
      </c>
      <c r="CA824" s="34">
        <f t="shared" si="876"/>
        <v>1.5126292206831836E-2</v>
      </c>
    </row>
    <row r="825" spans="1:79" x14ac:dyDescent="0.2">
      <c r="A825" s="75">
        <f t="shared" si="857"/>
        <v>2.1671232876712718</v>
      </c>
      <c r="B825" s="34">
        <f t="shared" si="858"/>
        <v>791.00000000001421</v>
      </c>
      <c r="C825">
        <f t="shared" si="859"/>
        <v>15</v>
      </c>
      <c r="D825" s="35">
        <f t="shared" si="817"/>
        <v>3000</v>
      </c>
      <c r="E825" s="27">
        <v>0</v>
      </c>
      <c r="F825" s="64">
        <f t="shared" si="860"/>
        <v>0.46593146951268899</v>
      </c>
      <c r="G825" s="34">
        <v>0</v>
      </c>
      <c r="H825" s="34">
        <f t="shared" si="818"/>
        <v>1</v>
      </c>
      <c r="I825" s="34">
        <f t="shared" si="861"/>
        <v>6192.2292298236371</v>
      </c>
      <c r="J825" s="34">
        <f t="shared" si="819"/>
        <v>1774.3319261005813</v>
      </c>
      <c r="K825" s="34">
        <f t="shared" si="820"/>
        <v>1574.5644169510078</v>
      </c>
      <c r="L825" s="36">
        <f t="shared" si="877"/>
        <v>53.684610588634442</v>
      </c>
      <c r="M825" s="34">
        <f t="shared" si="821"/>
        <v>20.399243190166207</v>
      </c>
      <c r="N825" s="34">
        <f t="shared" si="862"/>
        <v>5.8452339403515037</v>
      </c>
      <c r="O825" s="34">
        <f t="shared" si="822"/>
        <v>9.4970811430771391</v>
      </c>
      <c r="P825">
        <f t="shared" si="863"/>
        <v>1.4567060082707415</v>
      </c>
      <c r="Q825" s="36">
        <f t="shared" si="823"/>
        <v>4.1516177454775036</v>
      </c>
      <c r="R825" s="34">
        <f t="shared" si="824"/>
        <v>1.5837870274598078</v>
      </c>
      <c r="S825" s="34">
        <f t="shared" si="825"/>
        <v>2.5678307180176954</v>
      </c>
      <c r="T825" s="36">
        <f t="shared" si="864"/>
        <v>1.1083648855729702E-11</v>
      </c>
      <c r="U825" s="36">
        <f t="shared" si="826"/>
        <v>3446.2876697254969</v>
      </c>
      <c r="V825" s="36">
        <f t="shared" si="827"/>
        <v>4.9143204432704852E-4</v>
      </c>
      <c r="W825" s="68">
        <f t="shared" si="828"/>
        <v>0.1533846016818127</v>
      </c>
      <c r="X825">
        <f t="shared" si="829"/>
        <v>3.2530896680626795</v>
      </c>
      <c r="Y825">
        <f t="shared" si="830"/>
        <v>5.9191933886892012E-3</v>
      </c>
      <c r="Z825" s="34">
        <f t="shared" si="831"/>
        <v>1.8175536138477263E-3</v>
      </c>
      <c r="AA825" s="36">
        <f t="shared" si="832"/>
        <v>3.2039203344967791E-3</v>
      </c>
      <c r="AB825" s="34">
        <f t="shared" si="833"/>
        <v>2.2083287929023406E-4</v>
      </c>
      <c r="AC825" s="36">
        <f t="shared" si="834"/>
        <v>7.4743932764922937E-3</v>
      </c>
      <c r="AD825" s="34">
        <f t="shared" si="835"/>
        <v>0.1196066259125742</v>
      </c>
      <c r="AE825">
        <f t="shared" si="865"/>
        <v>33.846378766220411</v>
      </c>
      <c r="AF825" s="36">
        <f t="shared" si="866"/>
        <v>0.1196066259125742</v>
      </c>
      <c r="AG825" s="34">
        <f t="shared" si="836"/>
        <v>0</v>
      </c>
      <c r="AH825">
        <f t="shared" si="878"/>
        <v>0</v>
      </c>
      <c r="AI825" s="29">
        <f t="shared" si="867"/>
        <v>0</v>
      </c>
      <c r="AJ825">
        <f t="shared" si="868"/>
        <v>0</v>
      </c>
      <c r="AK825" s="36">
        <f t="shared" si="879"/>
        <v>1.6727658766448611E-198</v>
      </c>
      <c r="AL825" s="36">
        <f t="shared" si="869"/>
        <v>-1.0222024368658609E-5</v>
      </c>
      <c r="AM825" s="36">
        <f t="shared" si="870"/>
        <v>-2.3681741380576413E-8</v>
      </c>
      <c r="AN825" s="37">
        <f t="shared" si="880"/>
        <v>1.4536540447257038E-197</v>
      </c>
      <c r="AO825" s="36">
        <f t="shared" si="881"/>
        <v>1.6861941526966795E-2</v>
      </c>
      <c r="AP825" s="36">
        <f t="shared" si="882"/>
        <v>1.0721460768947253E-4</v>
      </c>
      <c r="AQ825" s="74">
        <f t="shared" si="837"/>
        <v>1.7947371537122301E-194</v>
      </c>
      <c r="AR825" s="73">
        <f t="shared" si="838"/>
        <v>5.1293086471819578E-198</v>
      </c>
      <c r="AS825" s="72">
        <f t="shared" si="871"/>
        <v>4.7942727397069027E-6</v>
      </c>
      <c r="AT825" s="37">
        <f t="shared" si="839"/>
        <v>6.1851805232384922E-191</v>
      </c>
      <c r="AU825" s="37">
        <f t="shared" si="840"/>
        <v>2.1870968557958139E-3</v>
      </c>
      <c r="AV825" s="34">
        <f t="shared" si="841"/>
        <v>0</v>
      </c>
      <c r="AW825" s="34">
        <f t="shared" si="842"/>
        <v>1.4424615622343808E-2</v>
      </c>
      <c r="AX825" s="37">
        <f t="shared" si="843"/>
        <v>7.2607576608578916E-2</v>
      </c>
      <c r="AY825" s="7">
        <f t="shared" si="844"/>
        <v>0.24041679391273543</v>
      </c>
      <c r="AZ825" s="37">
        <f t="shared" si="845"/>
        <v>0.22599217829039162</v>
      </c>
      <c r="BA825" s="2">
        <f>BE825*'mass balance'!$B$17+BF825*'mass balance'!$C$17+BG825*'mass balance'!$D$17+BH825*'mass balance'!$E$17</f>
        <v>2.6864470260932714E-6</v>
      </c>
      <c r="BB825" s="2">
        <f>BE825*'mass balance'!$B$18+BF825*'mass balance'!$C$18+BG825*'mass balance'!$D$18+BH825*'mass balance'!$E$18</f>
        <v>2.7277769803408616E-6</v>
      </c>
      <c r="BC825" s="2">
        <f>BE825*'mass balance'!$B$19+BF825*'mass balance'!$C$19+BG825*'mass balance'!$D$19+BH825*'mass balance'!$E$19</f>
        <v>-3.409721225426077E-6</v>
      </c>
      <c r="BD825" s="2">
        <f>BE825*'mass balance'!$B$20+BF825*'mass balance'!$C$20+BG825*'mass balance'!$D$20+BH825*'mass balance'!$E$20</f>
        <v>1.2398986274276638E-7</v>
      </c>
      <c r="BE825" s="2">
        <f>N825*'mass balance'!$H$11+R825*'mass balance'!$I$11+S825*'mass balance'!$J$11</f>
        <v>-1.391722366750358E-5</v>
      </c>
      <c r="BF825" s="2">
        <f>N825*'mass balance'!$H$12+R825*'mass balance'!$I$12+S825*'mass balance'!$J$12</f>
        <v>6.1686030668667201E-6</v>
      </c>
      <c r="BG825" s="2">
        <f>N825*'mass balance'!$H$13+R825*'mass balance'!$I$13+S825*'mass balance'!$J$13</f>
        <v>2.9200279221965526E-6</v>
      </c>
      <c r="BH825" s="2">
        <f>N825*'mass balance'!$H$14+R825*'mass balance'!$I$14+S825*'mass balance'!$J$14</f>
        <v>1.5221963386332038E-6</v>
      </c>
      <c r="BI825" s="36">
        <f t="shared" si="846"/>
        <v>1.984873985993231E-16</v>
      </c>
      <c r="BJ825" s="36">
        <f t="shared" si="847"/>
        <v>1.6732807533463803E-19</v>
      </c>
      <c r="BK825" s="36">
        <f t="shared" si="848"/>
        <v>4.3433453407854678E-16</v>
      </c>
      <c r="BL825" s="36">
        <f t="shared" si="849"/>
        <v>1.4830431546110673E-16</v>
      </c>
      <c r="BM825" s="36">
        <f t="shared" si="883"/>
        <v>8.9275072022777106E-14</v>
      </c>
      <c r="BN825" s="36">
        <f t="shared" ca="1" si="850"/>
        <v>0.60999842802822035</v>
      </c>
      <c r="BO825" s="36">
        <f t="shared" ca="1" si="872"/>
        <v>1</v>
      </c>
      <c r="BP825" s="36">
        <f t="shared" si="851"/>
        <v>-8.9275072019927261E-14</v>
      </c>
      <c r="BQ825" s="36">
        <f t="shared" si="873"/>
        <v>0.99999999996807787</v>
      </c>
      <c r="BR825" s="2">
        <f t="shared" si="884"/>
        <v>-5</v>
      </c>
      <c r="BS825">
        <v>0</v>
      </c>
      <c r="BT825" s="37">
        <f t="shared" si="874"/>
        <v>3.4182455284896417E-3</v>
      </c>
      <c r="BU825" s="34">
        <f t="shared" si="852"/>
        <v>3.2530896680626795</v>
      </c>
      <c r="BV825" s="34">
        <f t="shared" si="853"/>
        <v>0.24041679391273543</v>
      </c>
      <c r="BW825" s="34">
        <f t="shared" si="854"/>
        <v>-5</v>
      </c>
      <c r="BX825" s="34">
        <f t="shared" si="855"/>
        <v>-5</v>
      </c>
      <c r="BY825" s="34">
        <f t="shared" si="856"/>
        <v>0.47674847111347651</v>
      </c>
      <c r="BZ825" s="36">
        <f t="shared" si="875"/>
        <v>3.409721225426077E-6</v>
      </c>
      <c r="CA825" s="34">
        <f t="shared" si="876"/>
        <v>1.512550369817367E-2</v>
      </c>
    </row>
    <row r="826" spans="1:79" x14ac:dyDescent="0.2">
      <c r="A826" s="75">
        <f t="shared" si="857"/>
        <v>2.1698630136986692</v>
      </c>
      <c r="B826" s="34">
        <f t="shared" si="858"/>
        <v>792.00000000001421</v>
      </c>
      <c r="C826">
        <f t="shared" si="859"/>
        <v>15</v>
      </c>
      <c r="D826" s="35">
        <f t="shared" si="817"/>
        <v>3000</v>
      </c>
      <c r="E826" s="27">
        <v>0</v>
      </c>
      <c r="F826" s="64">
        <f t="shared" si="860"/>
        <v>0.46593146951268899</v>
      </c>
      <c r="G826" s="34">
        <v>0</v>
      </c>
      <c r="H826" s="34">
        <f t="shared" si="818"/>
        <v>1</v>
      </c>
      <c r="I826" s="34">
        <f t="shared" si="861"/>
        <v>6192.2292298236371</v>
      </c>
      <c r="J826" s="34">
        <f t="shared" si="819"/>
        <v>1778.1197839907991</v>
      </c>
      <c r="K826" s="34">
        <f t="shared" si="820"/>
        <v>1577.9258095758428</v>
      </c>
      <c r="L826" s="36">
        <f t="shared" si="877"/>
        <v>53.856611804148912</v>
      </c>
      <c r="M826" s="34">
        <f t="shared" si="821"/>
        <v>20.399243190166207</v>
      </c>
      <c r="N826" s="34">
        <f t="shared" si="862"/>
        <v>5.8577123921988905</v>
      </c>
      <c r="O826" s="34">
        <f t="shared" si="822"/>
        <v>9.4970811430771391</v>
      </c>
      <c r="P826">
        <f t="shared" si="863"/>
        <v>1.4613731782720238</v>
      </c>
      <c r="Q826" s="36">
        <f t="shared" si="823"/>
        <v>4.1611072210025828</v>
      </c>
      <c r="R826" s="34">
        <f t="shared" si="824"/>
        <v>1.588744670306913</v>
      </c>
      <c r="S826" s="34">
        <f t="shared" si="825"/>
        <v>2.57236255069567</v>
      </c>
      <c r="T826" s="36">
        <f t="shared" si="864"/>
        <v>1.0952499867906771E-11</v>
      </c>
      <c r="U826" s="36">
        <f t="shared" si="826"/>
        <v>3446.2876697255078</v>
      </c>
      <c r="V826" s="36">
        <f t="shared" si="827"/>
        <v>4.9229934752653855E-4</v>
      </c>
      <c r="W826" s="68">
        <f t="shared" si="828"/>
        <v>0.15387603372613975</v>
      </c>
      <c r="X826">
        <f t="shared" si="829"/>
        <v>3.2565601776644146</v>
      </c>
      <c r="Y826">
        <f t="shared" si="830"/>
        <v>5.9191933886892012E-3</v>
      </c>
      <c r="Z826" s="34">
        <f t="shared" si="831"/>
        <v>1.8175536138477263E-3</v>
      </c>
      <c r="AA826" s="36">
        <f t="shared" si="832"/>
        <v>3.1993243886355056E-3</v>
      </c>
      <c r="AB826" s="34">
        <f t="shared" si="833"/>
        <v>2.2083287929023406E-4</v>
      </c>
      <c r="AC826" s="36">
        <f t="shared" si="834"/>
        <v>7.500806352074757E-3</v>
      </c>
      <c r="AD826" s="34">
        <f t="shared" si="835"/>
        <v>0.11987068568281442</v>
      </c>
      <c r="AE826">
        <f t="shared" si="865"/>
        <v>33.965985392132986</v>
      </c>
      <c r="AF826" s="36">
        <f t="shared" si="866"/>
        <v>0.11987068568281442</v>
      </c>
      <c r="AG826" s="34">
        <f t="shared" si="836"/>
        <v>0</v>
      </c>
      <c r="AH826">
        <f t="shared" si="878"/>
        <v>0</v>
      </c>
      <c r="AI826" s="29">
        <f t="shared" si="867"/>
        <v>0</v>
      </c>
      <c r="AJ826">
        <f t="shared" si="868"/>
        <v>0</v>
      </c>
      <c r="AK826" s="36">
        <f t="shared" si="879"/>
        <v>-5.1293086471819578E-198</v>
      </c>
      <c r="AL826" s="36">
        <f t="shared" si="869"/>
        <v>-1.021582758627585E-5</v>
      </c>
      <c r="AM826" s="36">
        <f t="shared" si="870"/>
        <v>-2.3676510518039091E-8</v>
      </c>
      <c r="AN826" s="37">
        <f t="shared" si="880"/>
        <v>1.6209306323901899E-197</v>
      </c>
      <c r="AO826" s="36">
        <f t="shared" si="881"/>
        <v>1.6851719502598138E-2</v>
      </c>
      <c r="AP826" s="36">
        <f t="shared" si="882"/>
        <v>1.0719092594809196E-4</v>
      </c>
      <c r="AQ826" s="74">
        <f t="shared" si="837"/>
        <v>2.0049072849197479E-194</v>
      </c>
      <c r="AR826" s="73">
        <f t="shared" si="838"/>
        <v>5.7230060169793162E-198</v>
      </c>
      <c r="AS826" s="72">
        <f t="shared" si="871"/>
        <v>4.7855588908949819E-6</v>
      </c>
      <c r="AT826" s="37">
        <f t="shared" si="839"/>
        <v>6.9094872549637599E-191</v>
      </c>
      <c r="AU826" s="37">
        <f t="shared" si="840"/>
        <v>2.1866137661942248E-3</v>
      </c>
      <c r="AV826" s="34">
        <f t="shared" si="841"/>
        <v>0</v>
      </c>
      <c r="AW826" s="34">
        <f t="shared" si="842"/>
        <v>1.4470830941653535E-2</v>
      </c>
      <c r="AX826" s="37">
        <f t="shared" si="843"/>
        <v>7.2840205499713914E-2</v>
      </c>
      <c r="AY826" s="7">
        <f t="shared" si="844"/>
        <v>0.24118707016750718</v>
      </c>
      <c r="AZ826" s="37">
        <f t="shared" si="845"/>
        <v>0.22671623922585366</v>
      </c>
      <c r="BA826" s="2">
        <f>BE826*'mass balance'!$B$17+BF826*'mass balance'!$C$17+BG826*'mass balance'!$D$17+BH826*'mass balance'!$E$17</f>
        <v>2.6949140433447412E-6</v>
      </c>
      <c r="BB826" s="2">
        <f>BE826*'mass balance'!$B$18+BF826*'mass balance'!$C$18+BG826*'mass balance'!$D$18+BH826*'mass balance'!$E$18</f>
        <v>2.7363742593961976E-6</v>
      </c>
      <c r="BC826" s="2">
        <f>BE826*'mass balance'!$B$19+BF826*'mass balance'!$C$19+BG826*'mass balance'!$D$19+BH826*'mass balance'!$E$19</f>
        <v>-3.4204678242452464E-6</v>
      </c>
      <c r="BD826" s="2">
        <f>BE826*'mass balance'!$B$20+BF826*'mass balance'!$C$20+BG826*'mass balance'!$D$20+BH826*'mass balance'!$E$20</f>
        <v>1.2438064815437271E-7</v>
      </c>
      <c r="BE826" s="2">
        <f>N826*'mass balance'!$H$11+R826*'mass balance'!$I$11+S826*'mass balance'!$J$11</f>
        <v>-1.3946934267140214E-5</v>
      </c>
      <c r="BF826" s="2">
        <f>N826*'mass balance'!$H$12+R826*'mass balance'!$I$12+S826*'mass balance'!$J$12</f>
        <v>6.1794897179063419E-6</v>
      </c>
      <c r="BG826" s="2">
        <f>N826*'mass balance'!$H$13+R826*'mass balance'!$I$13+S826*'mass balance'!$J$13</f>
        <v>2.9251813296488068E-6</v>
      </c>
      <c r="BH826" s="2">
        <f>N826*'mass balance'!$H$14+R826*'mass balance'!$I$14+S826*'mass balance'!$J$14</f>
        <v>1.5254459354684608E-6</v>
      </c>
      <c r="BI826" s="36">
        <f t="shared" si="846"/>
        <v>1.984873985993231E-16</v>
      </c>
      <c r="BJ826" s="36">
        <f t="shared" si="847"/>
        <v>1.6736213991721024E-19</v>
      </c>
      <c r="BK826" s="36">
        <f t="shared" si="848"/>
        <v>4.3450186215388143E-16</v>
      </c>
      <c r="BL826" s="36">
        <f t="shared" si="849"/>
        <v>1.4840747332082475E-16</v>
      </c>
      <c r="BM826" s="36">
        <f t="shared" si="883"/>
        <v>8.9423376338238209E-14</v>
      </c>
      <c r="BN826" s="36">
        <f t="shared" ca="1" si="850"/>
        <v>0.84651685341860716</v>
      </c>
      <c r="BO826" s="36">
        <f t="shared" ca="1" si="872"/>
        <v>1</v>
      </c>
      <c r="BP826" s="36">
        <f t="shared" si="851"/>
        <v>-8.9423376335375641E-14</v>
      </c>
      <c r="BQ826" s="36">
        <f t="shared" si="873"/>
        <v>0.99999999996798861</v>
      </c>
      <c r="BR826" s="2">
        <f t="shared" si="884"/>
        <v>-5</v>
      </c>
      <c r="BS826">
        <v>0</v>
      </c>
      <c r="BT826" s="37">
        <f t="shared" si="874"/>
        <v>3.4290189938058595E-3</v>
      </c>
      <c r="BU826" s="34">
        <f t="shared" si="852"/>
        <v>3.2565601776644146</v>
      </c>
      <c r="BV826" s="34">
        <f t="shared" si="853"/>
        <v>0.24118707016750718</v>
      </c>
      <c r="BW826" s="34">
        <f t="shared" si="854"/>
        <v>-5</v>
      </c>
      <c r="BX826" s="34">
        <f t="shared" si="855"/>
        <v>-5</v>
      </c>
      <c r="BY826" s="34">
        <f t="shared" si="856"/>
        <v>0.47776623753665376</v>
      </c>
      <c r="BZ826" s="36">
        <f t="shared" si="875"/>
        <v>3.4204678242452464E-6</v>
      </c>
      <c r="CA826" s="34">
        <f t="shared" si="876"/>
        <v>1.5124717159717381E-2</v>
      </c>
    </row>
    <row r="827" spans="1:79" x14ac:dyDescent="0.2">
      <c r="A827" s="75">
        <f t="shared" si="857"/>
        <v>2.1726027397260665</v>
      </c>
      <c r="B827" s="34">
        <f t="shared" si="858"/>
        <v>793.00000000001432</v>
      </c>
      <c r="C827">
        <f t="shared" si="859"/>
        <v>15</v>
      </c>
      <c r="D827" s="35">
        <f t="shared" si="817"/>
        <v>3000</v>
      </c>
      <c r="E827" s="27">
        <v>0</v>
      </c>
      <c r="F827" s="64">
        <f t="shared" si="860"/>
        <v>0.46593146951268899</v>
      </c>
      <c r="G827" s="34">
        <v>0</v>
      </c>
      <c r="H827" s="34">
        <f t="shared" si="818"/>
        <v>1</v>
      </c>
      <c r="I827" s="34">
        <f t="shared" si="861"/>
        <v>6192.2292298236371</v>
      </c>
      <c r="J827" s="34">
        <f t="shared" si="819"/>
        <v>1781.9102859371553</v>
      </c>
      <c r="K827" s="34">
        <f t="shared" si="820"/>
        <v>1581.289548569275</v>
      </c>
      <c r="L827" s="36">
        <f t="shared" si="877"/>
        <v>54.0289165757832</v>
      </c>
      <c r="M827" s="34">
        <f t="shared" si="821"/>
        <v>20.399243190166207</v>
      </c>
      <c r="N827" s="34">
        <f t="shared" si="862"/>
        <v>5.8701995544383161</v>
      </c>
      <c r="O827" s="34">
        <f t="shared" si="822"/>
        <v>9.4970811430771391</v>
      </c>
      <c r="P827">
        <f t="shared" si="863"/>
        <v>1.4660485851221672</v>
      </c>
      <c r="Q827" s="36">
        <f t="shared" si="823"/>
        <v>4.1706053236720377</v>
      </c>
      <c r="R827" s="34">
        <f t="shared" si="824"/>
        <v>1.5937108140797684</v>
      </c>
      <c r="S827" s="34">
        <f t="shared" si="825"/>
        <v>2.5768945095922691</v>
      </c>
      <c r="T827" s="36">
        <f t="shared" si="864"/>
        <v>1.0815011561059685E-11</v>
      </c>
      <c r="U827" s="36">
        <f t="shared" si="826"/>
        <v>3446.2876697255188</v>
      </c>
      <c r="V827" s="36">
        <f t="shared" si="827"/>
        <v>4.9316667488177868E-4</v>
      </c>
      <c r="W827" s="68">
        <f t="shared" si="828"/>
        <v>0.15436833307366629</v>
      </c>
      <c r="X827">
        <f t="shared" si="829"/>
        <v>3.2600294113557502</v>
      </c>
      <c r="Y827">
        <f t="shared" si="830"/>
        <v>5.9191933886892012E-3</v>
      </c>
      <c r="Z827" s="34">
        <f t="shared" si="831"/>
        <v>1.8175536138477263E-3</v>
      </c>
      <c r="AA827" s="36">
        <f t="shared" si="832"/>
        <v>3.1947399124044053E-3</v>
      </c>
      <c r="AB827" s="34">
        <f t="shared" si="833"/>
        <v>2.2083287929023406E-4</v>
      </c>
      <c r="AC827" s="36">
        <f t="shared" si="834"/>
        <v>7.5272777407365873E-3</v>
      </c>
      <c r="AD827" s="34">
        <f t="shared" si="835"/>
        <v>0.1201349512168646</v>
      </c>
      <c r="AE827">
        <f t="shared" si="865"/>
        <v>34.085856077815798</v>
      </c>
      <c r="AF827" s="36">
        <f t="shared" si="866"/>
        <v>0.1201349512168646</v>
      </c>
      <c r="AG827" s="34">
        <f t="shared" si="836"/>
        <v>0</v>
      </c>
      <c r="AH827">
        <f t="shared" si="878"/>
        <v>0</v>
      </c>
      <c r="AI827" s="29">
        <f t="shared" si="867"/>
        <v>0</v>
      </c>
      <c r="AJ827">
        <f t="shared" si="868"/>
        <v>0</v>
      </c>
      <c r="AK827" s="36">
        <f t="shared" si="879"/>
        <v>-5.7230060169793162E-198</v>
      </c>
      <c r="AL827" s="36">
        <f t="shared" si="869"/>
        <v>-1.0209634560498485E-5</v>
      </c>
      <c r="AM827" s="36">
        <f t="shared" si="870"/>
        <v>-2.3671280810903409E-8</v>
      </c>
      <c r="AN827" s="37">
        <f t="shared" si="880"/>
        <v>1.1079997676719941E-197</v>
      </c>
      <c r="AO827" s="36">
        <f t="shared" si="881"/>
        <v>1.6841503675011863E-2</v>
      </c>
      <c r="AP827" s="36">
        <f t="shared" si="882"/>
        <v>1.0716724943757392E-4</v>
      </c>
      <c r="AQ827" s="74">
        <f t="shared" si="837"/>
        <v>1.3729654399127346E-194</v>
      </c>
      <c r="AR827" s="73">
        <f t="shared" si="838"/>
        <v>3.9143661229511655E-198</v>
      </c>
      <c r="AS827" s="72">
        <f t="shared" si="871"/>
        <v>4.7768608799723998E-6</v>
      </c>
      <c r="AT827" s="37">
        <f t="shared" si="839"/>
        <v>4.7316338665318762E-191</v>
      </c>
      <c r="AU827" s="37">
        <f t="shared" si="840"/>
        <v>2.1861307832982731E-3</v>
      </c>
      <c r="AV827" s="34">
        <f t="shared" si="841"/>
        <v>0</v>
      </c>
      <c r="AW827" s="34">
        <f t="shared" si="842"/>
        <v>1.4517127824008989E-2</v>
      </c>
      <c r="AX827" s="37">
        <f t="shared" si="843"/>
        <v>7.3073244945642601E-2</v>
      </c>
      <c r="AY827" s="7">
        <f t="shared" si="844"/>
        <v>0.24195870584331788</v>
      </c>
      <c r="AZ827" s="37">
        <f t="shared" si="845"/>
        <v>0.22744157801930889</v>
      </c>
      <c r="BA827" s="2">
        <f>BE827*'mass balance'!$B$17+BF827*'mass balance'!$C$17+BG827*'mass balance'!$D$17+BH827*'mass balance'!$E$17</f>
        <v>2.7033957050610302E-6</v>
      </c>
      <c r="BB827" s="2">
        <f>BE827*'mass balance'!$B$18+BF827*'mass balance'!$C$18+BG827*'mass balance'!$D$18+BH827*'mass balance'!$E$18</f>
        <v>2.7449864082158157E-6</v>
      </c>
      <c r="BC827" s="2">
        <f>BE827*'mass balance'!$B$19+BF827*'mass balance'!$C$19+BG827*'mass balance'!$D$19+BH827*'mass balance'!$E$19</f>
        <v>-3.4312330102697677E-6</v>
      </c>
      <c r="BD827" s="2">
        <f>BE827*'mass balance'!$B$20+BF827*'mass balance'!$C$20+BG827*'mass balance'!$D$20+BH827*'mass balance'!$E$20</f>
        <v>1.2477210946435524E-7</v>
      </c>
      <c r="BE827" s="2">
        <f>N827*'mass balance'!$H$11+R827*'mass balance'!$I$11+S827*'mass balance'!$J$11</f>
        <v>-1.3976665605805513E-5</v>
      </c>
      <c r="BF827" s="2">
        <f>N827*'mass balance'!$H$12+R827*'mass balance'!$I$12+S827*'mass balance'!$J$12</f>
        <v>6.1903766721562142E-6</v>
      </c>
      <c r="BG827" s="2">
        <f>N827*'mass balance'!$H$13+R827*'mass balance'!$I$13+S827*'mass balance'!$J$13</f>
        <v>2.9303348806315148E-6</v>
      </c>
      <c r="BH827" s="2">
        <f>N827*'mass balance'!$H$14+R827*'mass balance'!$I$14+S827*'mass balance'!$J$14</f>
        <v>1.528697800634978E-6</v>
      </c>
      <c r="BI827" s="36">
        <f t="shared" si="846"/>
        <v>1.984873985993231E-16</v>
      </c>
      <c r="BJ827" s="36">
        <f t="shared" si="847"/>
        <v>1.6739620896028801E-19</v>
      </c>
      <c r="BK827" s="36">
        <f t="shared" si="848"/>
        <v>4.3466922429379866E-16</v>
      </c>
      <c r="BL827" s="36">
        <f t="shared" si="849"/>
        <v>1.485106715257522E-16</v>
      </c>
      <c r="BM827" s="36">
        <f t="shared" si="883"/>
        <v>8.9571783811559038E-14</v>
      </c>
      <c r="BN827" s="36">
        <f t="shared" ca="1" si="850"/>
        <v>0.61705837827102883</v>
      </c>
      <c r="BO827" s="36">
        <f t="shared" ca="1" si="872"/>
        <v>1</v>
      </c>
      <c r="BP827" s="36">
        <f t="shared" si="851"/>
        <v>-8.9571783808683709E-14</v>
      </c>
      <c r="BQ827" s="36">
        <f t="shared" si="873"/>
        <v>0.99999999996789923</v>
      </c>
      <c r="BR827" s="2">
        <f t="shared" si="884"/>
        <v>-5</v>
      </c>
      <c r="BS827">
        <v>0</v>
      </c>
      <c r="BT827" s="37">
        <f t="shared" si="874"/>
        <v>3.4398110927954411E-3</v>
      </c>
      <c r="BU827" s="34">
        <f t="shared" si="852"/>
        <v>3.2600294113557502</v>
      </c>
      <c r="BV827" s="34">
        <f t="shared" si="853"/>
        <v>0.24195870584331788</v>
      </c>
      <c r="BW827" s="34">
        <f t="shared" si="854"/>
        <v>-5</v>
      </c>
      <c r="BX827" s="34">
        <f t="shared" si="855"/>
        <v>-5</v>
      </c>
      <c r="BY827" s="34">
        <f t="shared" si="856"/>
        <v>0.47878471439608189</v>
      </c>
      <c r="BZ827" s="36">
        <f t="shared" si="875"/>
        <v>3.4312330102697677E-6</v>
      </c>
      <c r="CA827" s="34">
        <f t="shared" si="876"/>
        <v>1.5123932584144377E-2</v>
      </c>
    </row>
    <row r="828" spans="1:79" x14ac:dyDescent="0.2">
      <c r="A828" s="75">
        <f t="shared" si="857"/>
        <v>2.1753424657534639</v>
      </c>
      <c r="B828" s="34">
        <f t="shared" si="858"/>
        <v>794.00000000001432</v>
      </c>
      <c r="C828">
        <f t="shared" si="859"/>
        <v>15</v>
      </c>
      <c r="D828" s="35">
        <f t="shared" si="817"/>
        <v>3000</v>
      </c>
      <c r="E828" s="27">
        <v>0</v>
      </c>
      <c r="F828" s="64">
        <f t="shared" si="860"/>
        <v>0.46593146951268899</v>
      </c>
      <c r="G828" s="34">
        <v>0</v>
      </c>
      <c r="H828" s="34">
        <f t="shared" si="818"/>
        <v>1</v>
      </c>
      <c r="I828" s="34">
        <f t="shared" si="861"/>
        <v>6192.2292298236371</v>
      </c>
      <c r="J828" s="34">
        <f t="shared" si="819"/>
        <v>1785.703427983445</v>
      </c>
      <c r="K828" s="34">
        <f t="shared" si="820"/>
        <v>1584.655630420518</v>
      </c>
      <c r="L828" s="36">
        <f t="shared" si="877"/>
        <v>54.201524911991825</v>
      </c>
      <c r="M828" s="34">
        <f t="shared" si="821"/>
        <v>20.399243190166207</v>
      </c>
      <c r="N828" s="34">
        <f t="shared" si="862"/>
        <v>5.8826954140367356</v>
      </c>
      <c r="O828" s="34">
        <f t="shared" si="822"/>
        <v>9.4970811430771391</v>
      </c>
      <c r="P828">
        <f t="shared" si="863"/>
        <v>1.4707322290505811</v>
      </c>
      <c r="Q828" s="36">
        <f t="shared" si="823"/>
        <v>4.1801120456280971</v>
      </c>
      <c r="R828" s="34">
        <f t="shared" si="824"/>
        <v>1.5986854587672572</v>
      </c>
      <c r="S828" s="34">
        <f t="shared" si="825"/>
        <v>2.5814265868608399</v>
      </c>
      <c r="T828" s="36">
        <f t="shared" si="864"/>
        <v>1.0684435488382867E-11</v>
      </c>
      <c r="U828" s="36">
        <f t="shared" si="826"/>
        <v>3446.2876697255297</v>
      </c>
      <c r="V828" s="36">
        <f t="shared" si="827"/>
        <v>4.9403402489107387E-4</v>
      </c>
      <c r="W828" s="68">
        <f t="shared" si="828"/>
        <v>0.15486149974854807</v>
      </c>
      <c r="X828">
        <f t="shared" si="829"/>
        <v>3.2634973695906013</v>
      </c>
      <c r="Y828">
        <f t="shared" si="830"/>
        <v>5.9191933886892012E-3</v>
      </c>
      <c r="Z828" s="34">
        <f t="shared" si="831"/>
        <v>1.8175536138477263E-3</v>
      </c>
      <c r="AA828" s="36">
        <f t="shared" si="832"/>
        <v>3.1901668632503717E-3</v>
      </c>
      <c r="AB828" s="34">
        <f t="shared" si="833"/>
        <v>2.2083287929023406E-4</v>
      </c>
      <c r="AC828" s="36">
        <f t="shared" si="834"/>
        <v>7.5538074879171989E-3</v>
      </c>
      <c r="AD828" s="34">
        <f t="shared" si="835"/>
        <v>0.12039942222875896</v>
      </c>
      <c r="AE828">
        <f t="shared" si="865"/>
        <v>34.20599102903266</v>
      </c>
      <c r="AF828" s="36">
        <f t="shared" si="866"/>
        <v>0.12039942222875896</v>
      </c>
      <c r="AG828" s="34">
        <f t="shared" si="836"/>
        <v>0</v>
      </c>
      <c r="AH828">
        <f t="shared" si="878"/>
        <v>0</v>
      </c>
      <c r="AI828" s="29">
        <f t="shared" si="867"/>
        <v>0</v>
      </c>
      <c r="AJ828">
        <f t="shared" si="868"/>
        <v>0</v>
      </c>
      <c r="AK828" s="36">
        <f t="shared" si="879"/>
        <v>-3.9143661229511655E-198</v>
      </c>
      <c r="AL828" s="36">
        <f t="shared" si="869"/>
        <v>-1.0203445289049191E-5</v>
      </c>
      <c r="AM828" s="36">
        <f t="shared" si="870"/>
        <v>-2.3666052258914167E-8</v>
      </c>
      <c r="AN828" s="37">
        <f t="shared" si="880"/>
        <v>5.3569916597406252E-198</v>
      </c>
      <c r="AO828" s="36">
        <f t="shared" si="881"/>
        <v>1.6831294040451365E-2</v>
      </c>
      <c r="AP828" s="36">
        <f t="shared" si="882"/>
        <v>1.0714357815676301E-4</v>
      </c>
      <c r="AQ828" s="74">
        <f t="shared" si="837"/>
        <v>6.6501429069522852E-195</v>
      </c>
      <c r="AR828" s="73">
        <f t="shared" si="838"/>
        <v>1.8936719568687346E-198</v>
      </c>
      <c r="AS828" s="72">
        <f t="shared" si="871"/>
        <v>4.7681786781529406E-6</v>
      </c>
      <c r="AT828" s="37">
        <f t="shared" si="839"/>
        <v>2.2918305502148797E-191</v>
      </c>
      <c r="AU828" s="37">
        <f t="shared" si="840"/>
        <v>2.1856479070843887E-3</v>
      </c>
      <c r="AV828" s="34">
        <f t="shared" si="841"/>
        <v>0</v>
      </c>
      <c r="AW828" s="34">
        <f t="shared" si="842"/>
        <v>1.4563506271681827E-2</v>
      </c>
      <c r="AX828" s="37">
        <f t="shared" si="843"/>
        <v>7.3306694957799581E-2</v>
      </c>
      <c r="AY828" s="7">
        <f t="shared" si="844"/>
        <v>0.24273170097802946</v>
      </c>
      <c r="AZ828" s="37">
        <f t="shared" si="845"/>
        <v>0.22816819470634764</v>
      </c>
      <c r="BA828" s="2">
        <f>BE828*'mass balance'!$B$17+BF828*'mass balance'!$C$17+BG828*'mass balance'!$D$17+BH828*'mass balance'!$E$17</f>
        <v>2.7118920113522854E-6</v>
      </c>
      <c r="BB828" s="2">
        <f>BE828*'mass balance'!$B$18+BF828*'mass balance'!$C$18+BG828*'mass balance'!$D$18+BH828*'mass balance'!$E$18</f>
        <v>2.7536134269115519E-6</v>
      </c>
      <c r="BC828" s="2">
        <f>BE828*'mass balance'!$B$19+BF828*'mass balance'!$C$19+BG828*'mass balance'!$D$19+BH828*'mass balance'!$E$19</f>
        <v>-3.4420167836394407E-6</v>
      </c>
      <c r="BD828" s="2">
        <f>BE828*'mass balance'!$B$20+BF828*'mass balance'!$C$20+BG828*'mass balance'!$D$20+BH828*'mass balance'!$E$20</f>
        <v>1.2516424667779782E-7</v>
      </c>
      <c r="BE828" s="2">
        <f>N828*'mass balance'!$H$11+R828*'mass balance'!$I$11+S828*'mass balance'!$J$11</f>
        <v>-1.4006417652468417E-5</v>
      </c>
      <c r="BF828" s="2">
        <f>N828*'mass balance'!$H$12+R828*'mass balance'!$I$12+S828*'mass balance'!$J$12</f>
        <v>6.2012639107666182E-6</v>
      </c>
      <c r="BG828" s="2">
        <f>N828*'mass balance'!$H$13+R828*'mass balance'!$I$13+S828*'mass balance'!$J$13</f>
        <v>2.9354885662217908E-6</v>
      </c>
      <c r="BH828" s="2">
        <f>N828*'mass balance'!$H$14+R828*'mass balance'!$I$14+S828*'mass balance'!$J$14</f>
        <v>1.531951930738733E-6</v>
      </c>
      <c r="BI828" s="36">
        <f t="shared" si="846"/>
        <v>1.984873985993231E-16</v>
      </c>
      <c r="BJ828" s="36">
        <f t="shared" si="847"/>
        <v>1.674302824526241E-19</v>
      </c>
      <c r="BK828" s="36">
        <f t="shared" si="848"/>
        <v>4.3483662050275895E-16</v>
      </c>
      <c r="BL828" s="36">
        <f t="shared" si="849"/>
        <v>1.4861391008175671E-16</v>
      </c>
      <c r="BM828" s="36">
        <f t="shared" si="883"/>
        <v>8.9720294483084792E-14</v>
      </c>
      <c r="BN828" s="36">
        <f t="shared" ca="1" si="850"/>
        <v>0.9763809237847626</v>
      </c>
      <c r="BO828" s="36">
        <f t="shared" ca="1" si="872"/>
        <v>1</v>
      </c>
      <c r="BP828" s="36">
        <f t="shared" si="851"/>
        <v>-8.9720294480196665E-14</v>
      </c>
      <c r="BQ828" s="36">
        <f t="shared" si="873"/>
        <v>0.99999999996780964</v>
      </c>
      <c r="BR828" s="2">
        <f t="shared" si="884"/>
        <v>-5</v>
      </c>
      <c r="BS828">
        <v>0</v>
      </c>
      <c r="BT828" s="37">
        <f t="shared" si="874"/>
        <v>3.4506218255985388E-3</v>
      </c>
      <c r="BU828" s="34">
        <f t="shared" si="852"/>
        <v>3.2634973695906013</v>
      </c>
      <c r="BV828" s="34">
        <f t="shared" si="853"/>
        <v>0.24273170097802946</v>
      </c>
      <c r="BW828" s="34">
        <f t="shared" si="854"/>
        <v>-5</v>
      </c>
      <c r="BX828" s="34">
        <f t="shared" si="855"/>
        <v>-5</v>
      </c>
      <c r="BY828" s="34">
        <f t="shared" si="856"/>
        <v>0.47980390062876105</v>
      </c>
      <c r="BZ828" s="36">
        <f t="shared" si="875"/>
        <v>3.4420167836394407E-6</v>
      </c>
      <c r="CA828" s="34">
        <f t="shared" si="876"/>
        <v>1.5123149964172208E-2</v>
      </c>
    </row>
    <row r="829" spans="1:79" x14ac:dyDescent="0.2">
      <c r="A829" s="75">
        <f t="shared" si="857"/>
        <v>2.1780821917808613</v>
      </c>
      <c r="B829" s="34">
        <f t="shared" si="858"/>
        <v>795.00000000001432</v>
      </c>
      <c r="C829">
        <f t="shared" si="859"/>
        <v>15</v>
      </c>
      <c r="D829" s="35">
        <f t="shared" si="817"/>
        <v>3000</v>
      </c>
      <c r="E829" s="27">
        <v>0</v>
      </c>
      <c r="F829" s="64">
        <f t="shared" si="860"/>
        <v>0.46593146951268899</v>
      </c>
      <c r="G829" s="34">
        <v>0</v>
      </c>
      <c r="H829" s="34">
        <f t="shared" si="818"/>
        <v>1</v>
      </c>
      <c r="I829" s="34">
        <f t="shared" si="861"/>
        <v>6192.2292298236371</v>
      </c>
      <c r="J829" s="34">
        <f t="shared" si="819"/>
        <v>1789.4992061770972</v>
      </c>
      <c r="K829" s="34">
        <f t="shared" si="820"/>
        <v>1588.0240516220113</v>
      </c>
      <c r="L829" s="36">
        <f t="shared" si="877"/>
        <v>54.3744368207037</v>
      </c>
      <c r="M829" s="34">
        <f t="shared" si="821"/>
        <v>20.399243190166207</v>
      </c>
      <c r="N829" s="34">
        <f t="shared" si="862"/>
        <v>5.8951999579730794</v>
      </c>
      <c r="O829" s="34">
        <f t="shared" si="822"/>
        <v>9.4970811430771391</v>
      </c>
      <c r="P829">
        <f t="shared" si="863"/>
        <v>1.4754241102724124</v>
      </c>
      <c r="Q829" s="36">
        <f t="shared" si="823"/>
        <v>4.1896273790145511</v>
      </c>
      <c r="R829" s="34">
        <f t="shared" si="824"/>
        <v>1.6036686043440478</v>
      </c>
      <c r="S829" s="34">
        <f t="shared" si="825"/>
        <v>2.5859587746705031</v>
      </c>
      <c r="T829" s="36">
        <f t="shared" si="864"/>
        <v>1.0560749482983145E-11</v>
      </c>
      <c r="U829" s="36">
        <f t="shared" si="826"/>
        <v>3446.2876697255401</v>
      </c>
      <c r="V829" s="36">
        <f t="shared" si="827"/>
        <v>4.9490139605574968E-4</v>
      </c>
      <c r="W829" s="68">
        <f t="shared" si="828"/>
        <v>0.15535553377343914</v>
      </c>
      <c r="X829">
        <f t="shared" si="829"/>
        <v>3.2669640528227823</v>
      </c>
      <c r="Y829">
        <f t="shared" si="830"/>
        <v>5.9191933886892012E-3</v>
      </c>
      <c r="Z829" s="34">
        <f t="shared" si="831"/>
        <v>1.8175536138477263E-3</v>
      </c>
      <c r="AA829" s="36">
        <f t="shared" si="832"/>
        <v>3.1856051988304658E-3</v>
      </c>
      <c r="AB829" s="34">
        <f t="shared" si="833"/>
        <v>2.2083287929023406E-4</v>
      </c>
      <c r="AC829" s="36">
        <f t="shared" si="834"/>
        <v>7.5803956389928562E-3</v>
      </c>
      <c r="AD829" s="34">
        <f t="shared" si="835"/>
        <v>0.12066409843264266</v>
      </c>
      <c r="AE829">
        <f t="shared" si="865"/>
        <v>34.326390451261418</v>
      </c>
      <c r="AF829" s="36">
        <f t="shared" si="866"/>
        <v>0.12066409843264266</v>
      </c>
      <c r="AG829" s="34">
        <f t="shared" si="836"/>
        <v>0</v>
      </c>
      <c r="AH829">
        <f t="shared" si="878"/>
        <v>0</v>
      </c>
      <c r="AI829" s="29">
        <f t="shared" si="867"/>
        <v>0</v>
      </c>
      <c r="AJ829">
        <f t="shared" si="868"/>
        <v>0</v>
      </c>
      <c r="AK829" s="36">
        <f t="shared" si="879"/>
        <v>-1.8936719568687346E-198</v>
      </c>
      <c r="AL829" s="36">
        <f t="shared" si="869"/>
        <v>-1.0197259769652026E-5</v>
      </c>
      <c r="AM829" s="36">
        <f t="shared" si="870"/>
        <v>-2.3660824861816206E-8</v>
      </c>
      <c r="AN829" s="37">
        <f t="shared" si="880"/>
        <v>1.4426255367894596E-198</v>
      </c>
      <c r="AO829" s="36">
        <f t="shared" si="881"/>
        <v>1.6821090595162316E-2</v>
      </c>
      <c r="AP829" s="36">
        <f t="shared" si="882"/>
        <v>1.071199121045041E-4</v>
      </c>
      <c r="AQ829" s="74">
        <f t="shared" si="837"/>
        <v>1.7941291206242519E-195</v>
      </c>
      <c r="AR829" s="73">
        <f t="shared" si="838"/>
        <v>5.1026924914712005E-199</v>
      </c>
      <c r="AS829" s="72">
        <f t="shared" si="871"/>
        <v>4.7595122567027082E-6</v>
      </c>
      <c r="AT829" s="37">
        <f t="shared" si="839"/>
        <v>6.1830850663046069E-192</v>
      </c>
      <c r="AU829" s="37">
        <f t="shared" si="840"/>
        <v>2.1851651375290079E-3</v>
      </c>
      <c r="AV829" s="34">
        <f t="shared" si="841"/>
        <v>0</v>
      </c>
      <c r="AW829" s="34">
        <f t="shared" si="842"/>
        <v>1.4609966286802485E-2</v>
      </c>
      <c r="AX829" s="37">
        <f t="shared" si="843"/>
        <v>7.3540555546908568E-2</v>
      </c>
      <c r="AY829" s="7">
        <f t="shared" si="844"/>
        <v>0.24350605560715019</v>
      </c>
      <c r="AZ829" s="37">
        <f t="shared" si="845"/>
        <v>0.22889608932034772</v>
      </c>
      <c r="BA829" s="2">
        <f>BE829*'mass balance'!$B$17+BF829*'mass balance'!$C$17+BG829*'mass balance'!$D$17+BH829*'mass balance'!$E$17</f>
        <v>2.7204029623039152E-6</v>
      </c>
      <c r="BB829" s="2">
        <f>BE829*'mass balance'!$B$18+BF829*'mass balance'!$C$18+BG829*'mass balance'!$D$18+BH829*'mass balance'!$E$18</f>
        <v>2.7622553155701294E-6</v>
      </c>
      <c r="BC829" s="2">
        <f>BE829*'mass balance'!$B$19+BF829*'mass balance'!$C$19+BG829*'mass balance'!$D$19+BH829*'mass balance'!$E$19</f>
        <v>-3.4528191444626615E-6</v>
      </c>
      <c r="BD829" s="2">
        <f>BE829*'mass balance'!$B$20+BF829*'mass balance'!$C$20+BG829*'mass balance'!$D$20+BH829*'mass balance'!$E$20</f>
        <v>1.2555705979864216E-7</v>
      </c>
      <c r="BE829" s="2">
        <f>N829*'mass balance'!$H$11+R829*'mass balance'!$I$11+S829*'mass balance'!$J$11</f>
        <v>-1.4036190376126378E-5</v>
      </c>
      <c r="BF829" s="2">
        <f>N829*'mass balance'!$H$12+R829*'mass balance'!$I$12+S829*'mass balance'!$J$12</f>
        <v>6.2121514149257263E-6</v>
      </c>
      <c r="BG829" s="2">
        <f>N829*'mass balance'!$H$13+R829*'mass balance'!$I$13+S829*'mass balance'!$J$13</f>
        <v>2.9406423775147031E-6</v>
      </c>
      <c r="BH829" s="2">
        <f>N829*'mass balance'!$H$14+R829*'mass balance'!$I$14+S829*'mass balance'!$J$14</f>
        <v>1.5352083223888225E-6</v>
      </c>
      <c r="BI829" s="36">
        <f t="shared" si="846"/>
        <v>1.984873985993231E-16</v>
      </c>
      <c r="BJ829" s="36">
        <f t="shared" si="847"/>
        <v>1.6746436038306083E-19</v>
      </c>
      <c r="BK829" s="36">
        <f t="shared" si="848"/>
        <v>4.3500405078521156E-16</v>
      </c>
      <c r="BL829" s="36">
        <f t="shared" si="849"/>
        <v>1.4871718899472131E-16</v>
      </c>
      <c r="BM829" s="36">
        <f t="shared" si="883"/>
        <v>8.9868908393166553E-14</v>
      </c>
      <c r="BN829" s="36">
        <f t="shared" ca="1" si="850"/>
        <v>0.62291428820379169</v>
      </c>
      <c r="BO829" s="36">
        <f t="shared" ca="1" si="872"/>
        <v>1</v>
      </c>
      <c r="BP829" s="36">
        <f t="shared" si="851"/>
        <v>-8.9868908390265577E-14</v>
      </c>
      <c r="BQ829" s="36">
        <f t="shared" si="873"/>
        <v>0.99999999996771993</v>
      </c>
      <c r="BR829" s="2">
        <f t="shared" si="884"/>
        <v>-5</v>
      </c>
      <c r="BS829">
        <v>0</v>
      </c>
      <c r="BT829" s="37">
        <f t="shared" si="874"/>
        <v>3.4614511923238174E-3</v>
      </c>
      <c r="BU829" s="34">
        <f t="shared" si="852"/>
        <v>3.2669640528227823</v>
      </c>
      <c r="BV829" s="34">
        <f t="shared" si="853"/>
        <v>0.24350605560715019</v>
      </c>
      <c r="BW829" s="34">
        <f t="shared" si="854"/>
        <v>-5</v>
      </c>
      <c r="BX829" s="34">
        <f t="shared" si="855"/>
        <v>-5</v>
      </c>
      <c r="BY829" s="34">
        <f t="shared" si="856"/>
        <v>0.48082379517266777</v>
      </c>
      <c r="BZ829" s="36">
        <f t="shared" si="875"/>
        <v>3.4528191444626615E-6</v>
      </c>
      <c r="CA829" s="34">
        <f t="shared" si="876"/>
        <v>1.5122369292554408E-2</v>
      </c>
    </row>
    <row r="830" spans="1:79" x14ac:dyDescent="0.2">
      <c r="A830" s="75">
        <f t="shared" si="857"/>
        <v>2.1808219178082586</v>
      </c>
      <c r="B830" s="34">
        <f t="shared" si="858"/>
        <v>796.00000000001444</v>
      </c>
      <c r="C830">
        <f t="shared" si="859"/>
        <v>15</v>
      </c>
      <c r="D830" s="35">
        <f t="shared" si="817"/>
        <v>3000</v>
      </c>
      <c r="E830" s="27">
        <v>0</v>
      </c>
      <c r="F830" s="64">
        <f t="shared" si="860"/>
        <v>0.46593146951268899</v>
      </c>
      <c r="G830" s="34">
        <v>0</v>
      </c>
      <c r="H830" s="34">
        <f t="shared" si="818"/>
        <v>1</v>
      </c>
      <c r="I830" s="34">
        <f t="shared" si="861"/>
        <v>6192.2292298236371</v>
      </c>
      <c r="J830" s="34">
        <f t="shared" si="819"/>
        <v>1793.2976165691753</v>
      </c>
      <c r="K830" s="34">
        <f t="shared" si="820"/>
        <v>1591.3948086694184</v>
      </c>
      <c r="L830" s="36">
        <f t="shared" si="877"/>
        <v>54.547652309323205</v>
      </c>
      <c r="M830" s="34">
        <f t="shared" si="821"/>
        <v>20.399243190166207</v>
      </c>
      <c r="N830" s="34">
        <f t="shared" si="862"/>
        <v>5.9077131732382488</v>
      </c>
      <c r="O830" s="34">
        <f t="shared" si="822"/>
        <v>9.4970811430771391</v>
      </c>
      <c r="P830">
        <f t="shared" si="863"/>
        <v>1.4801242289885759</v>
      </c>
      <c r="Q830" s="36">
        <f t="shared" si="823"/>
        <v>4.199151315976775</v>
      </c>
      <c r="R830" s="34">
        <f t="shared" si="824"/>
        <v>1.6086602507706251</v>
      </c>
      <c r="S830" s="34">
        <f t="shared" si="825"/>
        <v>2.5904910652061504</v>
      </c>
      <c r="T830" s="36">
        <f t="shared" si="864"/>
        <v>1.0430728034951995E-11</v>
      </c>
      <c r="U830" s="36">
        <f t="shared" si="826"/>
        <v>3446.2876697255506</v>
      </c>
      <c r="V830" s="36">
        <f t="shared" si="827"/>
        <v>4.9576878688014801E-4</v>
      </c>
      <c r="W830" s="68">
        <f t="shared" si="828"/>
        <v>0.15585043516949487</v>
      </c>
      <c r="X830">
        <f t="shared" si="829"/>
        <v>3.2704294615060041</v>
      </c>
      <c r="Y830">
        <f t="shared" si="830"/>
        <v>5.9191933886892012E-3</v>
      </c>
      <c r="Z830" s="34">
        <f t="shared" si="831"/>
        <v>1.8175536138477263E-3</v>
      </c>
      <c r="AA830" s="36">
        <f t="shared" si="832"/>
        <v>3.181054877010613E-3</v>
      </c>
      <c r="AB830" s="34">
        <f t="shared" si="833"/>
        <v>2.2083287929023406E-4</v>
      </c>
      <c r="AC830" s="36">
        <f t="shared" si="834"/>
        <v>7.6070422392766962E-3</v>
      </c>
      <c r="AD830" s="34">
        <f t="shared" si="835"/>
        <v>0.12092897954277251</v>
      </c>
      <c r="AE830">
        <f t="shared" si="865"/>
        <v>34.447054549694059</v>
      </c>
      <c r="AF830" s="36">
        <f t="shared" si="866"/>
        <v>0.12092897954277251</v>
      </c>
      <c r="AG830" s="34">
        <f t="shared" si="836"/>
        <v>0</v>
      </c>
      <c r="AH830">
        <f t="shared" si="878"/>
        <v>0</v>
      </c>
      <c r="AI830" s="29">
        <f t="shared" si="867"/>
        <v>0</v>
      </c>
      <c r="AJ830">
        <f t="shared" si="868"/>
        <v>0</v>
      </c>
      <c r="AK830" s="36">
        <f t="shared" si="879"/>
        <v>-5.1026924914712005E-199</v>
      </c>
      <c r="AL830" s="36">
        <f t="shared" si="869"/>
        <v>-1.0191078000032422E-5</v>
      </c>
      <c r="AM830" s="36">
        <f t="shared" si="870"/>
        <v>-2.3655598619354436E-8</v>
      </c>
      <c r="AN830" s="37">
        <f t="shared" si="880"/>
        <v>-4.5104642007927494E-199</v>
      </c>
      <c r="AO830" s="36">
        <f t="shared" si="881"/>
        <v>1.6810893335392662E-2</v>
      </c>
      <c r="AP830" s="36">
        <f t="shared" si="882"/>
        <v>1.0709625127964228E-4</v>
      </c>
      <c r="AQ830" s="74">
        <f t="shared" si="837"/>
        <v>-5.6196774813740279E-196</v>
      </c>
      <c r="AR830" s="73">
        <f t="shared" si="838"/>
        <v>-1.5963533419708113E-199</v>
      </c>
      <c r="AS830" s="72">
        <f t="shared" si="871"/>
        <v>4.7508615869400303E-6</v>
      </c>
      <c r="AT830" s="37">
        <f t="shared" si="839"/>
        <v>-1.9367025211898978E-192</v>
      </c>
      <c r="AU830" s="37">
        <f t="shared" si="840"/>
        <v>2.1846824746085719E-3</v>
      </c>
      <c r="AV830" s="34">
        <f t="shared" si="841"/>
        <v>0</v>
      </c>
      <c r="AW830" s="34">
        <f t="shared" si="842"/>
        <v>1.465650787136046E-2</v>
      </c>
      <c r="AX830" s="37">
        <f t="shared" si="843"/>
        <v>7.3774826722983897E-2</v>
      </c>
      <c r="AY830" s="7">
        <f t="shared" si="844"/>
        <v>0.24428176976383925</v>
      </c>
      <c r="AZ830" s="37">
        <f t="shared" si="845"/>
        <v>0.22962526189247878</v>
      </c>
      <c r="BA830" s="2">
        <f>BE830*'mass balance'!$B$17+BF830*'mass balance'!$C$17+BG830*'mass balance'!$D$17+BH830*'mass balance'!$E$17</f>
        <v>2.7289285579766133E-6</v>
      </c>
      <c r="BB830" s="2">
        <f>BE830*'mass balance'!$B$18+BF830*'mass balance'!$C$18+BG830*'mass balance'!$D$18+BH830*'mass balance'!$E$18</f>
        <v>2.7709120742531777E-6</v>
      </c>
      <c r="BC830" s="2">
        <f>BE830*'mass balance'!$B$19+BF830*'mass balance'!$C$19+BG830*'mass balance'!$D$19+BH830*'mass balance'!$E$19</f>
        <v>-3.4636400928164715E-6</v>
      </c>
      <c r="BD830" s="2">
        <f>BE830*'mass balance'!$B$20+BF830*'mass balance'!$C$20+BG830*'mass balance'!$D$20+BH830*'mass balance'!$E$20</f>
        <v>1.2595054882968991E-7</v>
      </c>
      <c r="BE830" s="2">
        <f>N830*'mass balance'!$H$11+R830*'mass balance'!$I$11+S830*'mass balance'!$J$11</f>
        <v>-1.4065983745805353E-5</v>
      </c>
      <c r="BF830" s="2">
        <f>N830*'mass balance'!$H$12+R830*'mass balance'!$I$12+S830*'mass balance'!$J$12</f>
        <v>6.2230391658595996E-6</v>
      </c>
      <c r="BG830" s="2">
        <f>N830*'mass balance'!$H$13+R830*'mass balance'!$I$13+S830*'mass balance'!$J$13</f>
        <v>2.9457963056232302E-6</v>
      </c>
      <c r="BH830" s="2">
        <f>N830*'mass balance'!$H$14+R830*'mass balance'!$I$14+S830*'mass balance'!$J$14</f>
        <v>1.5384669721974603E-6</v>
      </c>
      <c r="BI830" s="36">
        <f t="shared" si="846"/>
        <v>1.984873985993231E-16</v>
      </c>
      <c r="BJ830" s="36">
        <f t="shared" si="847"/>
        <v>1.6749844274053874E-19</v>
      </c>
      <c r="BK830" s="36">
        <f t="shared" si="848"/>
        <v>4.3517151514559464E-16</v>
      </c>
      <c r="BL830" s="36">
        <f t="shared" si="849"/>
        <v>1.4882050827054521E-16</v>
      </c>
      <c r="BM830" s="36">
        <f t="shared" si="883"/>
        <v>9.001762558216127E-14</v>
      </c>
      <c r="BN830" s="36">
        <f t="shared" ca="1" si="850"/>
        <v>0.67592970209152814</v>
      </c>
      <c r="BO830" s="36">
        <f t="shared" ca="1" si="872"/>
        <v>1</v>
      </c>
      <c r="BP830" s="36">
        <f t="shared" si="851"/>
        <v>-9.0017625579247407E-14</v>
      </c>
      <c r="BQ830" s="36">
        <f t="shared" si="873"/>
        <v>0.99999999996763012</v>
      </c>
      <c r="BR830" s="2">
        <f t="shared" si="884"/>
        <v>-5</v>
      </c>
      <c r="BS830">
        <v>0</v>
      </c>
      <c r="BT830" s="37">
        <f t="shared" si="874"/>
        <v>3.4722991930485124E-3</v>
      </c>
      <c r="BU830" s="34">
        <f t="shared" si="852"/>
        <v>3.2704294615060041</v>
      </c>
      <c r="BV830" s="34">
        <f t="shared" si="853"/>
        <v>0.24428176976383925</v>
      </c>
      <c r="BW830" s="34">
        <f t="shared" si="854"/>
        <v>-5</v>
      </c>
      <c r="BX830" s="34">
        <f t="shared" si="855"/>
        <v>-5</v>
      </c>
      <c r="BY830" s="34">
        <f t="shared" si="856"/>
        <v>0.48184439696675513</v>
      </c>
      <c r="BZ830" s="36">
        <f t="shared" si="875"/>
        <v>3.4636400928164715E-6</v>
      </c>
      <c r="CA830" s="34">
        <f t="shared" si="876"/>
        <v>1.5121590562080248E-2</v>
      </c>
    </row>
    <row r="831" spans="1:79" x14ac:dyDescent="0.2">
      <c r="A831" s="75">
        <f t="shared" si="857"/>
        <v>2.183561643835656</v>
      </c>
      <c r="B831" s="34">
        <f t="shared" si="858"/>
        <v>797.00000000001444</v>
      </c>
      <c r="C831">
        <f t="shared" si="859"/>
        <v>15</v>
      </c>
      <c r="D831" s="35">
        <f t="shared" si="817"/>
        <v>3000</v>
      </c>
      <c r="E831" s="27">
        <v>0</v>
      </c>
      <c r="F831" s="64">
        <f t="shared" si="860"/>
        <v>0.46593146951268899</v>
      </c>
      <c r="G831" s="34">
        <v>0</v>
      </c>
      <c r="H831" s="34">
        <f t="shared" si="818"/>
        <v>1</v>
      </c>
      <c r="I831" s="34">
        <f t="shared" si="861"/>
        <v>6192.2292298236371</v>
      </c>
      <c r="J831" s="34">
        <f t="shared" si="819"/>
        <v>1797.0986552143752</v>
      </c>
      <c r="K831" s="34">
        <f t="shared" si="820"/>
        <v>1594.7678980616272</v>
      </c>
      <c r="L831" s="36">
        <f t="shared" si="877"/>
        <v>54.721171384731257</v>
      </c>
      <c r="M831" s="34">
        <f t="shared" si="821"/>
        <v>20.399243190166207</v>
      </c>
      <c r="N831" s="34">
        <f t="shared" si="862"/>
        <v>5.9202350468351117</v>
      </c>
      <c r="O831" s="34">
        <f t="shared" si="822"/>
        <v>9.4970811430771391</v>
      </c>
      <c r="P831">
        <f t="shared" si="863"/>
        <v>1.4848325853857816</v>
      </c>
      <c r="Q831" s="36">
        <f t="shared" si="823"/>
        <v>4.2086838486617184</v>
      </c>
      <c r="R831" s="34">
        <f t="shared" si="824"/>
        <v>1.6136603979933168</v>
      </c>
      <c r="S831" s="34">
        <f t="shared" si="825"/>
        <v>2.5950234506684016</v>
      </c>
      <c r="T831" s="36">
        <f t="shared" si="864"/>
        <v>1.0307580591684795E-11</v>
      </c>
      <c r="U831" s="36">
        <f t="shared" si="826"/>
        <v>3446.287669725561</v>
      </c>
      <c r="V831" s="36">
        <f t="shared" si="827"/>
        <v>4.9663619587162237E-4</v>
      </c>
      <c r="W831" s="68">
        <f t="shared" si="828"/>
        <v>0.15634620395637502</v>
      </c>
      <c r="X831">
        <f t="shared" si="829"/>
        <v>3.273893596093878</v>
      </c>
      <c r="Y831">
        <f t="shared" si="830"/>
        <v>5.9191933886892012E-3</v>
      </c>
      <c r="Z831" s="34">
        <f t="shared" si="831"/>
        <v>1.8175536138477263E-3</v>
      </c>
      <c r="AA831" s="36">
        <f t="shared" si="832"/>
        <v>3.1765158558643212E-3</v>
      </c>
      <c r="AB831" s="34">
        <f t="shared" si="833"/>
        <v>2.2083287929023406E-4</v>
      </c>
      <c r="AC831" s="36">
        <f t="shared" si="834"/>
        <v>7.6337473340187569E-3</v>
      </c>
      <c r="AD831" s="34">
        <f t="shared" si="835"/>
        <v>0.12119406527351656</v>
      </c>
      <c r="AE831">
        <f t="shared" si="865"/>
        <v>34.567983529236834</v>
      </c>
      <c r="AF831" s="36">
        <f t="shared" si="866"/>
        <v>0.12119406527351656</v>
      </c>
      <c r="AG831" s="34">
        <f t="shared" si="836"/>
        <v>0</v>
      </c>
      <c r="AH831">
        <f t="shared" si="878"/>
        <v>0</v>
      </c>
      <c r="AI831" s="29">
        <f t="shared" si="867"/>
        <v>0</v>
      </c>
      <c r="AJ831">
        <f t="shared" si="868"/>
        <v>0</v>
      </c>
      <c r="AK831" s="36">
        <f t="shared" si="879"/>
        <v>1.5963533419708113E-199</v>
      </c>
      <c r="AL831" s="36">
        <f t="shared" si="869"/>
        <v>-1.0184899977917197E-5</v>
      </c>
      <c r="AM831" s="36">
        <f t="shared" si="870"/>
        <v>-2.3650373531273818E-8</v>
      </c>
      <c r="AN831" s="37">
        <f t="shared" si="880"/>
        <v>-9.6131566922639508E-199</v>
      </c>
      <c r="AO831" s="36">
        <f t="shared" si="881"/>
        <v>1.6800702257392629E-2</v>
      </c>
      <c r="AP831" s="36">
        <f t="shared" si="882"/>
        <v>1.0707259568102292E-4</v>
      </c>
      <c r="AQ831" s="74">
        <f t="shared" si="837"/>
        <v>-1.1999032913040592E-195</v>
      </c>
      <c r="AR831" s="73">
        <f t="shared" si="838"/>
        <v>-3.4043626103420648E-199</v>
      </c>
      <c r="AS831" s="72">
        <f t="shared" si="871"/>
        <v>4.7422266402353711E-6</v>
      </c>
      <c r="AT831" s="37">
        <f t="shared" si="839"/>
        <v>-4.1352119176854231E-192</v>
      </c>
      <c r="AU831" s="37">
        <f t="shared" si="840"/>
        <v>2.1841999182995262E-3</v>
      </c>
      <c r="AV831" s="34">
        <f t="shared" si="841"/>
        <v>0</v>
      </c>
      <c r="AW831" s="34">
        <f t="shared" si="842"/>
        <v>1.4703131027204594E-2</v>
      </c>
      <c r="AX831" s="37">
        <f t="shared" si="843"/>
        <v>7.4009508495331888E-2</v>
      </c>
      <c r="AY831" s="7">
        <f t="shared" si="844"/>
        <v>0.24505884347891149</v>
      </c>
      <c r="AZ831" s="37">
        <f t="shared" si="845"/>
        <v>0.23035571245170691</v>
      </c>
      <c r="BA831" s="2">
        <f>BE831*'mass balance'!$B$17+BF831*'mass balance'!$C$17+BG831*'mass balance'!$D$17+BH831*'mass balance'!$E$17</f>
        <v>2.7374687984064421E-6</v>
      </c>
      <c r="BB831" s="2">
        <f>BE831*'mass balance'!$B$18+BF831*'mass balance'!$C$18+BG831*'mass balance'!$D$18+BH831*'mass balance'!$E$18</f>
        <v>2.779583702997311E-6</v>
      </c>
      <c r="BC831" s="2">
        <f>BE831*'mass balance'!$B$19+BF831*'mass balance'!$C$19+BG831*'mass balance'!$D$19+BH831*'mass balance'!$E$19</f>
        <v>-3.4744796287466373E-6</v>
      </c>
      <c r="BD831" s="2">
        <f>BE831*'mass balance'!$B$20+BF831*'mass balance'!$C$20+BG831*'mass balance'!$D$20+BH831*'mass balance'!$E$20</f>
        <v>1.2634471377260506E-7</v>
      </c>
      <c r="BE831" s="2">
        <f>N831*'mass balance'!$H$11+R831*'mass balance'!$I$11+S831*'mass balance'!$J$11</f>
        <v>-1.4095797730559789E-5</v>
      </c>
      <c r="BF831" s="2">
        <f>N831*'mass balance'!$H$12+R831*'mass balance'!$I$12+S831*'mass balance'!$J$12</f>
        <v>6.2339271448320794E-6</v>
      </c>
      <c r="BG831" s="2">
        <f>N831*'mass balance'!$H$13+R831*'mass balance'!$I$13+S831*'mass balance'!$J$13</f>
        <v>2.9509503416782654E-6</v>
      </c>
      <c r="BH831" s="2">
        <f>N831*'mass balance'!$H$14+R831*'mass balance'!$I$14+S831*'mass balance'!$J$14</f>
        <v>1.5417278767799768E-6</v>
      </c>
      <c r="BI831" s="36">
        <f t="shared" si="846"/>
        <v>1.984873985993231E-16</v>
      </c>
      <c r="BJ831" s="36">
        <f t="shared" si="847"/>
        <v>1.6753252951408715E-19</v>
      </c>
      <c r="BK831" s="36">
        <f t="shared" si="848"/>
        <v>4.3533901358833516E-16</v>
      </c>
      <c r="BL831" s="36">
        <f t="shared" si="849"/>
        <v>1.4892386791514299E-16</v>
      </c>
      <c r="BM831" s="36">
        <f t="shared" si="883"/>
        <v>9.0166446090431813E-14</v>
      </c>
      <c r="BN831" s="36">
        <f t="shared" ca="1" si="850"/>
        <v>2.4045824531938265E-2</v>
      </c>
      <c r="BO831" s="36">
        <f t="shared" ca="1" si="872"/>
        <v>1</v>
      </c>
      <c r="BP831" s="36">
        <f t="shared" si="851"/>
        <v>-9.0166446087505013E-14</v>
      </c>
      <c r="BQ831" s="36">
        <f t="shared" si="873"/>
        <v>0.99999999996754008</v>
      </c>
      <c r="BR831" s="2">
        <f t="shared" si="884"/>
        <v>-5</v>
      </c>
      <c r="BS831">
        <v>0</v>
      </c>
      <c r="BT831" s="37">
        <f t="shared" si="874"/>
        <v>3.4831658278185033E-3</v>
      </c>
      <c r="BU831" s="34">
        <f t="shared" si="852"/>
        <v>3.273893596093878</v>
      </c>
      <c r="BV831" s="34">
        <f t="shared" si="853"/>
        <v>0.24505884347891149</v>
      </c>
      <c r="BW831" s="34">
        <f t="shared" si="854"/>
        <v>-5</v>
      </c>
      <c r="BX831" s="34">
        <f t="shared" si="855"/>
        <v>-5</v>
      </c>
      <c r="BY831" s="34">
        <f t="shared" si="856"/>
        <v>0.48286570495095221</v>
      </c>
      <c r="BZ831" s="36">
        <f t="shared" si="875"/>
        <v>3.4744796287466373E-6</v>
      </c>
      <c r="CA831" s="34">
        <f t="shared" si="876"/>
        <v>1.5120813765574552E-2</v>
      </c>
    </row>
    <row r="832" spans="1:79" x14ac:dyDescent="0.2">
      <c r="A832" s="75">
        <f t="shared" si="857"/>
        <v>2.1863013698630533</v>
      </c>
      <c r="B832" s="34">
        <f t="shared" si="858"/>
        <v>798.00000000001444</v>
      </c>
      <c r="C832">
        <f t="shared" si="859"/>
        <v>15</v>
      </c>
      <c r="D832" s="35">
        <f t="shared" si="817"/>
        <v>3000</v>
      </c>
      <c r="E832" s="27">
        <v>0</v>
      </c>
      <c r="F832" s="64">
        <f t="shared" si="860"/>
        <v>0.46593146951268899</v>
      </c>
      <c r="G832" s="34">
        <v>0</v>
      </c>
      <c r="H832" s="34">
        <f t="shared" si="818"/>
        <v>1</v>
      </c>
      <c r="I832" s="34">
        <f t="shared" si="861"/>
        <v>6192.2292298236371</v>
      </c>
      <c r="J832" s="34">
        <f t="shared" si="819"/>
        <v>1800.9023181710184</v>
      </c>
      <c r="K832" s="34">
        <f t="shared" si="820"/>
        <v>1598.1433163007428</v>
      </c>
      <c r="L832" s="36">
        <f t="shared" si="877"/>
        <v>54.894994053286325</v>
      </c>
      <c r="M832" s="34">
        <f t="shared" si="821"/>
        <v>20.399243190166207</v>
      </c>
      <c r="N832" s="34">
        <f t="shared" si="862"/>
        <v>5.9327655657784817</v>
      </c>
      <c r="O832" s="34">
        <f t="shared" si="822"/>
        <v>9.4970811430771391</v>
      </c>
      <c r="P832">
        <f t="shared" si="863"/>
        <v>1.4895491796365636</v>
      </c>
      <c r="Q832" s="36">
        <f t="shared" si="823"/>
        <v>4.2182249692179239</v>
      </c>
      <c r="R832" s="34">
        <f t="shared" si="824"/>
        <v>1.6186690459443245</v>
      </c>
      <c r="S832" s="34">
        <f t="shared" si="825"/>
        <v>2.5995559232735999</v>
      </c>
      <c r="T832" s="36">
        <f t="shared" si="864"/>
        <v>1.0178109664384033E-11</v>
      </c>
      <c r="U832" s="36">
        <f t="shared" si="826"/>
        <v>3446.2876697255715</v>
      </c>
      <c r="V832" s="36">
        <f t="shared" si="827"/>
        <v>4.9750362154053415E-4</v>
      </c>
      <c r="W832" s="68">
        <f t="shared" si="828"/>
        <v>0.15684284015224664</v>
      </c>
      <c r="X832">
        <f t="shared" si="829"/>
        <v>3.2773564570399096</v>
      </c>
      <c r="Y832">
        <f t="shared" si="830"/>
        <v>5.9191933886892012E-3</v>
      </c>
      <c r="Z832" s="34">
        <f t="shared" si="831"/>
        <v>1.8175536138477263E-3</v>
      </c>
      <c r="AA832" s="36">
        <f t="shared" si="832"/>
        <v>3.171988093671408E-3</v>
      </c>
      <c r="AB832" s="34">
        <f t="shared" si="833"/>
        <v>2.2083287929023406E-4</v>
      </c>
      <c r="AC832" s="36">
        <f t="shared" si="834"/>
        <v>7.6605109684059957E-3</v>
      </c>
      <c r="AD832" s="34">
        <f t="shared" si="835"/>
        <v>0.12145935533935477</v>
      </c>
      <c r="AE832">
        <f t="shared" si="865"/>
        <v>34.689177594510348</v>
      </c>
      <c r="AF832" s="36">
        <f t="shared" si="866"/>
        <v>0.12145935533935477</v>
      </c>
      <c r="AG832" s="34">
        <f t="shared" si="836"/>
        <v>0</v>
      </c>
      <c r="AH832">
        <f t="shared" si="878"/>
        <v>0</v>
      </c>
      <c r="AI832" s="29">
        <f t="shared" si="867"/>
        <v>0</v>
      </c>
      <c r="AJ832">
        <f t="shared" si="868"/>
        <v>0</v>
      </c>
      <c r="AK832" s="36">
        <f t="shared" si="879"/>
        <v>3.4043626103420648E-199</v>
      </c>
      <c r="AL832" s="36">
        <f t="shared" si="869"/>
        <v>-1.0178725701034542E-5</v>
      </c>
      <c r="AM832" s="36">
        <f t="shared" si="870"/>
        <v>-2.3645149597319371E-8</v>
      </c>
      <c r="AN832" s="37">
        <f t="shared" si="880"/>
        <v>-8.0168033502931395E-199</v>
      </c>
      <c r="AO832" s="36">
        <f t="shared" si="881"/>
        <v>1.679051735741471E-2</v>
      </c>
      <c r="AP832" s="36">
        <f t="shared" si="882"/>
        <v>1.0704894530749165E-4</v>
      </c>
      <c r="AQ832" s="74">
        <f t="shared" si="837"/>
        <v>-1.00247032547863E-195</v>
      </c>
      <c r="AR832" s="73">
        <f t="shared" si="838"/>
        <v>-2.8407500791777287E-199</v>
      </c>
      <c r="AS832" s="72">
        <f t="shared" si="871"/>
        <v>4.7336073880112232E-6</v>
      </c>
      <c r="AT832" s="37">
        <f t="shared" si="839"/>
        <v>-3.454801121963713E-192</v>
      </c>
      <c r="AU832" s="37">
        <f t="shared" si="840"/>
        <v>2.1837174685783237E-3</v>
      </c>
      <c r="AV832" s="34">
        <f t="shared" si="841"/>
        <v>0</v>
      </c>
      <c r="AW832" s="34">
        <f t="shared" si="842"/>
        <v>1.4749835756043361E-2</v>
      </c>
      <c r="AX832" s="37">
        <f t="shared" si="843"/>
        <v>7.4244600872552247E-2</v>
      </c>
      <c r="AY832" s="7">
        <f t="shared" si="844"/>
        <v>0.24583727678084225</v>
      </c>
      <c r="AZ832" s="37">
        <f t="shared" si="845"/>
        <v>0.23108744102479889</v>
      </c>
      <c r="BA832" s="2">
        <f>BE832*'mass balance'!$B$17+BF832*'mass balance'!$C$17+BG832*'mass balance'!$D$17+BH832*'mass balance'!$E$17</f>
        <v>2.7460236836048515E-6</v>
      </c>
      <c r="BB832" s="2">
        <f>BE832*'mass balance'!$B$18+BF832*'mass balance'!$C$18+BG832*'mass balance'!$D$18+BH832*'mass balance'!$E$18</f>
        <v>2.7882702018141578E-6</v>
      </c>
      <c r="BC832" s="2">
        <f>BE832*'mass balance'!$B$19+BF832*'mass balance'!$C$19+BG832*'mass balance'!$D$19+BH832*'mass balance'!$E$19</f>
        <v>-3.4853377522676972E-6</v>
      </c>
      <c r="BD832" s="2">
        <f>BE832*'mass balance'!$B$20+BF832*'mass balance'!$C$20+BG832*'mass balance'!$D$20+BH832*'mass balance'!$E$20</f>
        <v>1.2673955462791628E-7</v>
      </c>
      <c r="BE832" s="2">
        <f>N832*'mass balance'!$H$11+R832*'mass balance'!$I$11+S832*'mass balance'!$J$11</f>
        <v>-1.4125632299472574E-5</v>
      </c>
      <c r="BF832" s="2">
        <f>N832*'mass balance'!$H$12+R832*'mass balance'!$I$12+S832*'mass balance'!$J$12</f>
        <v>6.2448153331447812E-6</v>
      </c>
      <c r="BG832" s="2">
        <f>N832*'mass balance'!$H$13+R832*'mass balance'!$I$13+S832*'mass balance'!$J$13</f>
        <v>2.9561044768285474E-6</v>
      </c>
      <c r="BH832" s="2">
        <f>N832*'mass balance'!$H$14+R832*'mass balance'!$I$14+S832*'mass balance'!$J$14</f>
        <v>1.5449910327548128E-6</v>
      </c>
      <c r="BI832" s="36">
        <f t="shared" si="846"/>
        <v>1.984873985993231E-16</v>
      </c>
      <c r="BJ832" s="36">
        <f t="shared" si="847"/>
        <v>1.6756662069282726E-19</v>
      </c>
      <c r="BK832" s="36">
        <f t="shared" si="848"/>
        <v>4.3550654611784926E-16</v>
      </c>
      <c r="BL832" s="36">
        <f t="shared" si="849"/>
        <v>1.4902726793444436E-16</v>
      </c>
      <c r="BM832" s="36">
        <f t="shared" si="883"/>
        <v>9.0315369958346959E-14</v>
      </c>
      <c r="BN832" s="36">
        <f t="shared" ca="1" si="850"/>
        <v>0.89811559946948094</v>
      </c>
      <c r="BO832" s="36">
        <f t="shared" ca="1" si="872"/>
        <v>1</v>
      </c>
      <c r="BP832" s="36">
        <f t="shared" si="851"/>
        <v>-9.0315369955407183E-14</v>
      </c>
      <c r="BQ832" s="36">
        <f t="shared" si="873"/>
        <v>0.99999999996744993</v>
      </c>
      <c r="BR832" s="2">
        <f t="shared" si="884"/>
        <v>-5</v>
      </c>
      <c r="BS832">
        <v>0</v>
      </c>
      <c r="BT832" s="37">
        <f t="shared" si="874"/>
        <v>3.4940510966483666E-3</v>
      </c>
      <c r="BU832" s="34">
        <f t="shared" si="852"/>
        <v>3.2773564570399096</v>
      </c>
      <c r="BV832" s="34">
        <f t="shared" si="853"/>
        <v>0.24583727678084225</v>
      </c>
      <c r="BW832" s="34">
        <f t="shared" si="854"/>
        <v>-5</v>
      </c>
      <c r="BX832" s="34">
        <f t="shared" si="855"/>
        <v>-5</v>
      </c>
      <c r="BY832" s="34">
        <f t="shared" si="856"/>
        <v>0.48388771806616221</v>
      </c>
      <c r="BZ832" s="36">
        <f t="shared" si="875"/>
        <v>3.4853377522676972E-6</v>
      </c>
      <c r="CA832" s="34">
        <f t="shared" si="876"/>
        <v>1.5120038895897447E-2</v>
      </c>
    </row>
    <row r="833" spans="1:79" x14ac:dyDescent="0.2">
      <c r="A833" s="75">
        <f t="shared" si="857"/>
        <v>2.1890410958904507</v>
      </c>
      <c r="B833" s="34">
        <f t="shared" si="858"/>
        <v>799.00000000001455</v>
      </c>
      <c r="C833">
        <f t="shared" si="859"/>
        <v>15</v>
      </c>
      <c r="D833" s="35">
        <f t="shared" si="817"/>
        <v>3000</v>
      </c>
      <c r="E833" s="27">
        <v>0</v>
      </c>
      <c r="F833" s="64">
        <f t="shared" si="860"/>
        <v>0.46593146951268899</v>
      </c>
      <c r="G833" s="34">
        <v>0</v>
      </c>
      <c r="H833" s="34">
        <f t="shared" si="818"/>
        <v>1</v>
      </c>
      <c r="I833" s="34">
        <f t="shared" si="861"/>
        <v>6192.2292298236371</v>
      </c>
      <c r="J833" s="34">
        <f t="shared" si="819"/>
        <v>1804.7086015010539</v>
      </c>
      <c r="K833" s="34">
        <f t="shared" si="820"/>
        <v>1601.5210598920896</v>
      </c>
      <c r="L833" s="36">
        <f t="shared" si="877"/>
        <v>55.069120320825512</v>
      </c>
      <c r="M833" s="34">
        <f t="shared" si="821"/>
        <v>20.399243190166207</v>
      </c>
      <c r="N833" s="34">
        <f t="shared" si="862"/>
        <v>5.9453047170951203</v>
      </c>
      <c r="O833" s="34">
        <f t="shared" si="822"/>
        <v>9.4970811430771391</v>
      </c>
      <c r="P833">
        <f t="shared" si="863"/>
        <v>1.4942740118993088</v>
      </c>
      <c r="Q833" s="36">
        <f t="shared" si="823"/>
        <v>4.2277746697955241</v>
      </c>
      <c r="R833" s="34">
        <f t="shared" si="824"/>
        <v>1.62368619454175</v>
      </c>
      <c r="S833" s="34">
        <f t="shared" si="825"/>
        <v>2.6040884752537741</v>
      </c>
      <c r="T833" s="36">
        <f t="shared" si="864"/>
        <v>1.00620775914214E-11</v>
      </c>
      <c r="U833" s="36">
        <f t="shared" si="826"/>
        <v>3446.2876697255815</v>
      </c>
      <c r="V833" s="36">
        <f t="shared" si="827"/>
        <v>4.9837106240024779E-4</v>
      </c>
      <c r="W833" s="68">
        <f t="shared" si="828"/>
        <v>0.15734034377378717</v>
      </c>
      <c r="X833">
        <f t="shared" si="829"/>
        <v>3.2808180447975017</v>
      </c>
      <c r="Y833">
        <f t="shared" si="830"/>
        <v>5.9191933886892012E-3</v>
      </c>
      <c r="Z833" s="34">
        <f t="shared" si="831"/>
        <v>1.8175536138477263E-3</v>
      </c>
      <c r="AA833" s="36">
        <f t="shared" si="832"/>
        <v>3.1674715489167257E-3</v>
      </c>
      <c r="AB833" s="34">
        <f t="shared" si="833"/>
        <v>2.2083287929023406E-4</v>
      </c>
      <c r="AC833" s="36">
        <f t="shared" si="834"/>
        <v>7.6873331875623209E-3</v>
      </c>
      <c r="AD833" s="34">
        <f t="shared" si="835"/>
        <v>0.1217248494548788</v>
      </c>
      <c r="AE833">
        <f t="shared" si="865"/>
        <v>34.810636949849702</v>
      </c>
      <c r="AF833" s="36">
        <f t="shared" si="866"/>
        <v>0.1217248494548788</v>
      </c>
      <c r="AG833" s="34">
        <f t="shared" si="836"/>
        <v>0</v>
      </c>
      <c r="AH833">
        <f t="shared" si="878"/>
        <v>0</v>
      </c>
      <c r="AI833" s="29">
        <f t="shared" si="867"/>
        <v>0</v>
      </c>
      <c r="AJ833">
        <f t="shared" si="868"/>
        <v>0</v>
      </c>
      <c r="AK833" s="36">
        <f t="shared" si="879"/>
        <v>2.8407500791777287E-199</v>
      </c>
      <c r="AL833" s="36">
        <f t="shared" si="869"/>
        <v>-1.0172555167114027E-5</v>
      </c>
      <c r="AM833" s="36">
        <f t="shared" si="870"/>
        <v>-2.3639926817236173E-8</v>
      </c>
      <c r="AN833" s="37">
        <f t="shared" si="880"/>
        <v>-4.6124407399510752E-199</v>
      </c>
      <c r="AO833" s="36">
        <f t="shared" si="881"/>
        <v>1.6780338631713677E-2</v>
      </c>
      <c r="AP833" s="36">
        <f t="shared" si="882"/>
        <v>1.0702530015789433E-4</v>
      </c>
      <c r="AQ833" s="74">
        <f t="shared" si="837"/>
        <v>-5.7781813262400734E-196</v>
      </c>
      <c r="AR833" s="73">
        <f t="shared" si="838"/>
        <v>-1.6354022959653595E-199</v>
      </c>
      <c r="AS833" s="72">
        <f t="shared" si="871"/>
        <v>4.7250038017420265E-6</v>
      </c>
      <c r="AT833" s="37">
        <f t="shared" si="839"/>
        <v>-1.9913275058065074E-192</v>
      </c>
      <c r="AU833" s="37">
        <f t="shared" si="840"/>
        <v>2.1832351254214202E-3</v>
      </c>
      <c r="AV833" s="34">
        <f t="shared" si="841"/>
        <v>0</v>
      </c>
      <c r="AW833" s="34">
        <f t="shared" si="842"/>
        <v>1.4796622059445139E-2</v>
      </c>
      <c r="AX833" s="37">
        <f t="shared" si="843"/>
        <v>7.4480103862539573E-2</v>
      </c>
      <c r="AY833" s="7">
        <f t="shared" si="844"/>
        <v>0.24661706969577191</v>
      </c>
      <c r="AZ833" s="37">
        <f t="shared" si="845"/>
        <v>0.23182044763632675</v>
      </c>
      <c r="BA833" s="2">
        <f>BE833*'mass balance'!$B$17+BF833*'mass balance'!$C$17+BG833*'mass balance'!$D$17+BH833*'mass balance'!$E$17</f>
        <v>2.7545932135587492E-6</v>
      </c>
      <c r="BB833" s="2">
        <f>BE833*'mass balance'!$B$18+BF833*'mass balance'!$C$18+BG833*'mass balance'!$D$18+BH833*'mass balance'!$E$18</f>
        <v>2.796971570690423E-6</v>
      </c>
      <c r="BC833" s="2">
        <f>BE833*'mass balance'!$B$19+BF833*'mass balance'!$C$19+BG833*'mass balance'!$D$19+BH833*'mass balance'!$E$19</f>
        <v>-3.4962144633630283E-6</v>
      </c>
      <c r="BD833" s="2">
        <f>BE833*'mass balance'!$B$20+BF833*'mass balance'!$C$20+BG833*'mass balance'!$D$20+BH833*'mass balance'!$E$20</f>
        <v>1.2713507139501913E-7</v>
      </c>
      <c r="BE833" s="2">
        <f>N833*'mass balance'!$H$11+R833*'mass balance'!$I$11+S833*'mass balance'!$J$11</f>
        <v>-1.4155487421655047E-5</v>
      </c>
      <c r="BF833" s="2">
        <f>N833*'mass balance'!$H$12+R833*'mass balance'!$I$12+S833*'mass balance'!$J$12</f>
        <v>6.2557037121369983E-6</v>
      </c>
      <c r="BG833" s="2">
        <f>N833*'mass balance'!$H$13+R833*'mass balance'!$I$13+S833*'mass balance'!$J$13</f>
        <v>2.961258702240683E-6</v>
      </c>
      <c r="BH833" s="2">
        <f>N833*'mass balance'!$H$14+R833*'mass balance'!$I$14+S833*'mass balance'!$J$14</f>
        <v>1.5482564367435207E-6</v>
      </c>
      <c r="BI833" s="36">
        <f t="shared" si="846"/>
        <v>1.984873985993231E-16</v>
      </c>
      <c r="BJ833" s="36">
        <f t="shared" si="847"/>
        <v>1.6760071626597192E-19</v>
      </c>
      <c r="BK833" s="36">
        <f t="shared" si="848"/>
        <v>4.3567411273854211E-16</v>
      </c>
      <c r="BL833" s="36">
        <f t="shared" si="849"/>
        <v>1.4913070833439459E-16</v>
      </c>
      <c r="BM833" s="36">
        <f t="shared" si="883"/>
        <v>9.0464397226281403E-14</v>
      </c>
      <c r="BN833" s="36">
        <f t="shared" ca="1" si="850"/>
        <v>0.26082400176432374</v>
      </c>
      <c r="BO833" s="36">
        <f t="shared" ca="1" si="872"/>
        <v>1</v>
      </c>
      <c r="BP833" s="36">
        <f t="shared" si="851"/>
        <v>-9.0464397223328615E-14</v>
      </c>
      <c r="BQ833" s="36">
        <f t="shared" si="873"/>
        <v>0.99999999996735967</v>
      </c>
      <c r="BR833" s="2">
        <f t="shared" si="884"/>
        <v>-5</v>
      </c>
      <c r="BS833">
        <v>0</v>
      </c>
      <c r="BT833" s="37">
        <f t="shared" si="874"/>
        <v>3.5049549995214355E-3</v>
      </c>
      <c r="BU833" s="34">
        <f t="shared" si="852"/>
        <v>3.2808180447975017</v>
      </c>
      <c r="BV833" s="34">
        <f t="shared" si="853"/>
        <v>0.24661706969577191</v>
      </c>
      <c r="BW833" s="34">
        <f t="shared" si="854"/>
        <v>-5</v>
      </c>
      <c r="BX833" s="34">
        <f t="shared" si="855"/>
        <v>-5</v>
      </c>
      <c r="BY833" s="34">
        <f t="shared" si="856"/>
        <v>0.48491043525426308</v>
      </c>
      <c r="BZ833" s="36">
        <f t="shared" si="875"/>
        <v>3.4962144633630283E-6</v>
      </c>
      <c r="CA833" s="34">
        <f t="shared" si="876"/>
        <v>1.5119265945944113E-2</v>
      </c>
    </row>
    <row r="834" spans="1:79" x14ac:dyDescent="0.2">
      <c r="A834" s="75">
        <f t="shared" si="857"/>
        <v>2.1917808219178481</v>
      </c>
      <c r="B834" s="34">
        <f t="shared" si="858"/>
        <v>800.00000000001455</v>
      </c>
      <c r="C834">
        <f t="shared" si="859"/>
        <v>15</v>
      </c>
      <c r="D834" s="35">
        <f t="shared" si="817"/>
        <v>3000</v>
      </c>
      <c r="E834" s="27">
        <v>0</v>
      </c>
      <c r="F834" s="64">
        <f t="shared" si="860"/>
        <v>0.46593146951268899</v>
      </c>
      <c r="G834" s="34">
        <v>0</v>
      </c>
      <c r="H834" s="34">
        <f t="shared" si="818"/>
        <v>1</v>
      </c>
      <c r="I834" s="34">
        <f t="shared" si="861"/>
        <v>6192.2292298236371</v>
      </c>
      <c r="J834" s="34">
        <f t="shared" si="819"/>
        <v>1808.5175012700524</v>
      </c>
      <c r="K834" s="34">
        <f t="shared" si="820"/>
        <v>1604.901125344205</v>
      </c>
      <c r="L834" s="36">
        <f t="shared" si="877"/>
        <v>55.243550192665595</v>
      </c>
      <c r="M834" s="34">
        <f t="shared" si="821"/>
        <v>20.399243190166207</v>
      </c>
      <c r="N834" s="34">
        <f t="shared" si="862"/>
        <v>5.9578524878237209</v>
      </c>
      <c r="O834" s="34">
        <f t="shared" si="822"/>
        <v>9.4970811430771391</v>
      </c>
      <c r="P834">
        <f t="shared" si="863"/>
        <v>1.4990070823182853</v>
      </c>
      <c r="Q834" s="36">
        <f t="shared" si="823"/>
        <v>4.2373329425462547</v>
      </c>
      <c r="R834" s="34">
        <f t="shared" si="824"/>
        <v>1.6287118436896264</v>
      </c>
      <c r="S834" s="34">
        <f t="shared" si="825"/>
        <v>2.6086210988566285</v>
      </c>
      <c r="T834" s="36">
        <f t="shared" si="864"/>
        <v>9.9397200765139385E-12</v>
      </c>
      <c r="U834" s="36">
        <f t="shared" si="826"/>
        <v>3446.2876697255915</v>
      </c>
      <c r="V834" s="36">
        <f t="shared" si="827"/>
        <v>4.9923851696712627E-4</v>
      </c>
      <c r="W834" s="68">
        <f t="shared" si="828"/>
        <v>0.15783871483618742</v>
      </c>
      <c r="X834">
        <f t="shared" si="829"/>
        <v>3.2842783598199548</v>
      </c>
      <c r="Y834">
        <f t="shared" si="830"/>
        <v>5.9191933886892012E-3</v>
      </c>
      <c r="Z834" s="34">
        <f t="shared" si="831"/>
        <v>1.8175536138477263E-3</v>
      </c>
      <c r="AA834" s="36">
        <f t="shared" si="832"/>
        <v>3.1629661802889102E-3</v>
      </c>
      <c r="AB834" s="34">
        <f t="shared" si="833"/>
        <v>2.2083287929023406E-4</v>
      </c>
      <c r="AC834" s="36">
        <f t="shared" si="834"/>
        <v>7.7142140365486118E-3</v>
      </c>
      <c r="AD834" s="34">
        <f t="shared" si="835"/>
        <v>0.12199054733479235</v>
      </c>
      <c r="AE834">
        <f t="shared" si="865"/>
        <v>34.93236179930458</v>
      </c>
      <c r="AF834" s="36">
        <f t="shared" si="866"/>
        <v>0.12199054733479235</v>
      </c>
      <c r="AG834" s="34">
        <f t="shared" si="836"/>
        <v>0</v>
      </c>
      <c r="AH834">
        <f t="shared" si="878"/>
        <v>0</v>
      </c>
      <c r="AI834" s="29">
        <f t="shared" si="867"/>
        <v>0</v>
      </c>
      <c r="AJ834">
        <f t="shared" si="868"/>
        <v>0</v>
      </c>
      <c r="AK834" s="36">
        <f t="shared" si="879"/>
        <v>1.6354022959653595E-199</v>
      </c>
      <c r="AL834" s="36">
        <f t="shared" si="869"/>
        <v>-1.0166388373886601E-5</v>
      </c>
      <c r="AM834" s="36">
        <f t="shared" si="870"/>
        <v>-2.3634705190769347E-8</v>
      </c>
      <c r="AN834" s="37">
        <f t="shared" si="880"/>
        <v>-1.7716906607733465E-199</v>
      </c>
      <c r="AO834" s="36">
        <f t="shared" si="881"/>
        <v>1.6770166076546564E-2</v>
      </c>
      <c r="AP834" s="36">
        <f t="shared" si="882"/>
        <v>1.070016602310771E-4</v>
      </c>
      <c r="AQ834" s="74">
        <f t="shared" si="837"/>
        <v>-2.2235061481026145E-196</v>
      </c>
      <c r="AR834" s="73">
        <f t="shared" si="838"/>
        <v>-6.2855561041350133E-200</v>
      </c>
      <c r="AS834" s="72">
        <f t="shared" si="871"/>
        <v>4.7164158529540621E-6</v>
      </c>
      <c r="AT834" s="37">
        <f t="shared" si="839"/>
        <v>-7.6628418217671041E-193</v>
      </c>
      <c r="AU834" s="37">
        <f t="shared" si="840"/>
        <v>2.1827528888052777E-3</v>
      </c>
      <c r="AV834" s="34">
        <f t="shared" si="841"/>
        <v>0</v>
      </c>
      <c r="AW834" s="34">
        <f t="shared" si="842"/>
        <v>1.4843489938838507E-2</v>
      </c>
      <c r="AX834" s="37">
        <f t="shared" si="843"/>
        <v>7.4716017472484769E-2</v>
      </c>
      <c r="AY834" s="7">
        <f t="shared" si="844"/>
        <v>0.24739822224751068</v>
      </c>
      <c r="AZ834" s="37">
        <f t="shared" si="845"/>
        <v>0.23255473230867219</v>
      </c>
      <c r="BA834" s="2">
        <f>BE834*'mass balance'!$B$17+BF834*'mass balance'!$C$17+BG834*'mass balance'!$D$17+BH834*'mass balance'!$E$17</f>
        <v>2.7631773882305367E-6</v>
      </c>
      <c r="BB834" s="2">
        <f>BE834*'mass balance'!$B$18+BF834*'mass balance'!$C$18+BG834*'mass balance'!$D$18+BH834*'mass balance'!$E$18</f>
        <v>2.8056878095879296E-6</v>
      </c>
      <c r="BC834" s="2">
        <f>BE834*'mass balance'!$B$19+BF834*'mass balance'!$C$19+BG834*'mass balance'!$D$19+BH834*'mass balance'!$E$19</f>
        <v>-3.5071097619849113E-6</v>
      </c>
      <c r="BD834" s="2">
        <f>BE834*'mass balance'!$B$20+BF834*'mass balance'!$C$20+BG834*'mass balance'!$D$20+BH834*'mass balance'!$E$20</f>
        <v>1.2753126407217865E-7</v>
      </c>
      <c r="BE834" s="2">
        <f>N834*'mass balance'!$H$11+R834*'mass balance'!$I$11+S834*'mass balance'!$J$11</f>
        <v>-1.4185363066246954E-5</v>
      </c>
      <c r="BF834" s="2">
        <f>N834*'mass balance'!$H$12+R834*'mass balance'!$I$12+S834*'mass balance'!$J$12</f>
        <v>6.2665922631856847E-6</v>
      </c>
      <c r="BG834" s="2">
        <f>N834*'mass balance'!$H$13+R834*'mass balance'!$I$13+S834*'mass balance'!$J$13</f>
        <v>2.9664130090990785E-6</v>
      </c>
      <c r="BH834" s="2">
        <f>N834*'mass balance'!$H$14+R834*'mass balance'!$I$14+S834*'mass balance'!$J$14</f>
        <v>1.5515240853707604E-6</v>
      </c>
      <c r="BI834" s="36">
        <f t="shared" si="846"/>
        <v>1.984873985993231E-16</v>
      </c>
      <c r="BJ834" s="36">
        <f t="shared" si="847"/>
        <v>1.6763481622282146E-19</v>
      </c>
      <c r="BK834" s="36">
        <f t="shared" si="848"/>
        <v>4.3584171345480809E-16</v>
      </c>
      <c r="BL834" s="36">
        <f t="shared" si="849"/>
        <v>1.492341891209539E-16</v>
      </c>
      <c r="BM834" s="36">
        <f t="shared" si="883"/>
        <v>9.0613527934615801E-14</v>
      </c>
      <c r="BN834" s="36">
        <f t="shared" ca="1" si="850"/>
        <v>1.2912429247670554E-2</v>
      </c>
      <c r="BO834" s="36">
        <f t="shared" ca="1" si="872"/>
        <v>1</v>
      </c>
      <c r="BP834" s="36">
        <f t="shared" si="851"/>
        <v>-9.0613527931649949E-14</v>
      </c>
      <c r="BQ834" s="36">
        <f t="shared" si="873"/>
        <v>0.99999999996726918</v>
      </c>
      <c r="BR834" s="2">
        <f t="shared" si="884"/>
        <v>-5</v>
      </c>
      <c r="BS834">
        <v>0</v>
      </c>
      <c r="BT834" s="37">
        <f t="shared" si="874"/>
        <v>3.5158775363898736E-3</v>
      </c>
      <c r="BU834" s="34">
        <f t="shared" si="852"/>
        <v>3.2842783598199548</v>
      </c>
      <c r="BV834" s="34">
        <f t="shared" si="853"/>
        <v>0.24739822224751068</v>
      </c>
      <c r="BW834" s="34">
        <f t="shared" si="854"/>
        <v>-5</v>
      </c>
      <c r="BX834" s="34">
        <f t="shared" si="855"/>
        <v>-5</v>
      </c>
      <c r="BY834" s="34">
        <f t="shared" si="856"/>
        <v>0.4859338554581058</v>
      </c>
      <c r="BZ834" s="36">
        <f t="shared" si="875"/>
        <v>3.5071097619849113E-6</v>
      </c>
      <c r="CA834" s="34">
        <f t="shared" si="876"/>
        <v>1.5118494908644623E-2</v>
      </c>
    </row>
    <row r="835" spans="1:79" x14ac:dyDescent="0.2">
      <c r="A835" s="75">
        <f t="shared" si="857"/>
        <v>2.1945205479452454</v>
      </c>
      <c r="B835" s="34">
        <f t="shared" si="858"/>
        <v>801.00000000001455</v>
      </c>
      <c r="C835">
        <f t="shared" si="859"/>
        <v>15</v>
      </c>
      <c r="D835" s="35">
        <f t="shared" si="817"/>
        <v>3000</v>
      </c>
      <c r="E835" s="27">
        <v>0</v>
      </c>
      <c r="F835" s="64">
        <f t="shared" si="860"/>
        <v>0.46593146951268899</v>
      </c>
      <c r="G835" s="34">
        <v>0</v>
      </c>
      <c r="H835" s="34">
        <f t="shared" si="818"/>
        <v>1</v>
      </c>
      <c r="I835" s="34">
        <f t="shared" si="861"/>
        <v>6192.2292298236371</v>
      </c>
      <c r="J835" s="34">
        <f t="shared" si="819"/>
        <v>1812.3290135472039</v>
      </c>
      <c r="K835" s="34">
        <f t="shared" si="820"/>
        <v>1608.2835091688391</v>
      </c>
      <c r="L835" s="36">
        <f t="shared" si="877"/>
        <v>55.418283673604087</v>
      </c>
      <c r="M835" s="34">
        <f t="shared" si="821"/>
        <v>20.399243190166207</v>
      </c>
      <c r="N835" s="34">
        <f t="shared" si="862"/>
        <v>5.9704088650149014</v>
      </c>
      <c r="O835" s="34">
        <f t="shared" si="822"/>
        <v>9.4970811430771391</v>
      </c>
      <c r="P835">
        <f t="shared" si="863"/>
        <v>1.5037483910236715</v>
      </c>
      <c r="Q835" s="36">
        <f t="shared" si="823"/>
        <v>4.2468997796234511</v>
      </c>
      <c r="R835" s="34">
        <f t="shared" si="824"/>
        <v>1.6337459932779455</v>
      </c>
      <c r="S835" s="34">
        <f t="shared" si="825"/>
        <v>2.6131537863455057</v>
      </c>
      <c r="T835" s="36">
        <f t="shared" si="864"/>
        <v>9.817623921150071E-12</v>
      </c>
      <c r="U835" s="36">
        <f t="shared" si="826"/>
        <v>3446.2876697256015</v>
      </c>
      <c r="V835" s="36">
        <f t="shared" si="827"/>
        <v>5.0010598376052696E-4</v>
      </c>
      <c r="W835" s="68">
        <f t="shared" si="828"/>
        <v>0.15833795335315454</v>
      </c>
      <c r="X835">
        <f t="shared" si="829"/>
        <v>3.2877374025604653</v>
      </c>
      <c r="Y835">
        <f t="shared" si="830"/>
        <v>5.9191933886892012E-3</v>
      </c>
      <c r="Z835" s="34">
        <f t="shared" si="831"/>
        <v>1.8175536138477263E-3</v>
      </c>
      <c r="AA835" s="36">
        <f t="shared" si="832"/>
        <v>3.1584719466791278E-3</v>
      </c>
      <c r="AB835" s="34">
        <f t="shared" si="833"/>
        <v>2.2083287929023406E-4</v>
      </c>
      <c r="AC835" s="36">
        <f t="shared" si="834"/>
        <v>7.7411535603627447E-3</v>
      </c>
      <c r="AD835" s="34">
        <f t="shared" si="835"/>
        <v>0.12225644869391121</v>
      </c>
      <c r="AE835">
        <f t="shared" si="865"/>
        <v>35.054352346639369</v>
      </c>
      <c r="AF835" s="36">
        <f t="shared" si="866"/>
        <v>0.12225644869391121</v>
      </c>
      <c r="AG835" s="34">
        <f t="shared" si="836"/>
        <v>0</v>
      </c>
      <c r="AH835">
        <f t="shared" si="878"/>
        <v>0</v>
      </c>
      <c r="AI835" s="29">
        <f t="shared" si="867"/>
        <v>0</v>
      </c>
      <c r="AJ835">
        <f t="shared" si="868"/>
        <v>0</v>
      </c>
      <c r="AK835" s="36">
        <f t="shared" si="879"/>
        <v>6.2855561041350133E-200</v>
      </c>
      <c r="AL835" s="36">
        <f t="shared" si="869"/>
        <v>-1.0160225319084585E-5</v>
      </c>
      <c r="AM835" s="36">
        <f t="shared" si="870"/>
        <v>-2.3629484717664088E-8</v>
      </c>
      <c r="AN835" s="37">
        <f t="shared" si="880"/>
        <v>-1.3628836480798703E-200</v>
      </c>
      <c r="AO835" s="36">
        <f t="shared" si="881"/>
        <v>1.6759999688172676E-2</v>
      </c>
      <c r="AP835" s="36">
        <f t="shared" si="882"/>
        <v>1.0697802552588633E-4</v>
      </c>
      <c r="AQ835" s="74">
        <f t="shared" si="837"/>
        <v>-1.7135599041481592E-197</v>
      </c>
      <c r="AR835" s="73">
        <f t="shared" si="838"/>
        <v>-4.8381196072036721E-201</v>
      </c>
      <c r="AS835" s="72">
        <f t="shared" si="871"/>
        <v>4.7078435132253639E-6</v>
      </c>
      <c r="AT835" s="37">
        <f t="shared" si="839"/>
        <v>-5.9054203690035221E-194</v>
      </c>
      <c r="AU835" s="37">
        <f t="shared" si="840"/>
        <v>2.1822707587063634E-3</v>
      </c>
      <c r="AV835" s="34">
        <f t="shared" si="841"/>
        <v>0</v>
      </c>
      <c r="AW835" s="34">
        <f t="shared" si="842"/>
        <v>1.4890439395512508E-2</v>
      </c>
      <c r="AX835" s="37">
        <f t="shared" si="843"/>
        <v>7.4952341708876324E-2</v>
      </c>
      <c r="AY835" s="7">
        <f t="shared" si="844"/>
        <v>0.24818073445754338</v>
      </c>
      <c r="AZ835" s="37">
        <f t="shared" si="845"/>
        <v>0.23329029506203086</v>
      </c>
      <c r="BA835" s="2">
        <f>BE835*'mass balance'!$B$17+BF835*'mass balance'!$C$17+BG835*'mass balance'!$D$17+BH835*'mass balance'!$E$17</f>
        <v>2.7717762075581719E-6</v>
      </c>
      <c r="BB835" s="2">
        <f>BE835*'mass balance'!$B$18+BF835*'mass balance'!$C$18+BG835*'mass balance'!$D$18+BH835*'mass balance'!$E$18</f>
        <v>2.8144189184436834E-6</v>
      </c>
      <c r="BC835" s="2">
        <f>BE835*'mass balance'!$B$19+BF835*'mass balance'!$C$19+BG835*'mass balance'!$D$19+BH835*'mass balance'!$E$19</f>
        <v>-3.5180236480546025E-6</v>
      </c>
      <c r="BD835" s="2">
        <f>BE835*'mass balance'!$B$20+BF835*'mass balance'!$C$20+BG835*'mass balance'!$D$20+BH835*'mass balance'!$E$20</f>
        <v>1.2792813265653101E-7</v>
      </c>
      <c r="BE835" s="2">
        <f>N835*'mass balance'!$H$11+R835*'mass balance'!$I$11+S835*'mass balance'!$J$11</f>
        <v>-1.4215259202416431E-5</v>
      </c>
      <c r="BF835" s="2">
        <f>N835*'mass balance'!$H$12+R835*'mass balance'!$I$12+S835*'mass balance'!$J$12</f>
        <v>6.2774809677053588E-6</v>
      </c>
      <c r="BG835" s="2">
        <f>N835*'mass balance'!$H$13+R835*'mass balance'!$I$13+S835*'mass balance'!$J$13</f>
        <v>2.9715673886059482E-6</v>
      </c>
      <c r="BH835" s="2">
        <f>N835*'mass balance'!$H$14+R835*'mass balance'!$I$14+S835*'mass balance'!$J$14</f>
        <v>1.5547939752642969E-6</v>
      </c>
      <c r="BI835" s="36">
        <f t="shared" si="846"/>
        <v>1.984873985993231E-16</v>
      </c>
      <c r="BJ835" s="36">
        <f t="shared" si="847"/>
        <v>1.6766892055276533E-19</v>
      </c>
      <c r="BK835" s="36">
        <f t="shared" si="848"/>
        <v>4.360093482710309E-16</v>
      </c>
      <c r="BL835" s="36">
        <f t="shared" si="849"/>
        <v>1.4933771030009747E-16</v>
      </c>
      <c r="BM835" s="36">
        <f t="shared" si="883"/>
        <v>9.076276212373675E-14</v>
      </c>
      <c r="BN835" s="36">
        <f t="shared" ca="1" si="850"/>
        <v>0.43501984530237114</v>
      </c>
      <c r="BO835" s="36">
        <f t="shared" ca="1" si="872"/>
        <v>1</v>
      </c>
      <c r="BP835" s="36">
        <f t="shared" si="851"/>
        <v>-9.0762762120757784E-14</v>
      </c>
      <c r="BQ835" s="36">
        <f t="shared" si="873"/>
        <v>0.99999999996717859</v>
      </c>
      <c r="BR835" s="2">
        <f t="shared" si="884"/>
        <v>-5</v>
      </c>
      <c r="BS835">
        <v>0</v>
      </c>
      <c r="BT835" s="37">
        <f t="shared" si="874"/>
        <v>3.5268187071747386E-3</v>
      </c>
      <c r="BU835" s="34">
        <f t="shared" si="852"/>
        <v>3.2877374025604653</v>
      </c>
      <c r="BV835" s="34">
        <f t="shared" si="853"/>
        <v>0.24818073445754338</v>
      </c>
      <c r="BW835" s="34">
        <f t="shared" si="854"/>
        <v>-5</v>
      </c>
      <c r="BX835" s="34">
        <f t="shared" si="855"/>
        <v>-5</v>
      </c>
      <c r="BY835" s="34">
        <f t="shared" si="856"/>
        <v>0.48695797762151394</v>
      </c>
      <c r="BZ835" s="36">
        <f t="shared" si="875"/>
        <v>3.5180236480546025E-6</v>
      </c>
      <c r="CA835" s="34">
        <f t="shared" si="876"/>
        <v>1.5117725776963731E-2</v>
      </c>
    </row>
    <row r="836" spans="1:79" x14ac:dyDescent="0.2">
      <c r="A836" s="75">
        <f t="shared" si="857"/>
        <v>2.1972602739726428</v>
      </c>
      <c r="B836" s="34">
        <f t="shared" si="858"/>
        <v>802.00000000001467</v>
      </c>
      <c r="C836">
        <f t="shared" si="859"/>
        <v>15</v>
      </c>
      <c r="D836" s="35">
        <f t="shared" si="817"/>
        <v>3000</v>
      </c>
      <c r="E836" s="27">
        <v>0</v>
      </c>
      <c r="F836" s="64">
        <f t="shared" si="860"/>
        <v>0.46593146951268899</v>
      </c>
      <c r="G836" s="34">
        <v>0</v>
      </c>
      <c r="H836" s="34">
        <f t="shared" si="818"/>
        <v>1</v>
      </c>
      <c r="I836" s="34">
        <f t="shared" si="861"/>
        <v>6192.2292298236371</v>
      </c>
      <c r="J836" s="34">
        <f t="shared" si="819"/>
        <v>1816.1431344053155</v>
      </c>
      <c r="K836" s="34">
        <f t="shared" si="820"/>
        <v>1611.6682078809517</v>
      </c>
      <c r="L836" s="36">
        <f t="shared" si="877"/>
        <v>55.593320767920268</v>
      </c>
      <c r="M836" s="34">
        <f t="shared" si="821"/>
        <v>20.399243190166207</v>
      </c>
      <c r="N836" s="34">
        <f t="shared" si="862"/>
        <v>5.9829738357311939</v>
      </c>
      <c r="O836" s="34">
        <f t="shared" si="822"/>
        <v>9.4970811430771391</v>
      </c>
      <c r="P836">
        <f t="shared" si="863"/>
        <v>1.5084979381315837</v>
      </c>
      <c r="Q836" s="36">
        <f t="shared" si="823"/>
        <v>4.2564751731820625</v>
      </c>
      <c r="R836" s="34">
        <f t="shared" si="824"/>
        <v>1.6387886431826868</v>
      </c>
      <c r="S836" s="34">
        <f t="shared" si="825"/>
        <v>2.6176865299993759</v>
      </c>
      <c r="T836" s="36">
        <f t="shared" si="864"/>
        <v>9.7023482315113642E-12</v>
      </c>
      <c r="U836" s="36">
        <f t="shared" si="826"/>
        <v>3446.2876697256115</v>
      </c>
      <c r="V836" s="36">
        <f t="shared" si="827"/>
        <v>5.0097346130279722E-4</v>
      </c>
      <c r="W836" s="68">
        <f t="shared" si="828"/>
        <v>0.15883805933691506</v>
      </c>
      <c r="X836">
        <f t="shared" si="829"/>
        <v>3.2911951734721265</v>
      </c>
      <c r="Y836">
        <f t="shared" si="830"/>
        <v>5.9191933886892012E-3</v>
      </c>
      <c r="Z836" s="34">
        <f t="shared" si="831"/>
        <v>1.8175536138477263E-3</v>
      </c>
      <c r="AA836" s="36">
        <f t="shared" si="832"/>
        <v>3.153988807179839E-3</v>
      </c>
      <c r="AB836" s="34">
        <f t="shared" si="833"/>
        <v>2.2083287929023406E-4</v>
      </c>
      <c r="AC836" s="36">
        <f t="shared" si="834"/>
        <v>7.7681518039396198E-3</v>
      </c>
      <c r="AD836" s="34">
        <f t="shared" si="835"/>
        <v>0.12252255324716342</v>
      </c>
      <c r="AE836">
        <f t="shared" si="865"/>
        <v>35.17660879533328</v>
      </c>
      <c r="AF836" s="36">
        <f t="shared" si="866"/>
        <v>0.12252255324716342</v>
      </c>
      <c r="AG836" s="34">
        <f t="shared" si="836"/>
        <v>0</v>
      </c>
      <c r="AH836">
        <f t="shared" si="878"/>
        <v>0</v>
      </c>
      <c r="AI836" s="29">
        <f t="shared" si="867"/>
        <v>0</v>
      </c>
      <c r="AJ836">
        <f t="shared" si="868"/>
        <v>0</v>
      </c>
      <c r="AK836" s="36">
        <f t="shared" si="879"/>
        <v>4.8381196072036721E-201</v>
      </c>
      <c r="AL836" s="36">
        <f t="shared" si="869"/>
        <v>-1.0154066000441672E-5</v>
      </c>
      <c r="AM836" s="36">
        <f t="shared" si="870"/>
        <v>-2.3624265397665632E-8</v>
      </c>
      <c r="AN836" s="37">
        <f t="shared" si="880"/>
        <v>4.9226724560551431E-200</v>
      </c>
      <c r="AO836" s="36">
        <f t="shared" si="881"/>
        <v>1.6749839462853591E-2</v>
      </c>
      <c r="AP836" s="36">
        <f t="shared" si="882"/>
        <v>1.0695439604116866E-4</v>
      </c>
      <c r="AQ836" s="74">
        <f t="shared" si="837"/>
        <v>6.2005686779192074E-197</v>
      </c>
      <c r="AR836" s="73">
        <f t="shared" si="838"/>
        <v>1.748560924347146E-200</v>
      </c>
      <c r="AS836" s="72">
        <f t="shared" si="871"/>
        <v>4.6992867541856299E-6</v>
      </c>
      <c r="AT836" s="37">
        <f t="shared" si="839"/>
        <v>2.1368943380005306E-193</v>
      </c>
      <c r="AU836" s="37">
        <f t="shared" si="840"/>
        <v>2.1817887351011493E-3</v>
      </c>
      <c r="AV836" s="34">
        <f t="shared" si="841"/>
        <v>0</v>
      </c>
      <c r="AW836" s="34">
        <f t="shared" si="842"/>
        <v>1.493747043061696E-2</v>
      </c>
      <c r="AX836" s="37">
        <f t="shared" si="843"/>
        <v>7.5189076577501915E-2</v>
      </c>
      <c r="AY836" s="7">
        <f t="shared" si="844"/>
        <v>0.24896460634503395</v>
      </c>
      <c r="AZ836" s="37">
        <f t="shared" si="845"/>
        <v>0.23402713591441698</v>
      </c>
      <c r="BA836" s="2">
        <f>BE836*'mass balance'!$B$17+BF836*'mass balance'!$C$17+BG836*'mass balance'!$D$17+BH836*'mass balance'!$E$17</f>
        <v>2.7803896714552124E-6</v>
      </c>
      <c r="BB836" s="2">
        <f>BE836*'mass balance'!$B$18+BF836*'mass balance'!$C$18+BG836*'mass balance'!$D$18+BH836*'mass balance'!$E$18</f>
        <v>2.8231648971699076E-6</v>
      </c>
      <c r="BC836" s="2">
        <f>BE836*'mass balance'!$B$19+BF836*'mass balance'!$C$19+BG836*'mass balance'!$D$19+BH836*'mass balance'!$E$19</f>
        <v>-3.5289561214623855E-6</v>
      </c>
      <c r="BD836" s="2">
        <f>BE836*'mass balance'!$B$20+BF836*'mass balance'!$C$20+BG836*'mass balance'!$D$20+BH836*'mass balance'!$E$20</f>
        <v>1.2832567714408674E-7</v>
      </c>
      <c r="BE836" s="2">
        <f>N836*'mass balance'!$H$11+R836*'mass balance'!$I$11+S836*'mass balance'!$J$11</f>
        <v>-1.4245175799359985E-5</v>
      </c>
      <c r="BF836" s="2">
        <f>N836*'mass balance'!$H$12+R836*'mass balance'!$I$12+S836*'mass balance'!$J$12</f>
        <v>6.2883698071480809E-6</v>
      </c>
      <c r="BG836" s="2">
        <f>N836*'mass balance'!$H$13+R836*'mass balance'!$I$13+S836*'mass balance'!$J$13</f>
        <v>2.9767218319812605E-6</v>
      </c>
      <c r="BH836" s="2">
        <f>N836*'mass balance'!$H$14+R836*'mass balance'!$I$14+S836*'mass balance'!$J$14</f>
        <v>1.5580661030549982E-6</v>
      </c>
      <c r="BI836" s="36">
        <f t="shared" si="846"/>
        <v>1.984873985993231E-16</v>
      </c>
      <c r="BJ836" s="36">
        <f t="shared" si="847"/>
        <v>1.677030292452816E-19</v>
      </c>
      <c r="BK836" s="36">
        <f t="shared" si="848"/>
        <v>4.3617701719158365E-16</v>
      </c>
      <c r="BL836" s="36">
        <f t="shared" si="849"/>
        <v>1.4944127187781533E-16</v>
      </c>
      <c r="BM836" s="36">
        <f t="shared" si="883"/>
        <v>9.0912099834036844E-14</v>
      </c>
      <c r="BN836" s="36">
        <f t="shared" ca="1" si="850"/>
        <v>9.2230539879967544E-2</v>
      </c>
      <c r="BO836" s="36">
        <f t="shared" ca="1" si="872"/>
        <v>1</v>
      </c>
      <c r="BP836" s="36">
        <f t="shared" si="851"/>
        <v>-9.0912099831044726E-14</v>
      </c>
      <c r="BQ836" s="36">
        <f t="shared" si="873"/>
        <v>0.99999999996708777</v>
      </c>
      <c r="BR836" s="2">
        <f t="shared" si="884"/>
        <v>-5</v>
      </c>
      <c r="BS836">
        <v>0</v>
      </c>
      <c r="BT836" s="37">
        <f t="shared" si="874"/>
        <v>3.5377785117660411E-3</v>
      </c>
      <c r="BU836" s="34">
        <f t="shared" si="852"/>
        <v>3.2911951734721265</v>
      </c>
      <c r="BV836" s="34">
        <f t="shared" si="853"/>
        <v>0.24896460634503395</v>
      </c>
      <c r="BW836" s="34">
        <f t="shared" si="854"/>
        <v>-5</v>
      </c>
      <c r="BX836" s="34">
        <f t="shared" si="855"/>
        <v>-5</v>
      </c>
      <c r="BY836" s="34">
        <f t="shared" si="856"/>
        <v>0.48798280068928285</v>
      </c>
      <c r="BZ836" s="36">
        <f t="shared" si="875"/>
        <v>3.5289561214623855E-6</v>
      </c>
      <c r="CA836" s="34">
        <f t="shared" si="876"/>
        <v>1.5116958543900636E-2</v>
      </c>
    </row>
    <row r="837" spans="1:79" x14ac:dyDescent="0.2">
      <c r="A837" s="75">
        <f t="shared" si="857"/>
        <v>2.2000000000000401</v>
      </c>
      <c r="B837" s="34">
        <f t="shared" si="858"/>
        <v>803.00000000001467</v>
      </c>
      <c r="C837">
        <f t="shared" si="859"/>
        <v>15</v>
      </c>
      <c r="D837" s="35">
        <f t="shared" si="817"/>
        <v>3000</v>
      </c>
      <c r="E837" s="27">
        <v>0</v>
      </c>
      <c r="F837" s="64">
        <f t="shared" si="860"/>
        <v>0.46593146951268899</v>
      </c>
      <c r="G837" s="34">
        <v>0</v>
      </c>
      <c r="H837" s="34">
        <f t="shared" si="818"/>
        <v>1</v>
      </c>
      <c r="I837" s="34">
        <f t="shared" si="861"/>
        <v>6192.2292298236371</v>
      </c>
      <c r="J837" s="34">
        <f t="shared" si="819"/>
        <v>1819.9598599208086</v>
      </c>
      <c r="K837" s="34">
        <f t="shared" si="820"/>
        <v>1615.0552179987103</v>
      </c>
      <c r="L837" s="36">
        <f t="shared" si="877"/>
        <v>55.768661479376249</v>
      </c>
      <c r="M837" s="34">
        <f t="shared" si="821"/>
        <v>20.399243190166207</v>
      </c>
      <c r="N837" s="34">
        <f t="shared" si="862"/>
        <v>5.9955473870470382</v>
      </c>
      <c r="O837" s="34">
        <f t="shared" si="822"/>
        <v>9.4970811430771391</v>
      </c>
      <c r="P837">
        <f t="shared" si="863"/>
        <v>1.5132557237441044</v>
      </c>
      <c r="Q837" s="36">
        <f t="shared" si="823"/>
        <v>4.2660591153786545</v>
      </c>
      <c r="R837" s="34">
        <f t="shared" si="824"/>
        <v>1.6438397932658451</v>
      </c>
      <c r="S837" s="34">
        <f t="shared" si="825"/>
        <v>2.6222193221128087</v>
      </c>
      <c r="T837" s="36">
        <f t="shared" si="864"/>
        <v>9.5873182074864617E-12</v>
      </c>
      <c r="U837" s="36">
        <f t="shared" si="826"/>
        <v>3446.2876697256211</v>
      </c>
      <c r="V837" s="36">
        <f t="shared" si="827"/>
        <v>5.0184094811926976E-4</v>
      </c>
      <c r="W837" s="68">
        <f t="shared" si="828"/>
        <v>0.15933903279821784</v>
      </c>
      <c r="X837">
        <f t="shared" si="829"/>
        <v>3.2946516730079263</v>
      </c>
      <c r="Y837">
        <f t="shared" si="830"/>
        <v>5.9191933886892012E-3</v>
      </c>
      <c r="Z837" s="34">
        <f t="shared" si="831"/>
        <v>1.8175536138477263E-3</v>
      </c>
      <c r="AA837" s="36">
        <f t="shared" si="832"/>
        <v>3.1495167210835655E-3</v>
      </c>
      <c r="AB837" s="34">
        <f t="shared" si="833"/>
        <v>2.2083287929023406E-4</v>
      </c>
      <c r="AC837" s="36">
        <f t="shared" si="834"/>
        <v>7.7952088121511828E-3</v>
      </c>
      <c r="AD837" s="34">
        <f t="shared" si="835"/>
        <v>0.12278886070958955</v>
      </c>
      <c r="AE837">
        <f t="shared" si="865"/>
        <v>35.299131348580445</v>
      </c>
      <c r="AF837" s="36">
        <f t="shared" si="866"/>
        <v>0.12278886070958955</v>
      </c>
      <c r="AG837" s="34">
        <f t="shared" si="836"/>
        <v>0</v>
      </c>
      <c r="AH837">
        <f t="shared" si="878"/>
        <v>0</v>
      </c>
      <c r="AI837" s="29">
        <f t="shared" si="867"/>
        <v>0</v>
      </c>
      <c r="AJ837">
        <f t="shared" si="868"/>
        <v>0</v>
      </c>
      <c r="AK837" s="36">
        <f t="shared" si="879"/>
        <v>-1.748560924347146E-200</v>
      </c>
      <c r="AL837" s="36">
        <f t="shared" si="869"/>
        <v>-1.0147910415692934E-5</v>
      </c>
      <c r="AM837" s="36">
        <f t="shared" si="870"/>
        <v>-2.3619047230519285E-8</v>
      </c>
      <c r="AN837" s="37">
        <f t="shared" si="880"/>
        <v>5.4064844167755104E-200</v>
      </c>
      <c r="AO837" s="36">
        <f t="shared" si="881"/>
        <v>1.6739685396853148E-2</v>
      </c>
      <c r="AP837" s="36">
        <f t="shared" si="882"/>
        <v>1.0693077177577098E-4</v>
      </c>
      <c r="AQ837" s="74">
        <f t="shared" si="837"/>
        <v>6.8223753541214322E-197</v>
      </c>
      <c r="AR837" s="73">
        <f t="shared" si="838"/>
        <v>1.9215725882612753E-200</v>
      </c>
      <c r="AS837" s="72">
        <f t="shared" si="871"/>
        <v>4.6907455475161158E-6</v>
      </c>
      <c r="AT837" s="37">
        <f t="shared" si="839"/>
        <v>2.351186806115465E-193</v>
      </c>
      <c r="AU837" s="37">
        <f t="shared" si="840"/>
        <v>2.1813068179661129E-3</v>
      </c>
      <c r="AV837" s="34">
        <f t="shared" si="841"/>
        <v>0</v>
      </c>
      <c r="AW837" s="34">
        <f t="shared" si="842"/>
        <v>1.4984583045162708E-2</v>
      </c>
      <c r="AX837" s="37">
        <f t="shared" si="843"/>
        <v>7.5426222083449762E-2</v>
      </c>
      <c r="AY837" s="7">
        <f t="shared" si="844"/>
        <v>0.24974983792683031</v>
      </c>
      <c r="AZ837" s="37">
        <f t="shared" si="845"/>
        <v>0.23476525488166761</v>
      </c>
      <c r="BA837" s="2">
        <f>BE837*'mass balance'!$B$17+BF837*'mass balance'!$C$17+BG837*'mass balance'!$D$17+BH837*'mass balance'!$E$17</f>
        <v>2.7890177798108597E-6</v>
      </c>
      <c r="BB837" s="2">
        <f>BE837*'mass balance'!$B$18+BF837*'mass balance'!$C$18+BG837*'mass balance'!$D$18+BH837*'mass balance'!$E$18</f>
        <v>2.8319257456541052E-6</v>
      </c>
      <c r="BC837" s="2">
        <f>BE837*'mass balance'!$B$19+BF837*'mass balance'!$C$19+BG837*'mass balance'!$D$19+BH837*'mass balance'!$E$19</f>
        <v>-3.5399071820676303E-6</v>
      </c>
      <c r="BD837" s="2">
        <f>BE837*'mass balance'!$B$20+BF837*'mass balance'!$C$20+BG837*'mass balance'!$D$20+BH837*'mass balance'!$E$20</f>
        <v>1.2872389752973203E-7</v>
      </c>
      <c r="BE837" s="2">
        <f>N837*'mass balance'!$H$11+R837*'mass balance'!$I$11+S837*'mass balance'!$J$11</f>
        <v>-1.4275112826302471E-5</v>
      </c>
      <c r="BF837" s="2">
        <f>N837*'mass balance'!$H$12+R837*'mass balance'!$I$12+S837*'mass balance'!$J$12</f>
        <v>6.299258763003386E-6</v>
      </c>
      <c r="BG837" s="2">
        <f>N837*'mass balance'!$H$13+R837*'mass balance'!$I$13+S837*'mass balance'!$J$13</f>
        <v>2.9818763304627321E-6</v>
      </c>
      <c r="BH837" s="2">
        <f>N837*'mass balance'!$H$14+R837*'mass balance'!$I$14+S837*'mass balance'!$J$14</f>
        <v>1.5613404653768326E-6</v>
      </c>
      <c r="BI837" s="36">
        <f t="shared" si="846"/>
        <v>1.984873985993231E-16</v>
      </c>
      <c r="BJ837" s="36">
        <f t="shared" si="847"/>
        <v>1.6773714228993464E-19</v>
      </c>
      <c r="BK837" s="36">
        <f t="shared" si="848"/>
        <v>4.3634472022082893E-16</v>
      </c>
      <c r="BL837" s="36">
        <f t="shared" si="849"/>
        <v>1.4954487386011228E-16</v>
      </c>
      <c r="BM837" s="36">
        <f t="shared" si="883"/>
        <v>9.1061541105914661E-14</v>
      </c>
      <c r="BN837" s="36">
        <f t="shared" ca="1" si="850"/>
        <v>0.53838136051840324</v>
      </c>
      <c r="BO837" s="36">
        <f t="shared" ca="1" si="872"/>
        <v>1</v>
      </c>
      <c r="BP837" s="36">
        <f t="shared" si="851"/>
        <v>-9.106154110290934E-14</v>
      </c>
      <c r="BQ837" s="36">
        <f t="shared" si="873"/>
        <v>0.99999999996699684</v>
      </c>
      <c r="BR837" s="2">
        <f t="shared" si="884"/>
        <v>-5</v>
      </c>
      <c r="BS837">
        <v>0</v>
      </c>
      <c r="BT837" s="37">
        <f t="shared" si="874"/>
        <v>3.5487569500228001E-3</v>
      </c>
      <c r="BU837" s="34">
        <f t="shared" si="852"/>
        <v>3.2946516730079263</v>
      </c>
      <c r="BV837" s="34">
        <f t="shared" si="853"/>
        <v>0.24974983792683031</v>
      </c>
      <c r="BW837" s="34">
        <f t="shared" si="854"/>
        <v>-5</v>
      </c>
      <c r="BX837" s="34">
        <f t="shared" si="855"/>
        <v>-5</v>
      </c>
      <c r="BY837" s="34">
        <f t="shared" si="856"/>
        <v>0.48900832360717905</v>
      </c>
      <c r="BZ837" s="36">
        <f t="shared" si="875"/>
        <v>3.5399071820676303E-6</v>
      </c>
      <c r="CA837" s="34">
        <f t="shared" si="876"/>
        <v>1.5116193202488739E-2</v>
      </c>
    </row>
    <row r="838" spans="1:79" x14ac:dyDescent="0.2">
      <c r="A838" s="75">
        <f t="shared" si="857"/>
        <v>2.2027397260274375</v>
      </c>
      <c r="B838" s="34">
        <f t="shared" si="858"/>
        <v>804.00000000001467</v>
      </c>
      <c r="C838">
        <f t="shared" si="859"/>
        <v>15</v>
      </c>
      <c r="D838" s="35">
        <f t="shared" si="817"/>
        <v>3000</v>
      </c>
      <c r="E838" s="27">
        <v>0</v>
      </c>
      <c r="F838" s="64">
        <f t="shared" si="860"/>
        <v>0.46593146951268899</v>
      </c>
      <c r="G838" s="34">
        <v>0</v>
      </c>
      <c r="H838" s="34">
        <f t="shared" si="818"/>
        <v>1</v>
      </c>
      <c r="I838" s="34">
        <f t="shared" si="861"/>
        <v>6192.2292298236371</v>
      </c>
      <c r="J838" s="34">
        <f t="shared" si="819"/>
        <v>1823.7791861737151</v>
      </c>
      <c r="K838" s="34">
        <f t="shared" si="820"/>
        <v>1618.4445360434854</v>
      </c>
      <c r="L838" s="36">
        <f t="shared" si="877"/>
        <v>55.944305811217994</v>
      </c>
      <c r="M838" s="34">
        <f t="shared" si="821"/>
        <v>20.399243190166207</v>
      </c>
      <c r="N838" s="34">
        <f t="shared" si="862"/>
        <v>6.0081295060487667</v>
      </c>
      <c r="O838" s="34">
        <f t="shared" si="822"/>
        <v>9.4970811430771391</v>
      </c>
      <c r="P838">
        <f t="shared" si="863"/>
        <v>1.5180217479493121</v>
      </c>
      <c r="Q838" s="36">
        <f t="shared" si="823"/>
        <v>4.2756515983714136</v>
      </c>
      <c r="R838" s="34">
        <f t="shared" si="824"/>
        <v>1.6488994433754611</v>
      </c>
      <c r="S838" s="34">
        <f t="shared" si="825"/>
        <v>2.6267521549959523</v>
      </c>
      <c r="T838" s="36">
        <f t="shared" si="864"/>
        <v>9.4725329423556999E-12</v>
      </c>
      <c r="U838" s="36">
        <f t="shared" si="826"/>
        <v>3446.2876697256306</v>
      </c>
      <c r="V838" s="36">
        <f t="shared" si="827"/>
        <v>5.0270844273825929E-4</v>
      </c>
      <c r="W838" s="68">
        <f t="shared" si="828"/>
        <v>0.15984087374633713</v>
      </c>
      <c r="X838">
        <f t="shared" si="829"/>
        <v>3.2981069016207476</v>
      </c>
      <c r="Y838">
        <f t="shared" si="830"/>
        <v>5.9191933886892012E-3</v>
      </c>
      <c r="Z838" s="34">
        <f t="shared" si="831"/>
        <v>1.8175536138477263E-3</v>
      </c>
      <c r="AA838" s="36">
        <f t="shared" si="832"/>
        <v>3.1450556478816749E-3</v>
      </c>
      <c r="AB838" s="34">
        <f t="shared" si="833"/>
        <v>2.2083287929023406E-4</v>
      </c>
      <c r="AC838" s="36">
        <f t="shared" si="834"/>
        <v>7.8223246298064486E-3</v>
      </c>
      <c r="AD838" s="34">
        <f t="shared" si="835"/>
        <v>0.12305537079634263</v>
      </c>
      <c r="AE838">
        <f t="shared" si="865"/>
        <v>35.421920209290036</v>
      </c>
      <c r="AF838" s="36">
        <f t="shared" si="866"/>
        <v>0.12305537079634263</v>
      </c>
      <c r="AG838" s="34">
        <f t="shared" si="836"/>
        <v>0</v>
      </c>
      <c r="AH838">
        <f t="shared" si="878"/>
        <v>0</v>
      </c>
      <c r="AI838" s="29">
        <f t="shared" si="867"/>
        <v>0</v>
      </c>
      <c r="AJ838">
        <f t="shared" si="868"/>
        <v>0</v>
      </c>
      <c r="AK838" s="36">
        <f t="shared" si="879"/>
        <v>-1.9215725882612753E-200</v>
      </c>
      <c r="AL838" s="36">
        <f t="shared" si="869"/>
        <v>-1.0141758562574816E-5</v>
      </c>
      <c r="AM838" s="36">
        <f t="shared" si="870"/>
        <v>-2.36138302159704E-8</v>
      </c>
      <c r="AN838" s="37">
        <f t="shared" si="880"/>
        <v>3.6579234924283642E-200</v>
      </c>
      <c r="AO838" s="36">
        <f t="shared" si="881"/>
        <v>1.6729537486437455E-2</v>
      </c>
      <c r="AP838" s="36">
        <f t="shared" si="882"/>
        <v>1.0690715272854047E-4</v>
      </c>
      <c r="AQ838" s="74">
        <f t="shared" si="837"/>
        <v>4.6242930014449784E-197</v>
      </c>
      <c r="AR838" s="73">
        <f t="shared" si="838"/>
        <v>1.3008836874874168E-200</v>
      </c>
      <c r="AS838" s="72">
        <f t="shared" si="871"/>
        <v>4.682219864949556E-6</v>
      </c>
      <c r="AT838" s="37">
        <f t="shared" si="839"/>
        <v>1.5936643952082375E-193</v>
      </c>
      <c r="AU838" s="37">
        <f t="shared" si="840"/>
        <v>2.1808250072777378E-3</v>
      </c>
      <c r="AV838" s="34">
        <f t="shared" si="841"/>
        <v>0</v>
      </c>
      <c r="AW838" s="34">
        <f t="shared" si="842"/>
        <v>1.5031777240021913E-2</v>
      </c>
      <c r="AX838" s="37">
        <f t="shared" si="843"/>
        <v>7.5663778231109965E-2</v>
      </c>
      <c r="AY838" s="7">
        <f t="shared" si="844"/>
        <v>0.25053642921746899</v>
      </c>
      <c r="AZ838" s="37">
        <f t="shared" si="845"/>
        <v>0.23550465197744708</v>
      </c>
      <c r="BA838" s="2">
        <f>BE838*'mass balance'!$B$17+BF838*'mass balance'!$C$17+BG838*'mass balance'!$D$17+BH838*'mass balance'!$E$17</f>
        <v>2.7976605324900237E-6</v>
      </c>
      <c r="BB838" s="2">
        <f>BE838*'mass balance'!$B$18+BF838*'mass balance'!$C$18+BG838*'mass balance'!$D$18+BH838*'mass balance'!$E$18</f>
        <v>2.8407014637591004E-6</v>
      </c>
      <c r="BC838" s="2">
        <f>BE838*'mass balance'!$B$19+BF838*'mass balance'!$C$19+BG838*'mass balance'!$D$19+BH838*'mass balance'!$E$19</f>
        <v>-3.5508768296988766E-6</v>
      </c>
      <c r="BD838" s="2">
        <f>BE838*'mass balance'!$B$20+BF838*'mass balance'!$C$20+BG838*'mass balance'!$D$20+BH838*'mass balance'!$E$20</f>
        <v>1.291227938072319E-7</v>
      </c>
      <c r="BE838" s="2">
        <f>N838*'mass balance'!$H$11+R838*'mass balance'!$I$11+S838*'mass balance'!$J$11</f>
        <v>-1.4305070252497063E-5</v>
      </c>
      <c r="BF838" s="2">
        <f>N838*'mass balance'!$H$12+R838*'mass balance'!$I$12+S838*'mass balance'!$J$12</f>
        <v>6.3101478167982317E-6</v>
      </c>
      <c r="BG838" s="2">
        <f>N838*'mass balance'!$H$13+R838*'mass balance'!$I$13+S838*'mass balance'!$J$13</f>
        <v>2.9870308753057829E-6</v>
      </c>
      <c r="BH838" s="2">
        <f>N838*'mass balance'!$H$14+R838*'mass balance'!$I$14+S838*'mass balance'!$J$14</f>
        <v>1.5646170588668661E-6</v>
      </c>
      <c r="BI838" s="36">
        <f t="shared" si="846"/>
        <v>1.984873985993231E-16</v>
      </c>
      <c r="BJ838" s="36">
        <f t="shared" si="847"/>
        <v>1.6777125967637371E-19</v>
      </c>
      <c r="BK838" s="36">
        <f t="shared" si="848"/>
        <v>4.3651245736311885E-16</v>
      </c>
      <c r="BL838" s="36">
        <f t="shared" si="849"/>
        <v>1.4964851625300713E-16</v>
      </c>
      <c r="BM838" s="36">
        <f t="shared" si="883"/>
        <v>9.1211085979774771E-14</v>
      </c>
      <c r="BN838" s="36">
        <f t="shared" ca="1" si="850"/>
        <v>0.9504005097591387</v>
      </c>
      <c r="BO838" s="36">
        <f t="shared" ca="1" si="872"/>
        <v>1</v>
      </c>
      <c r="BP838" s="36">
        <f t="shared" si="851"/>
        <v>-9.1211085976756211E-14</v>
      </c>
      <c r="BQ838" s="36">
        <f t="shared" si="873"/>
        <v>0.99999999996690581</v>
      </c>
      <c r="BR838" s="2">
        <f t="shared" si="884"/>
        <v>-5</v>
      </c>
      <c r="BS838">
        <v>0</v>
      </c>
      <c r="BT838" s="37">
        <f t="shared" si="874"/>
        <v>3.5597540217731237E-3</v>
      </c>
      <c r="BU838" s="34">
        <f t="shared" si="852"/>
        <v>3.2981069016207476</v>
      </c>
      <c r="BV838" s="34">
        <f t="shared" si="853"/>
        <v>0.25053642921746899</v>
      </c>
      <c r="BW838" s="34">
        <f t="shared" si="854"/>
        <v>-5</v>
      </c>
      <c r="BX838" s="34">
        <f t="shared" si="855"/>
        <v>-5</v>
      </c>
      <c r="BY838" s="34">
        <f t="shared" si="856"/>
        <v>0.4900345453219393</v>
      </c>
      <c r="BZ838" s="36">
        <f t="shared" si="875"/>
        <v>3.5508768296988766E-6</v>
      </c>
      <c r="CA838" s="34">
        <f t="shared" si="876"/>
        <v>1.5115429745795514E-2</v>
      </c>
    </row>
    <row r="839" spans="1:79" x14ac:dyDescent="0.2">
      <c r="A839" s="75">
        <f t="shared" si="857"/>
        <v>2.2054794520548349</v>
      </c>
      <c r="B839" s="34">
        <f t="shared" si="858"/>
        <v>805.00000000001478</v>
      </c>
      <c r="C839">
        <f t="shared" si="859"/>
        <v>15</v>
      </c>
      <c r="D839" s="35">
        <f t="shared" si="817"/>
        <v>3000</v>
      </c>
      <c r="E839" s="27">
        <v>0</v>
      </c>
      <c r="F839" s="64">
        <f t="shared" si="860"/>
        <v>0.46593146951268899</v>
      </c>
      <c r="G839" s="34">
        <v>0</v>
      </c>
      <c r="H839" s="34">
        <f t="shared" si="818"/>
        <v>1</v>
      </c>
      <c r="I839" s="34">
        <f t="shared" si="861"/>
        <v>6192.2292298236371</v>
      </c>
      <c r="J839" s="34">
        <f t="shared" si="819"/>
        <v>1827.6011092476749</v>
      </c>
      <c r="K839" s="34">
        <f t="shared" si="820"/>
        <v>1621.8361585398502</v>
      </c>
      <c r="L839" s="36">
        <f t="shared" si="877"/>
        <v>56.120253766176383</v>
      </c>
      <c r="M839" s="34">
        <f t="shared" si="821"/>
        <v>20.399243190166207</v>
      </c>
      <c r="N839" s="34">
        <f t="shared" si="862"/>
        <v>6.0207201798346004</v>
      </c>
      <c r="O839" s="34">
        <f t="shared" si="822"/>
        <v>9.4970811430771391</v>
      </c>
      <c r="P839">
        <f t="shared" si="863"/>
        <v>1.5227960108213072</v>
      </c>
      <c r="Q839" s="36">
        <f t="shared" si="823"/>
        <v>4.2852526143201572</v>
      </c>
      <c r="R839" s="34">
        <f t="shared" si="824"/>
        <v>1.6539675933456475</v>
      </c>
      <c r="S839" s="34">
        <f t="shared" si="825"/>
        <v>2.6312850209745102</v>
      </c>
      <c r="T839" s="36">
        <f t="shared" si="864"/>
        <v>9.3579915338244567E-12</v>
      </c>
      <c r="U839" s="36">
        <f t="shared" si="826"/>
        <v>3446.2876697256402</v>
      </c>
      <c r="V839" s="36">
        <f t="shared" si="827"/>
        <v>5.0357594369105664E-4</v>
      </c>
      <c r="W839" s="68">
        <f t="shared" si="828"/>
        <v>0.16034358218907538</v>
      </c>
      <c r="X839">
        <f t="shared" si="829"/>
        <v>3.3015608597633701</v>
      </c>
      <c r="Y839">
        <f t="shared" si="830"/>
        <v>5.9191933886892012E-3</v>
      </c>
      <c r="Z839" s="34">
        <f t="shared" si="831"/>
        <v>1.8175536138477263E-3</v>
      </c>
      <c r="AA839" s="36">
        <f t="shared" si="832"/>
        <v>3.1406055472631604E-3</v>
      </c>
      <c r="AB839" s="34">
        <f t="shared" si="833"/>
        <v>2.2083287929023406E-4</v>
      </c>
      <c r="AC839" s="36">
        <f t="shared" si="834"/>
        <v>7.849499301651533E-3</v>
      </c>
      <c r="AD839" s="34">
        <f t="shared" si="835"/>
        <v>0.1233220832226886</v>
      </c>
      <c r="AE839">
        <f t="shared" si="865"/>
        <v>35.54497558008638</v>
      </c>
      <c r="AF839" s="36">
        <f t="shared" si="866"/>
        <v>0.1233220832226886</v>
      </c>
      <c r="AG839" s="34">
        <f t="shared" si="836"/>
        <v>0</v>
      </c>
      <c r="AH839">
        <f t="shared" si="878"/>
        <v>0</v>
      </c>
      <c r="AI839" s="29">
        <f t="shared" si="867"/>
        <v>0</v>
      </c>
      <c r="AJ839">
        <f t="shared" si="868"/>
        <v>0</v>
      </c>
      <c r="AK839" s="36">
        <f t="shared" si="879"/>
        <v>-1.3008836874874168E-200</v>
      </c>
      <c r="AL839" s="36">
        <f t="shared" si="869"/>
        <v>-1.0135610438825135E-5</v>
      </c>
      <c r="AM839" s="36">
        <f t="shared" si="870"/>
        <v>-2.3608614353764395E-8</v>
      </c>
      <c r="AN839" s="37">
        <f t="shared" si="880"/>
        <v>1.7363509041670889E-200</v>
      </c>
      <c r="AO839" s="36">
        <f t="shared" si="881"/>
        <v>1.671939572787488E-2</v>
      </c>
      <c r="AP839" s="36">
        <f t="shared" si="882"/>
        <v>1.068835388983245E-4</v>
      </c>
      <c r="AQ839" s="74">
        <f t="shared" si="837"/>
        <v>2.1990661594099307E-197</v>
      </c>
      <c r="AR839" s="73">
        <f t="shared" si="838"/>
        <v>6.1787889246082456E-201</v>
      </c>
      <c r="AS839" s="72">
        <f t="shared" si="871"/>
        <v>4.6737096782700532E-6</v>
      </c>
      <c r="AT839" s="37">
        <f t="shared" si="839"/>
        <v>7.5786145900872528E-194</v>
      </c>
      <c r="AU839" s="37">
        <f t="shared" si="840"/>
        <v>2.1803433030125109E-3</v>
      </c>
      <c r="AV839" s="34">
        <f t="shared" si="841"/>
        <v>0</v>
      </c>
      <c r="AW839" s="34">
        <f t="shared" si="842"/>
        <v>1.5079053015928342E-2</v>
      </c>
      <c r="AX839" s="37">
        <f t="shared" si="843"/>
        <v>7.5901745024175987E-2</v>
      </c>
      <c r="AY839" s="7">
        <f t="shared" si="844"/>
        <v>0.25132438022917969</v>
      </c>
      <c r="AZ839" s="37">
        <f t="shared" si="845"/>
        <v>0.23624532721325137</v>
      </c>
      <c r="BA839" s="2">
        <f>BE839*'mass balance'!$B$17+BF839*'mass balance'!$C$17+BG839*'mass balance'!$D$17+BH839*'mass balance'!$E$17</f>
        <v>2.8063179293333505E-6</v>
      </c>
      <c r="BB839" s="2">
        <f>BE839*'mass balance'!$B$18+BF839*'mass balance'!$C$18+BG839*'mass balance'!$D$18+BH839*'mass balance'!$E$18</f>
        <v>2.8494920513230944E-6</v>
      </c>
      <c r="BC839" s="2">
        <f>BE839*'mass balance'!$B$19+BF839*'mass balance'!$C$19+BG839*'mass balance'!$D$19+BH839*'mass balance'!$E$19</f>
        <v>-3.5618650641538678E-6</v>
      </c>
      <c r="BD839" s="2">
        <f>BE839*'mass balance'!$B$20+BF839*'mass balance'!$C$20+BG839*'mass balance'!$D$20+BH839*'mass balance'!$E$20</f>
        <v>1.295223659692316E-7</v>
      </c>
      <c r="BE839" s="2">
        <f>N839*'mass balance'!$H$11+R839*'mass balance'!$I$11+S839*'mass balance'!$J$11</f>
        <v>-1.4335048047225238E-5</v>
      </c>
      <c r="BF839" s="2">
        <f>N839*'mass balance'!$H$12+R839*'mass balance'!$I$12+S839*'mass balance'!$J$12</f>
        <v>6.3210369500969469E-6</v>
      </c>
      <c r="BG839" s="2">
        <f>N839*'mass balance'!$H$13+R839*'mass balance'!$I$13+S839*'mass balance'!$J$13</f>
        <v>2.9921854577835224E-6</v>
      </c>
      <c r="BH839" s="2">
        <f>N839*'mass balance'!$H$14+R839*'mass balance'!$I$14+S839*'mass balance'!$J$14</f>
        <v>1.5678958801652603E-6</v>
      </c>
      <c r="BI839" s="36">
        <f t="shared" si="846"/>
        <v>1.984873985993231E-16</v>
      </c>
      <c r="BJ839" s="36">
        <f t="shared" si="847"/>
        <v>1.6780538139433303E-19</v>
      </c>
      <c r="BK839" s="36">
        <f t="shared" si="848"/>
        <v>4.3668022862279523E-16</v>
      </c>
      <c r="BL839" s="36">
        <f t="shared" si="849"/>
        <v>1.4975219906253359E-16</v>
      </c>
      <c r="BM839" s="36">
        <f t="shared" si="883"/>
        <v>9.1360734496027781E-14</v>
      </c>
      <c r="BN839" s="36">
        <f t="shared" ca="1" si="850"/>
        <v>0.42687621512824281</v>
      </c>
      <c r="BO839" s="36">
        <f t="shared" ca="1" si="872"/>
        <v>1</v>
      </c>
      <c r="BP839" s="36">
        <f t="shared" si="851"/>
        <v>-9.136073449299593E-14</v>
      </c>
      <c r="BQ839" s="36">
        <f t="shared" si="873"/>
        <v>0.99999999996681455</v>
      </c>
      <c r="BR839" s="2">
        <f t="shared" si="884"/>
        <v>-5</v>
      </c>
      <c r="BS839">
        <v>0</v>
      </c>
      <c r="BT839" s="37">
        <f t="shared" si="874"/>
        <v>3.5707697268142521E-3</v>
      </c>
      <c r="BU839" s="34">
        <f t="shared" si="852"/>
        <v>3.3015608597633701</v>
      </c>
      <c r="BV839" s="34">
        <f t="shared" si="853"/>
        <v>0.25132438022917969</v>
      </c>
      <c r="BW839" s="34">
        <f t="shared" si="854"/>
        <v>-5</v>
      </c>
      <c r="BX839" s="34">
        <f t="shared" si="855"/>
        <v>-5</v>
      </c>
      <c r="BY839" s="34">
        <f t="shared" si="856"/>
        <v>0.49106146478126961</v>
      </c>
      <c r="BZ839" s="36">
        <f t="shared" si="875"/>
        <v>3.5618650641538678E-6</v>
      </c>
      <c r="CA839" s="34">
        <f t="shared" si="876"/>
        <v>1.5114668166922212E-2</v>
      </c>
    </row>
    <row r="840" spans="1:79" x14ac:dyDescent="0.2">
      <c r="A840" s="75">
        <f t="shared" si="857"/>
        <v>2.2082191780822322</v>
      </c>
      <c r="B840" s="34">
        <f t="shared" si="858"/>
        <v>806.00000000001478</v>
      </c>
      <c r="C840">
        <f t="shared" si="859"/>
        <v>15</v>
      </c>
      <c r="D840" s="35">
        <f t="shared" si="817"/>
        <v>3000</v>
      </c>
      <c r="E840" s="27">
        <v>0</v>
      </c>
      <c r="F840" s="64">
        <f t="shared" si="860"/>
        <v>0.46593146951268899</v>
      </c>
      <c r="G840" s="34">
        <v>0</v>
      </c>
      <c r="H840" s="34">
        <f t="shared" si="818"/>
        <v>1</v>
      </c>
      <c r="I840" s="34">
        <f t="shared" si="861"/>
        <v>6192.2292298236371</v>
      </c>
      <c r="J840" s="34">
        <f t="shared" si="819"/>
        <v>1831.4256252299344</v>
      </c>
      <c r="K840" s="34">
        <f t="shared" si="820"/>
        <v>1625.2300820155783</v>
      </c>
      <c r="L840" s="36">
        <f t="shared" si="877"/>
        <v>56.296505346468251</v>
      </c>
      <c r="M840" s="34">
        <f t="shared" si="821"/>
        <v>20.399243190166207</v>
      </c>
      <c r="N840" s="34">
        <f t="shared" si="862"/>
        <v>6.0333193955146394</v>
      </c>
      <c r="O840" s="34">
        <f t="shared" si="822"/>
        <v>9.4970811430771391</v>
      </c>
      <c r="P840">
        <f t="shared" si="863"/>
        <v>1.5275785124202428</v>
      </c>
      <c r="Q840" s="36">
        <f t="shared" si="823"/>
        <v>4.2948621553863298</v>
      </c>
      <c r="R840" s="34">
        <f t="shared" si="824"/>
        <v>1.6590442429966186</v>
      </c>
      <c r="S840" s="34">
        <f t="shared" si="825"/>
        <v>2.6358179123897116</v>
      </c>
      <c r="T840" s="36">
        <f t="shared" si="864"/>
        <v>9.2436930839962099E-12</v>
      </c>
      <c r="U840" s="36">
        <f t="shared" si="826"/>
        <v>3446.2876697256497</v>
      </c>
      <c r="V840" s="36">
        <f t="shared" si="827"/>
        <v>5.0444344951192522E-4</v>
      </c>
      <c r="W840" s="68">
        <f t="shared" si="828"/>
        <v>0.16084715813276643</v>
      </c>
      <c r="X840">
        <f t="shared" si="829"/>
        <v>3.3050135478884681</v>
      </c>
      <c r="Y840">
        <f t="shared" si="830"/>
        <v>5.9191933886892012E-3</v>
      </c>
      <c r="Z840" s="34">
        <f t="shared" si="831"/>
        <v>1.8175536138477263E-3</v>
      </c>
      <c r="AA840" s="36">
        <f t="shared" si="832"/>
        <v>3.1361663791134413E-3</v>
      </c>
      <c r="AB840" s="34">
        <f t="shared" si="833"/>
        <v>2.2083287929023406E-4</v>
      </c>
      <c r="AC840" s="36">
        <f t="shared" si="834"/>
        <v>7.8767328723696687E-3</v>
      </c>
      <c r="AD840" s="34">
        <f t="shared" si="835"/>
        <v>0.123588997704006</v>
      </c>
      <c r="AE840">
        <f t="shared" si="865"/>
        <v>35.668297663309069</v>
      </c>
      <c r="AF840" s="36">
        <f t="shared" si="866"/>
        <v>0.123588997704006</v>
      </c>
      <c r="AG840" s="34">
        <f t="shared" si="836"/>
        <v>0</v>
      </c>
      <c r="AH840">
        <f t="shared" si="878"/>
        <v>0</v>
      </c>
      <c r="AI840" s="29">
        <f t="shared" si="867"/>
        <v>0</v>
      </c>
      <c r="AJ840">
        <f t="shared" si="868"/>
        <v>0</v>
      </c>
      <c r="AK840" s="36">
        <f t="shared" si="879"/>
        <v>-6.1787889246082456E-201</v>
      </c>
      <c r="AL840" s="36">
        <f t="shared" si="869"/>
        <v>-1.0129466042183075E-5</v>
      </c>
      <c r="AM840" s="36">
        <f t="shared" si="870"/>
        <v>-2.3603399643646732E-8</v>
      </c>
      <c r="AN840" s="37">
        <f t="shared" si="880"/>
        <v>4.3546721667967208E-201</v>
      </c>
      <c r="AO840" s="36">
        <f t="shared" si="881"/>
        <v>1.6709260117436054E-2</v>
      </c>
      <c r="AP840" s="36">
        <f t="shared" si="882"/>
        <v>1.0685993028397074E-4</v>
      </c>
      <c r="AQ840" s="74">
        <f t="shared" si="837"/>
        <v>5.5251787804881394E-198</v>
      </c>
      <c r="AR840" s="73">
        <f t="shared" si="838"/>
        <v>1.5505413050727657E-201</v>
      </c>
      <c r="AS840" s="72">
        <f t="shared" si="871"/>
        <v>4.6652149593130003E-6</v>
      </c>
      <c r="AT840" s="37">
        <f t="shared" si="839"/>
        <v>1.9041355504230772E-194</v>
      </c>
      <c r="AU840" s="37">
        <f t="shared" si="840"/>
        <v>2.1798617051469256E-3</v>
      </c>
      <c r="AV840" s="34">
        <f t="shared" si="841"/>
        <v>0</v>
      </c>
      <c r="AW840" s="34">
        <f t="shared" si="842"/>
        <v>1.5126410373477641E-2</v>
      </c>
      <c r="AX840" s="37">
        <f t="shared" si="843"/>
        <v>7.6140122465646082E-2</v>
      </c>
      <c r="AY840" s="7">
        <f t="shared" si="844"/>
        <v>0.25211369097189013</v>
      </c>
      <c r="AZ840" s="37">
        <f t="shared" si="845"/>
        <v>0.23698728059841251</v>
      </c>
      <c r="BA840" s="2">
        <f>BE840*'mass balance'!$B$17+BF840*'mass balance'!$C$17+BG840*'mass balance'!$D$17+BH840*'mass balance'!$E$17</f>
        <v>2.8149899701572974E-6</v>
      </c>
      <c r="BB840" s="2">
        <f>BE840*'mass balance'!$B$18+BF840*'mass balance'!$C$18+BG840*'mass balance'!$D$18+BH840*'mass balance'!$E$18</f>
        <v>2.8582975081597166E-6</v>
      </c>
      <c r="BC840" s="2">
        <f>BE840*'mass balance'!$B$19+BF840*'mass balance'!$C$19+BG840*'mass balance'!$D$19+BH840*'mass balance'!$E$19</f>
        <v>-3.5728718851996479E-6</v>
      </c>
      <c r="BD840" s="2">
        <f>BE840*'mass balance'!$B$20+BF840*'mass balance'!$C$20+BG840*'mass balance'!$D$20+BH840*'mass balance'!$E$20</f>
        <v>1.2992261400725986E-7</v>
      </c>
      <c r="BE840" s="2">
        <f>N840*'mass balance'!$H$11+R840*'mass balance'!$I$11+S840*'mass balance'!$J$11</f>
        <v>-1.4365046179796759E-5</v>
      </c>
      <c r="BF840" s="2">
        <f>N840*'mass balance'!$H$12+R840*'mass balance'!$I$12+S840*'mass balance'!$J$12</f>
        <v>6.3319261445011524E-6</v>
      </c>
      <c r="BG840" s="2">
        <f>N840*'mass balance'!$H$13+R840*'mass balance'!$I$13+S840*'mass balance'!$J$13</f>
        <v>2.9973400691867399E-6</v>
      </c>
      <c r="BH840" s="2">
        <f>N840*'mass balance'!$H$14+R840*'mass balance'!$I$14+S840*'mass balance'!$J$14</f>
        <v>1.5711769259152705E-6</v>
      </c>
      <c r="BI840" s="36">
        <f t="shared" si="846"/>
        <v>1.984873985993231E-16</v>
      </c>
      <c r="BJ840" s="36">
        <f t="shared" si="847"/>
        <v>1.6783950743363252E-19</v>
      </c>
      <c r="BK840" s="36">
        <f t="shared" si="848"/>
        <v>4.3684803400418957E-16</v>
      </c>
      <c r="BL840" s="36">
        <f t="shared" si="849"/>
        <v>1.4985592229473941E-16</v>
      </c>
      <c r="BM840" s="36">
        <f t="shared" si="883"/>
        <v>9.1510486695090316E-14</v>
      </c>
      <c r="BN840" s="36">
        <f t="shared" ca="1" si="850"/>
        <v>0.36436871517581138</v>
      </c>
      <c r="BO840" s="36">
        <f t="shared" ca="1" si="872"/>
        <v>1</v>
      </c>
      <c r="BP840" s="36">
        <f t="shared" si="851"/>
        <v>-9.1510486692045136E-14</v>
      </c>
      <c r="BQ840" s="36">
        <f t="shared" si="873"/>
        <v>0.99999999996672317</v>
      </c>
      <c r="BR840" s="2">
        <f t="shared" si="884"/>
        <v>-5</v>
      </c>
      <c r="BS840">
        <v>0</v>
      </c>
      <c r="BT840" s="37">
        <f t="shared" si="874"/>
        <v>3.5818040649126469E-3</v>
      </c>
      <c r="BU840" s="34">
        <f t="shared" si="852"/>
        <v>3.3050135478884681</v>
      </c>
      <c r="BV840" s="34">
        <f t="shared" si="853"/>
        <v>0.25211369097189013</v>
      </c>
      <c r="BW840" s="34">
        <f t="shared" si="854"/>
        <v>-5</v>
      </c>
      <c r="BX840" s="34">
        <f t="shared" si="855"/>
        <v>-5</v>
      </c>
      <c r="BY840" s="34">
        <f t="shared" si="856"/>
        <v>0.49208908093384501</v>
      </c>
      <c r="BZ840" s="36">
        <f t="shared" si="875"/>
        <v>3.5728718851996479E-6</v>
      </c>
      <c r="CA840" s="34">
        <f t="shared" si="876"/>
        <v>1.511390845900377E-2</v>
      </c>
    </row>
    <row r="841" spans="1:79" x14ac:dyDescent="0.2">
      <c r="A841" s="75">
        <f t="shared" si="857"/>
        <v>2.2109589041096296</v>
      </c>
      <c r="B841" s="34">
        <f t="shared" si="858"/>
        <v>807.00000000001478</v>
      </c>
      <c r="C841">
        <f t="shared" si="859"/>
        <v>15</v>
      </c>
      <c r="D841" s="35">
        <f t="shared" si="817"/>
        <v>3000</v>
      </c>
      <c r="E841" s="27">
        <v>0</v>
      </c>
      <c r="F841" s="64">
        <f t="shared" si="860"/>
        <v>0.46593146951268899</v>
      </c>
      <c r="G841" s="34">
        <v>0</v>
      </c>
      <c r="H841" s="34">
        <f t="shared" si="818"/>
        <v>1</v>
      </c>
      <c r="I841" s="34">
        <f t="shared" si="861"/>
        <v>6192.2292298236371</v>
      </c>
      <c r="J841" s="34">
        <f t="shared" si="819"/>
        <v>1835.2527302113419</v>
      </c>
      <c r="K841" s="34">
        <f t="shared" si="820"/>
        <v>1628.6263030016387</v>
      </c>
      <c r="L841" s="36">
        <f t="shared" si="877"/>
        <v>56.473060553797424</v>
      </c>
      <c r="M841" s="34">
        <f t="shared" si="821"/>
        <v>20.399243190166207</v>
      </c>
      <c r="N841" s="34">
        <f t="shared" si="862"/>
        <v>6.0459271402108499</v>
      </c>
      <c r="O841" s="34">
        <f t="shared" si="822"/>
        <v>9.4970811430771391</v>
      </c>
      <c r="P841">
        <f t="shared" si="863"/>
        <v>1.5323692527923511</v>
      </c>
      <c r="Q841" s="36">
        <f t="shared" si="823"/>
        <v>4.3044802137330223</v>
      </c>
      <c r="R841" s="34">
        <f t="shared" si="824"/>
        <v>1.6641293921347191</v>
      </c>
      <c r="S841" s="34">
        <f t="shared" si="825"/>
        <v>2.6403508215983034</v>
      </c>
      <c r="T841" s="36">
        <f t="shared" si="864"/>
        <v>9.1361625297241423E-12</v>
      </c>
      <c r="U841" s="36">
        <f t="shared" si="826"/>
        <v>3446.2876697256588</v>
      </c>
      <c r="V841" s="36">
        <f t="shared" si="827"/>
        <v>5.0531095873809675E-4</v>
      </c>
      <c r="W841" s="68">
        <f t="shared" si="828"/>
        <v>0.16135160158227835</v>
      </c>
      <c r="X841">
        <f t="shared" si="829"/>
        <v>3.3084649664486108</v>
      </c>
      <c r="Y841">
        <f t="shared" si="830"/>
        <v>5.9191933886892012E-3</v>
      </c>
      <c r="Z841" s="34">
        <f t="shared" si="831"/>
        <v>1.8175536138477263E-3</v>
      </c>
      <c r="AA841" s="36">
        <f t="shared" si="832"/>
        <v>3.1317381035131683E-3</v>
      </c>
      <c r="AB841" s="34">
        <f t="shared" si="833"/>
        <v>2.2083287929023406E-4</v>
      </c>
      <c r="AC841" s="36">
        <f t="shared" si="834"/>
        <v>7.9040253865812395E-3</v>
      </c>
      <c r="AD841" s="34">
        <f t="shared" si="835"/>
        <v>0.12385611395578668</v>
      </c>
      <c r="AE841">
        <f t="shared" si="865"/>
        <v>35.791886661013073</v>
      </c>
      <c r="AF841" s="36">
        <f t="shared" si="866"/>
        <v>0.12385611395578668</v>
      </c>
      <c r="AG841" s="34">
        <f t="shared" si="836"/>
        <v>0</v>
      </c>
      <c r="AH841">
        <f t="shared" si="878"/>
        <v>0</v>
      </c>
      <c r="AI841" s="29">
        <f t="shared" si="867"/>
        <v>0</v>
      </c>
      <c r="AJ841">
        <f t="shared" si="868"/>
        <v>0</v>
      </c>
      <c r="AK841" s="36">
        <f t="shared" si="879"/>
        <v>-1.5505413050727657E-201</v>
      </c>
      <c r="AL841" s="36">
        <f t="shared" si="869"/>
        <v>-1.0123325370389195E-5</v>
      </c>
      <c r="AM841" s="36">
        <f t="shared" si="870"/>
        <v>-2.3598186085362935E-8</v>
      </c>
      <c r="AN841" s="37">
        <f t="shared" si="880"/>
        <v>-1.8241167578115247E-201</v>
      </c>
      <c r="AO841" s="36">
        <f t="shared" si="881"/>
        <v>1.6699130651393872E-2</v>
      </c>
      <c r="AP841" s="36">
        <f t="shared" si="882"/>
        <v>1.0683632688432709E-4</v>
      </c>
      <c r="AQ841" s="74">
        <f t="shared" si="837"/>
        <v>-2.3186413391443242E-198</v>
      </c>
      <c r="AR841" s="73">
        <f t="shared" si="838"/>
        <v>-6.4989399019716955E-202</v>
      </c>
      <c r="AS841" s="72">
        <f t="shared" si="871"/>
        <v>4.6567356799649808E-6</v>
      </c>
      <c r="AT841" s="37">
        <f t="shared" si="839"/>
        <v>-7.9907050576112218E-195</v>
      </c>
      <c r="AU841" s="37">
        <f t="shared" si="840"/>
        <v>2.1793802136574805E-3</v>
      </c>
      <c r="AV841" s="34">
        <f t="shared" si="841"/>
        <v>0</v>
      </c>
      <c r="AW841" s="34">
        <f t="shared" si="842"/>
        <v>1.5173849313127616E-2</v>
      </c>
      <c r="AX841" s="37">
        <f t="shared" si="843"/>
        <v>7.6378910557824614E-2</v>
      </c>
      <c r="AY841" s="7">
        <f t="shared" si="844"/>
        <v>0.25290436145323059</v>
      </c>
      <c r="AZ841" s="37">
        <f t="shared" si="845"/>
        <v>0.23773051214010296</v>
      </c>
      <c r="BA841" s="2">
        <f>BE841*'mass balance'!$B$17+BF841*'mass balance'!$C$17+BG841*'mass balance'!$D$17+BH841*'mass balance'!$E$17</f>
        <v>2.8236766547541583E-6</v>
      </c>
      <c r="BB841" s="2">
        <f>BE841*'mass balance'!$B$18+BF841*'mass balance'!$C$18+BG841*'mass balance'!$D$18+BH841*'mass balance'!$E$18</f>
        <v>2.8671178340580676E-6</v>
      </c>
      <c r="BC841" s="2">
        <f>BE841*'mass balance'!$B$19+BF841*'mass balance'!$C$19+BG841*'mass balance'!$D$19+BH841*'mass balance'!$E$19</f>
        <v>-3.5838972925725837E-6</v>
      </c>
      <c r="BD841" s="2">
        <f>BE841*'mass balance'!$B$20+BF841*'mass balance'!$C$20+BG841*'mass balance'!$D$20+BH841*'mass balance'!$E$20</f>
        <v>1.3032353791173037E-7</v>
      </c>
      <c r="BE841" s="2">
        <f>N841*'mass balance'!$H$11+R841*'mass balance'!$I$11+S841*'mass balance'!$J$11</f>
        <v>-1.4395064619549641E-5</v>
      </c>
      <c r="BF841" s="2">
        <f>N841*'mass balance'!$H$12+R841*'mass balance'!$I$12+S841*'mass balance'!$J$12</f>
        <v>6.3428153816497491E-6</v>
      </c>
      <c r="BG841" s="2">
        <f>N841*'mass balance'!$H$13+R841*'mass balance'!$I$13+S841*'mass balance'!$J$13</f>
        <v>3.0024947008238406E-6</v>
      </c>
      <c r="BH841" s="2">
        <f>N841*'mass balance'!$H$14+R841*'mass balance'!$I$14+S841*'mass balance'!$J$14</f>
        <v>1.5744601927632418E-6</v>
      </c>
      <c r="BI841" s="36">
        <f t="shared" si="846"/>
        <v>1.984873985993231E-16</v>
      </c>
      <c r="BJ841" s="36">
        <f t="shared" si="847"/>
        <v>1.6787363778417377E-19</v>
      </c>
      <c r="BK841" s="36">
        <f t="shared" si="848"/>
        <v>4.370158735116232E-16</v>
      </c>
      <c r="BL841" s="36">
        <f t="shared" si="849"/>
        <v>1.4995968595568648E-16</v>
      </c>
      <c r="BM841" s="36">
        <f t="shared" si="883"/>
        <v>9.1660342617385061E-14</v>
      </c>
      <c r="BN841" s="36">
        <f t="shared" ca="1" si="850"/>
        <v>0.85868168267738088</v>
      </c>
      <c r="BO841" s="36">
        <f t="shared" ca="1" si="872"/>
        <v>1</v>
      </c>
      <c r="BP841" s="36">
        <f t="shared" si="851"/>
        <v>-9.1660342614326515E-14</v>
      </c>
      <c r="BQ841" s="36">
        <f t="shared" si="873"/>
        <v>0.99999999996663169</v>
      </c>
      <c r="BR841" s="2">
        <f t="shared" si="884"/>
        <v>-5</v>
      </c>
      <c r="BS841">
        <v>0</v>
      </c>
      <c r="BT841" s="37">
        <f t="shared" si="874"/>
        <v>3.5928570358040143E-3</v>
      </c>
      <c r="BU841" s="34">
        <f t="shared" si="852"/>
        <v>3.3084649664486108</v>
      </c>
      <c r="BV841" s="34">
        <f t="shared" si="853"/>
        <v>0.25290436145323059</v>
      </c>
      <c r="BW841" s="34">
        <f t="shared" si="854"/>
        <v>-5</v>
      </c>
      <c r="BX841" s="34">
        <f t="shared" si="855"/>
        <v>-5</v>
      </c>
      <c r="BY841" s="34">
        <f t="shared" si="856"/>
        <v>0.4931173927293086</v>
      </c>
      <c r="BZ841" s="36">
        <f t="shared" si="875"/>
        <v>3.5838972925725837E-6</v>
      </c>
      <c r="CA841" s="34">
        <f t="shared" si="876"/>
        <v>1.5113150615208439E-2</v>
      </c>
    </row>
    <row r="842" spans="1:79" x14ac:dyDescent="0.2">
      <c r="A842" s="75">
        <f t="shared" si="857"/>
        <v>2.2136986301370269</v>
      </c>
      <c r="B842" s="34">
        <f t="shared" si="858"/>
        <v>808.00000000001478</v>
      </c>
      <c r="C842">
        <f t="shared" si="859"/>
        <v>15</v>
      </c>
      <c r="D842" s="35">
        <f t="shared" si="817"/>
        <v>3000</v>
      </c>
      <c r="E842" s="27">
        <v>0</v>
      </c>
      <c r="F842" s="64">
        <f t="shared" si="860"/>
        <v>0.46593146951268899</v>
      </c>
      <c r="G842" s="34">
        <v>0</v>
      </c>
      <c r="H842" s="34">
        <f t="shared" si="818"/>
        <v>1</v>
      </c>
      <c r="I842" s="34">
        <f t="shared" si="861"/>
        <v>6192.2292298236371</v>
      </c>
      <c r="J842" s="34">
        <f t="shared" si="819"/>
        <v>1839.0824202863466</v>
      </c>
      <c r="K842" s="34">
        <f t="shared" si="820"/>
        <v>1632.0248180321973</v>
      </c>
      <c r="L842" s="36">
        <f t="shared" si="877"/>
        <v>56.649919389355759</v>
      </c>
      <c r="M842" s="34">
        <f t="shared" si="821"/>
        <v>20.399243190166207</v>
      </c>
      <c r="N842" s="34">
        <f t="shared" si="862"/>
        <v>6.0585434010570607</v>
      </c>
      <c r="O842" s="34">
        <f t="shared" si="822"/>
        <v>9.4970811430771391</v>
      </c>
      <c r="P842">
        <f t="shared" si="863"/>
        <v>1.5371682319699731</v>
      </c>
      <c r="Q842" s="36">
        <f t="shared" si="823"/>
        <v>4.3141067815249654</v>
      </c>
      <c r="R842" s="34">
        <f t="shared" si="824"/>
        <v>1.6692230405524524</v>
      </c>
      <c r="S842" s="34">
        <f t="shared" si="825"/>
        <v>2.6448837409725128</v>
      </c>
      <c r="T842" s="36">
        <f t="shared" si="864"/>
        <v>9.0288595550321186E-12</v>
      </c>
      <c r="U842" s="36">
        <f t="shared" si="826"/>
        <v>3446.2876697256679</v>
      </c>
      <c r="V842" s="36">
        <f t="shared" si="827"/>
        <v>5.061784699097664E-4</v>
      </c>
      <c r="W842" s="68">
        <f t="shared" si="828"/>
        <v>0.16185691254101645</v>
      </c>
      <c r="X842">
        <f t="shared" si="829"/>
        <v>3.3119151158962623</v>
      </c>
      <c r="Y842">
        <f t="shared" si="830"/>
        <v>5.9191933886892012E-3</v>
      </c>
      <c r="Z842" s="34">
        <f t="shared" si="831"/>
        <v>1.8175536138477263E-3</v>
      </c>
      <c r="AA842" s="36">
        <f t="shared" si="832"/>
        <v>3.127320680737036E-3</v>
      </c>
      <c r="AB842" s="34">
        <f t="shared" si="833"/>
        <v>2.2083287929023406E-4</v>
      </c>
      <c r="AC842" s="36">
        <f t="shared" si="834"/>
        <v>7.9313768888437958E-3</v>
      </c>
      <c r="AD842" s="34">
        <f t="shared" si="835"/>
        <v>0.12412343169363552</v>
      </c>
      <c r="AE842">
        <f t="shared" si="865"/>
        <v>35.915742774968862</v>
      </c>
      <c r="AF842" s="36">
        <f t="shared" si="866"/>
        <v>0.12412343169363552</v>
      </c>
      <c r="AG842" s="34">
        <f t="shared" si="836"/>
        <v>0</v>
      </c>
      <c r="AH842">
        <f t="shared" si="878"/>
        <v>0</v>
      </c>
      <c r="AI842" s="29">
        <f t="shared" si="867"/>
        <v>0</v>
      </c>
      <c r="AJ842">
        <f t="shared" si="868"/>
        <v>0</v>
      </c>
      <c r="AK842" s="36">
        <f t="shared" si="879"/>
        <v>6.4989399019716955E-202</v>
      </c>
      <c r="AL842" s="36">
        <f t="shared" si="869"/>
        <v>-1.0117188421185425E-5</v>
      </c>
      <c r="AM842" s="36">
        <f t="shared" si="870"/>
        <v>-2.3592973678658593E-8</v>
      </c>
      <c r="AN842" s="37">
        <f t="shared" si="880"/>
        <v>-3.3746580628842902E-201</v>
      </c>
      <c r="AO842" s="36">
        <f t="shared" si="881"/>
        <v>1.6689007326023485E-2</v>
      </c>
      <c r="AP842" s="36">
        <f t="shared" si="882"/>
        <v>1.0681272869824173E-4</v>
      </c>
      <c r="AQ842" s="74">
        <f t="shared" si="837"/>
        <v>-4.2973506073030903E-198</v>
      </c>
      <c r="AR842" s="73">
        <f t="shared" si="838"/>
        <v>-1.2030444570175859E-201</v>
      </c>
      <c r="AS842" s="72">
        <f t="shared" si="871"/>
        <v>4.6482718121636729E-6</v>
      </c>
      <c r="AT842" s="37">
        <f t="shared" si="839"/>
        <v>-1.4809906410440323E-194</v>
      </c>
      <c r="AU842" s="37">
        <f t="shared" si="840"/>
        <v>2.1788988285206781E-3</v>
      </c>
      <c r="AV842" s="34">
        <f t="shared" si="841"/>
        <v>0</v>
      </c>
      <c r="AW842" s="34">
        <f t="shared" si="842"/>
        <v>1.5221369835198503E-2</v>
      </c>
      <c r="AX842" s="37">
        <f t="shared" si="843"/>
        <v>7.66181093023236E-2</v>
      </c>
      <c r="AY842" s="7">
        <f t="shared" si="844"/>
        <v>0.25369639167853852</v>
      </c>
      <c r="AZ842" s="37">
        <f t="shared" si="845"/>
        <v>0.23847502184334005</v>
      </c>
      <c r="BA842" s="2">
        <f>BE842*'mass balance'!$B$17+BF842*'mass balance'!$C$17+BG842*'mass balance'!$D$17+BH842*'mass balance'!$E$17</f>
        <v>2.8323779828921291E-6</v>
      </c>
      <c r="BB842" s="2">
        <f>BE842*'mass balance'!$B$18+BF842*'mass balance'!$C$18+BG842*'mass balance'!$D$18+BH842*'mass balance'!$E$18</f>
        <v>2.8759530287827765E-6</v>
      </c>
      <c r="BC842" s="2">
        <f>BE842*'mass balance'!$B$19+BF842*'mass balance'!$C$19+BG842*'mass balance'!$D$19+BH842*'mass balance'!$E$19</f>
        <v>-3.5949412859784728E-6</v>
      </c>
      <c r="BD842" s="2">
        <f>BE842*'mass balance'!$B$20+BF842*'mass balance'!$C$20+BG842*'mass balance'!$D$20+BH842*'mass balance'!$E$20</f>
        <v>1.3072513767194446E-7</v>
      </c>
      <c r="BE842" s="2">
        <f>N842*'mass balance'!$H$11+R842*'mass balance'!$I$11+S842*'mass balance'!$J$11</f>
        <v>-1.4425103335850143E-5</v>
      </c>
      <c r="BF842" s="2">
        <f>N842*'mass balance'!$H$12+R842*'mass balance'!$I$12+S842*'mass balance'!$J$12</f>
        <v>6.3537046432188274E-6</v>
      </c>
      <c r="BG842" s="2">
        <f>N842*'mass balance'!$H$13+R842*'mass balance'!$I$13+S842*'mass balance'!$J$13</f>
        <v>3.0076493440208549E-6</v>
      </c>
      <c r="BH842" s="2">
        <f>N842*'mass balance'!$H$14+R842*'mass balance'!$I$14+S842*'mass balance'!$J$14</f>
        <v>1.5777456773586093E-6</v>
      </c>
      <c r="BI842" s="36">
        <f t="shared" si="846"/>
        <v>1.984873985993231E-16</v>
      </c>
      <c r="BJ842" s="36">
        <f t="shared" si="847"/>
        <v>1.679077724359427E-19</v>
      </c>
      <c r="BK842" s="36">
        <f t="shared" si="848"/>
        <v>4.3718374714940739E-16</v>
      </c>
      <c r="BL842" s="36">
        <f t="shared" si="849"/>
        <v>1.5006349005145072E-16</v>
      </c>
      <c r="BM842" s="36">
        <f t="shared" si="883"/>
        <v>9.1810302303340745E-14</v>
      </c>
      <c r="BN842" s="36">
        <f t="shared" ca="1" si="850"/>
        <v>0.54366679675741258</v>
      </c>
      <c r="BO842" s="36">
        <f t="shared" ca="1" si="872"/>
        <v>1</v>
      </c>
      <c r="BP842" s="36">
        <f t="shared" si="851"/>
        <v>-9.1810302300268769E-14</v>
      </c>
      <c r="BQ842" s="36">
        <f t="shared" si="873"/>
        <v>0.99999999996653999</v>
      </c>
      <c r="BR842" s="2">
        <f t="shared" si="884"/>
        <v>-5</v>
      </c>
      <c r="BS842">
        <v>0</v>
      </c>
      <c r="BT842" s="37">
        <f t="shared" si="874"/>
        <v>3.6039286391934184E-3</v>
      </c>
      <c r="BU842" s="34">
        <f t="shared" si="852"/>
        <v>3.3119151158962623</v>
      </c>
      <c r="BV842" s="34">
        <f t="shared" si="853"/>
        <v>0.25369639167853852</v>
      </c>
      <c r="BW842" s="34">
        <f t="shared" si="854"/>
        <v>-5</v>
      </c>
      <c r="BX842" s="34">
        <f t="shared" si="855"/>
        <v>-5</v>
      </c>
      <c r="BY842" s="34">
        <f t="shared" si="856"/>
        <v>0.49414639911827068</v>
      </c>
      <c r="BZ842" s="36">
        <f t="shared" si="875"/>
        <v>3.5949412859784728E-6</v>
      </c>
      <c r="CA842" s="34">
        <f t="shared" si="876"/>
        <v>1.5112394628737787E-2</v>
      </c>
    </row>
    <row r="843" spans="1:79" x14ac:dyDescent="0.2">
      <c r="A843" s="75">
        <f t="shared" si="857"/>
        <v>2.2164383561644243</v>
      </c>
      <c r="B843" s="34">
        <f t="shared" si="858"/>
        <v>809.00000000001489</v>
      </c>
      <c r="C843">
        <f t="shared" si="859"/>
        <v>15</v>
      </c>
      <c r="D843" s="35">
        <f t="shared" si="817"/>
        <v>3000</v>
      </c>
      <c r="E843" s="27">
        <v>0</v>
      </c>
      <c r="F843" s="64">
        <f t="shared" si="860"/>
        <v>0.46593146951268899</v>
      </c>
      <c r="G843" s="34">
        <v>0</v>
      </c>
      <c r="H843" s="34">
        <f t="shared" si="818"/>
        <v>1</v>
      </c>
      <c r="I843" s="34">
        <f t="shared" si="861"/>
        <v>6192.2292298236371</v>
      </c>
      <c r="J843" s="34">
        <f t="shared" si="819"/>
        <v>1842.9146915529932</v>
      </c>
      <c r="K843" s="34">
        <f t="shared" si="820"/>
        <v>1635.4256236446099</v>
      </c>
      <c r="L843" s="36">
        <f t="shared" si="877"/>
        <v>56.827081853824176</v>
      </c>
      <c r="M843" s="34">
        <f t="shared" si="821"/>
        <v>20.399243190166207</v>
      </c>
      <c r="N843" s="34">
        <f t="shared" si="862"/>
        <v>6.0711681651989462</v>
      </c>
      <c r="O843" s="34">
        <f t="shared" si="822"/>
        <v>9.4970811430771391</v>
      </c>
      <c r="P843">
        <f t="shared" si="863"/>
        <v>1.5419754499715848</v>
      </c>
      <c r="Q843" s="36">
        <f t="shared" si="823"/>
        <v>4.3237418509285419</v>
      </c>
      <c r="R843" s="34">
        <f t="shared" si="824"/>
        <v>1.6743251880285077</v>
      </c>
      <c r="S843" s="34">
        <f t="shared" si="825"/>
        <v>2.6494166629000344</v>
      </c>
      <c r="T843" s="36">
        <f t="shared" si="864"/>
        <v>8.9217833249816076E-12</v>
      </c>
      <c r="U843" s="36">
        <f t="shared" si="826"/>
        <v>3446.287669725677</v>
      </c>
      <c r="V843" s="36">
        <f t="shared" si="827"/>
        <v>5.0704598157008999E-4</v>
      </c>
      <c r="W843" s="68">
        <f t="shared" si="828"/>
        <v>0.16236309101092622</v>
      </c>
      <c r="X843">
        <f t="shared" si="829"/>
        <v>3.3153639966837782</v>
      </c>
      <c r="Y843">
        <f t="shared" si="830"/>
        <v>5.9191933886892012E-3</v>
      </c>
      <c r="Z843" s="34">
        <f t="shared" si="831"/>
        <v>1.8175536138477263E-3</v>
      </c>
      <c r="AA843" s="36">
        <f t="shared" si="832"/>
        <v>3.1229140712526124E-3</v>
      </c>
      <c r="AB843" s="34">
        <f t="shared" si="833"/>
        <v>2.2083287929023406E-4</v>
      </c>
      <c r="AC843" s="36">
        <f t="shared" si="834"/>
        <v>7.9587874236520841E-3</v>
      </c>
      <c r="AD843" s="34">
        <f t="shared" si="835"/>
        <v>0.12439095063327071</v>
      </c>
      <c r="AE843">
        <f t="shared" si="865"/>
        <v>36.039866206662495</v>
      </c>
      <c r="AF843" s="36">
        <f t="shared" si="866"/>
        <v>0.12439095063327071</v>
      </c>
      <c r="AG843" s="34">
        <f t="shared" si="836"/>
        <v>0</v>
      </c>
      <c r="AH843">
        <f t="shared" si="878"/>
        <v>0</v>
      </c>
      <c r="AI843" s="29">
        <f t="shared" si="867"/>
        <v>0</v>
      </c>
      <c r="AJ843">
        <f t="shared" si="868"/>
        <v>0</v>
      </c>
      <c r="AK843" s="36">
        <f t="shared" si="879"/>
        <v>1.2030444570175859E-201</v>
      </c>
      <c r="AL843" s="36">
        <f t="shared" si="869"/>
        <v>-1.0111055192315055E-5</v>
      </c>
      <c r="AM843" s="36">
        <f t="shared" si="870"/>
        <v>-2.3587762423279337E-8</v>
      </c>
      <c r="AN843" s="37">
        <f t="shared" si="880"/>
        <v>-2.7247640726871205E-201</v>
      </c>
      <c r="AO843" s="36">
        <f t="shared" si="881"/>
        <v>1.6678890137602299E-2</v>
      </c>
      <c r="AP843" s="36">
        <f t="shared" si="882"/>
        <v>1.0678913572456307E-4</v>
      </c>
      <c r="AQ843" s="74">
        <f t="shared" si="837"/>
        <v>-3.476081812816573E-198</v>
      </c>
      <c r="AR843" s="73">
        <f t="shared" si="838"/>
        <v>-9.719475316647455E-202</v>
      </c>
      <c r="AS843" s="72">
        <f t="shared" si="871"/>
        <v>4.639823327897758E-6</v>
      </c>
      <c r="AT843" s="37">
        <f t="shared" si="839"/>
        <v>-1.1979577890470295E-194</v>
      </c>
      <c r="AU843" s="37">
        <f t="shared" si="840"/>
        <v>2.1784175497130279E-3</v>
      </c>
      <c r="AV843" s="34">
        <f t="shared" si="841"/>
        <v>0</v>
      </c>
      <c r="AW843" s="34">
        <f t="shared" si="842"/>
        <v>1.5268971939873265E-2</v>
      </c>
      <c r="AX843" s="37">
        <f t="shared" si="843"/>
        <v>7.6857718700063915E-2</v>
      </c>
      <c r="AY843" s="7">
        <f t="shared" si="844"/>
        <v>0.25448978165086339</v>
      </c>
      <c r="AZ843" s="37">
        <f t="shared" si="845"/>
        <v>0.23922080971099013</v>
      </c>
      <c r="BA843" s="2">
        <f>BE843*'mass balance'!$B$17+BF843*'mass balance'!$C$17+BG843*'mass balance'!$D$17+BH843*'mass balance'!$E$17</f>
        <v>2.8410939543153517E-6</v>
      </c>
      <c r="BB843" s="2">
        <f>BE843*'mass balance'!$B$18+BF843*'mass balance'!$C$18+BG843*'mass balance'!$D$18+BH843*'mass balance'!$E$18</f>
        <v>2.8848030920740507E-6</v>
      </c>
      <c r="BC843" s="2">
        <f>BE843*'mass balance'!$B$19+BF843*'mass balance'!$C$19+BG843*'mass balance'!$D$19+BH843*'mass balance'!$E$19</f>
        <v>-3.606003865092564E-6</v>
      </c>
      <c r="BD843" s="2">
        <f>BE843*'mass balance'!$B$20+BF843*'mass balance'!$C$20+BG843*'mass balance'!$D$20+BH843*'mass balance'!$E$20</f>
        <v>1.3112741327609322E-7</v>
      </c>
      <c r="BE843" s="2">
        <f>N843*'mass balance'!$H$11+R843*'mass balance'!$I$11+S843*'mass balance'!$J$11</f>
        <v>-1.4455162298092728E-5</v>
      </c>
      <c r="BF843" s="2">
        <f>N843*'mass balance'!$H$12+R843*'mass balance'!$I$12+S843*'mass balance'!$J$12</f>
        <v>6.3645939109216313E-6</v>
      </c>
      <c r="BG843" s="2">
        <f>N843*'mass balance'!$H$13+R843*'mass balance'!$I$13+S843*'mass balance'!$J$13</f>
        <v>3.0128039901213871E-6</v>
      </c>
      <c r="BH843" s="2">
        <f>N843*'mass balance'!$H$14+R843*'mass balance'!$I$14+S843*'mass balance'!$J$14</f>
        <v>1.581033376353892E-6</v>
      </c>
      <c r="BI843" s="36">
        <f t="shared" si="846"/>
        <v>1.984873985993231E-16</v>
      </c>
      <c r="BJ843" s="36">
        <f t="shared" si="847"/>
        <v>1.6794191137900344E-19</v>
      </c>
      <c r="BK843" s="36">
        <f t="shared" si="848"/>
        <v>4.3735165492184335E-16</v>
      </c>
      <c r="BL843" s="36">
        <f t="shared" si="849"/>
        <v>1.5016733458812144E-16</v>
      </c>
      <c r="BM843" s="36">
        <f t="shared" si="883"/>
        <v>9.1960365793392196E-14</v>
      </c>
      <c r="BN843" s="36">
        <f t="shared" ca="1" si="850"/>
        <v>0.6955156726217383</v>
      </c>
      <c r="BO843" s="36">
        <f t="shared" ca="1" si="872"/>
        <v>1</v>
      </c>
      <c r="BP843" s="36">
        <f t="shared" si="851"/>
        <v>-9.1960365790306752E-14</v>
      </c>
      <c r="BQ843" s="36">
        <f t="shared" si="873"/>
        <v>0.99999999996644817</v>
      </c>
      <c r="BR843" s="2">
        <f t="shared" si="884"/>
        <v>-5</v>
      </c>
      <c r="BS843">
        <v>0</v>
      </c>
      <c r="BT843" s="37">
        <f t="shared" si="874"/>
        <v>3.6150188747552953E-3</v>
      </c>
      <c r="BU843" s="34">
        <f t="shared" si="852"/>
        <v>3.3153639966837782</v>
      </c>
      <c r="BV843" s="34">
        <f t="shared" si="853"/>
        <v>0.25448978165086339</v>
      </c>
      <c r="BW843" s="34">
        <f t="shared" si="854"/>
        <v>-5</v>
      </c>
      <c r="BX843" s="34">
        <f t="shared" si="855"/>
        <v>-5</v>
      </c>
      <c r="BY843" s="34">
        <f t="shared" si="856"/>
        <v>0.49517609905230786</v>
      </c>
      <c r="BZ843" s="36">
        <f t="shared" si="875"/>
        <v>3.606003865092564E-6</v>
      </c>
      <c r="CA843" s="34">
        <f t="shared" si="876"/>
        <v>1.5111640492826308E-2</v>
      </c>
    </row>
    <row r="844" spans="1:79" x14ac:dyDescent="0.2">
      <c r="A844" s="75">
        <f t="shared" si="857"/>
        <v>2.2191780821918217</v>
      </c>
      <c r="B844" s="34">
        <f t="shared" si="858"/>
        <v>810.00000000001489</v>
      </c>
      <c r="C844">
        <f t="shared" si="859"/>
        <v>15</v>
      </c>
      <c r="D844" s="35">
        <f t="shared" si="817"/>
        <v>3000</v>
      </c>
      <c r="E844" s="27">
        <v>0</v>
      </c>
      <c r="F844" s="64">
        <f t="shared" si="860"/>
        <v>0.46593146951268899</v>
      </c>
      <c r="G844" s="34">
        <v>0</v>
      </c>
      <c r="H844" s="34">
        <f t="shared" si="818"/>
        <v>1</v>
      </c>
      <c r="I844" s="34">
        <f t="shared" si="861"/>
        <v>6192.2292298236371</v>
      </c>
      <c r="J844" s="34">
        <f t="shared" si="819"/>
        <v>1846.7495401129208</v>
      </c>
      <c r="K844" s="34">
        <f t="shared" si="820"/>
        <v>1638.8287163794218</v>
      </c>
      <c r="L844" s="36">
        <f t="shared" si="877"/>
        <v>57.004547947373709</v>
      </c>
      <c r="M844" s="34">
        <f t="shared" si="821"/>
        <v>20.399243190166207</v>
      </c>
      <c r="N844" s="34">
        <f t="shared" si="862"/>
        <v>6.0838014197940202</v>
      </c>
      <c r="O844" s="34">
        <f t="shared" si="822"/>
        <v>9.4970811430771391</v>
      </c>
      <c r="P844">
        <f t="shared" si="863"/>
        <v>1.5467909068018271</v>
      </c>
      <c r="Q844" s="36">
        <f t="shared" si="823"/>
        <v>4.3333854141117918</v>
      </c>
      <c r="R844" s="34">
        <f t="shared" si="824"/>
        <v>1.6794358343277891</v>
      </c>
      <c r="S844" s="34">
        <f t="shared" si="825"/>
        <v>2.6539495797840025</v>
      </c>
      <c r="T844" s="36">
        <f t="shared" si="864"/>
        <v>8.8149330086841306E-12</v>
      </c>
      <c r="U844" s="36">
        <f t="shared" si="826"/>
        <v>3446.2876697256861</v>
      </c>
      <c r="V844" s="36">
        <f t="shared" si="827"/>
        <v>5.0791349226517689E-4</v>
      </c>
      <c r="W844" s="68">
        <f t="shared" si="828"/>
        <v>0.16287013699249631</v>
      </c>
      <c r="X844">
        <f t="shared" si="829"/>
        <v>3.3188116092634115</v>
      </c>
      <c r="Y844">
        <f t="shared" si="830"/>
        <v>5.9191933886892012E-3</v>
      </c>
      <c r="Z844" s="34">
        <f t="shared" si="831"/>
        <v>1.8175536138477263E-3</v>
      </c>
      <c r="AA844" s="36">
        <f t="shared" si="832"/>
        <v>3.1185182357191562E-3</v>
      </c>
      <c r="AB844" s="34">
        <f t="shared" si="833"/>
        <v>2.2083287929023406E-4</v>
      </c>
      <c r="AC844" s="36">
        <f t="shared" si="834"/>
        <v>7.9862570354380796E-3</v>
      </c>
      <c r="AD844" s="34">
        <f t="shared" si="835"/>
        <v>0.12465867049052397</v>
      </c>
      <c r="AE844">
        <f t="shared" si="865"/>
        <v>36.164257157295765</v>
      </c>
      <c r="AF844" s="36">
        <f t="shared" si="866"/>
        <v>0.12465867049052397</v>
      </c>
      <c r="AG844" s="34">
        <f t="shared" si="836"/>
        <v>0</v>
      </c>
      <c r="AH844">
        <f t="shared" si="878"/>
        <v>0</v>
      </c>
      <c r="AI844" s="29">
        <f t="shared" si="867"/>
        <v>0</v>
      </c>
      <c r="AJ844">
        <f t="shared" si="868"/>
        <v>0</v>
      </c>
      <c r="AK844" s="36">
        <f t="shared" si="879"/>
        <v>9.719475316647455E-202</v>
      </c>
      <c r="AL844" s="36">
        <f t="shared" si="869"/>
        <v>-1.0104925681522754E-5</v>
      </c>
      <c r="AM844" s="36">
        <f t="shared" si="870"/>
        <v>-2.3582552318970859E-8</v>
      </c>
      <c r="AN844" s="37">
        <f t="shared" si="880"/>
        <v>-1.5217196156695346E-201</v>
      </c>
      <c r="AO844" s="36">
        <f t="shared" si="881"/>
        <v>1.6668779082409983E-2</v>
      </c>
      <c r="AP844" s="36">
        <f t="shared" si="882"/>
        <v>1.0676554796213979E-4</v>
      </c>
      <c r="AQ844" s="74">
        <f t="shared" si="837"/>
        <v>-1.9448485878068253E-198</v>
      </c>
      <c r="AR844" s="73">
        <f t="shared" si="838"/>
        <v>-5.4313847879295908E-202</v>
      </c>
      <c r="AS844" s="72">
        <f t="shared" si="871"/>
        <v>4.6313901992068335E-6</v>
      </c>
      <c r="AT844" s="37">
        <f t="shared" si="839"/>
        <v>-6.7025077076436566E-195</v>
      </c>
      <c r="AU844" s="37">
        <f t="shared" si="840"/>
        <v>2.1779363772110438E-3</v>
      </c>
      <c r="AV844" s="34">
        <f t="shared" si="841"/>
        <v>0</v>
      </c>
      <c r="AW844" s="34">
        <f t="shared" si="842"/>
        <v>1.5316655627197858E-2</v>
      </c>
      <c r="AX844" s="37">
        <f t="shared" si="843"/>
        <v>7.7097738751276929E-2</v>
      </c>
      <c r="AY844" s="7">
        <f t="shared" si="844"/>
        <v>0.25528453137097107</v>
      </c>
      <c r="AZ844" s="37">
        <f t="shared" si="845"/>
        <v>0.23996787574377323</v>
      </c>
      <c r="BA844" s="2">
        <f>BE844*'mass balance'!$B$17+BF844*'mass balance'!$C$17+BG844*'mass balance'!$D$17+BH844*'mass balance'!$E$17</f>
        <v>2.8498245687439605E-6</v>
      </c>
      <c r="BB844" s="2">
        <f>BE844*'mass balance'!$B$18+BF844*'mass balance'!$C$18+BG844*'mass balance'!$D$18+BH844*'mass balance'!$E$18</f>
        <v>2.8936680236477135E-6</v>
      </c>
      <c r="BC844" s="2">
        <f>BE844*'mass balance'!$B$19+BF844*'mass balance'!$C$19+BG844*'mass balance'!$D$19+BH844*'mass balance'!$E$19</f>
        <v>-3.6170850295596417E-6</v>
      </c>
      <c r="BD844" s="2">
        <f>BE844*'mass balance'!$B$20+BF844*'mass balance'!$C$20+BG844*'mass balance'!$D$20+BH844*'mass balance'!$E$20</f>
        <v>1.3153036471125972E-7</v>
      </c>
      <c r="BE844" s="2">
        <f>N844*'mass balance'!$H$11+R844*'mass balance'!$I$11+S844*'mass balance'!$J$11</f>
        <v>-1.4485241475700048E-5</v>
      </c>
      <c r="BF844" s="2">
        <f>N844*'mass balance'!$H$12+R844*'mass balance'!$I$12+S844*'mass balance'!$J$12</f>
        <v>6.3754831665084954E-6</v>
      </c>
      <c r="BG844" s="2">
        <f>N844*'mass balance'!$H$13+R844*'mass balance'!$I$13+S844*'mass balance'!$J$13</f>
        <v>3.0179586304866007E-6</v>
      </c>
      <c r="BH844" s="2">
        <f>N844*'mass balance'!$H$14+R844*'mass balance'!$I$14+S844*'mass balance'!$J$14</f>
        <v>1.5843232864046924E-6</v>
      </c>
      <c r="BI844" s="36">
        <f t="shared" si="846"/>
        <v>1.984873985993231E-16</v>
      </c>
      <c r="BJ844" s="36">
        <f t="shared" si="847"/>
        <v>1.6797605460350583E-19</v>
      </c>
      <c r="BK844" s="36">
        <f t="shared" si="848"/>
        <v>4.3751959683322235E-16</v>
      </c>
      <c r="BL844" s="36">
        <f t="shared" si="849"/>
        <v>1.5027121957180226E-16</v>
      </c>
      <c r="BM844" s="36">
        <f t="shared" si="883"/>
        <v>9.2110533127980322E-14</v>
      </c>
      <c r="BN844" s="36">
        <f t="shared" ca="1" si="850"/>
        <v>0.51586775431287968</v>
      </c>
      <c r="BO844" s="36">
        <f t="shared" ca="1" si="872"/>
        <v>1</v>
      </c>
      <c r="BP844" s="36">
        <f t="shared" si="851"/>
        <v>-9.2110533124881374E-14</v>
      </c>
      <c r="BQ844" s="36">
        <f t="shared" si="873"/>
        <v>0.99999999996635625</v>
      </c>
      <c r="BR844" s="2">
        <f t="shared" si="884"/>
        <v>-5</v>
      </c>
      <c r="BS844">
        <v>0</v>
      </c>
      <c r="BT844" s="37">
        <f t="shared" si="874"/>
        <v>3.6261277421335406E-3</v>
      </c>
      <c r="BU844" s="34">
        <f t="shared" si="852"/>
        <v>3.3188116092634115</v>
      </c>
      <c r="BV844" s="34">
        <f t="shared" si="853"/>
        <v>0.25528453137097107</v>
      </c>
      <c r="BW844" s="34">
        <f t="shared" si="854"/>
        <v>-5</v>
      </c>
      <c r="BX844" s="34">
        <f t="shared" si="855"/>
        <v>-5</v>
      </c>
      <c r="BY844" s="34">
        <f t="shared" si="856"/>
        <v>0.49620649148396251</v>
      </c>
      <c r="BZ844" s="36">
        <f t="shared" si="875"/>
        <v>3.6170850295596417E-6</v>
      </c>
      <c r="CA844" s="34">
        <f t="shared" si="876"/>
        <v>1.5110888200741314E-2</v>
      </c>
    </row>
    <row r="845" spans="1:79" x14ac:dyDescent="0.2">
      <c r="A845" s="75">
        <f t="shared" si="857"/>
        <v>2.221917808219219</v>
      </c>
      <c r="B845" s="34">
        <f t="shared" si="858"/>
        <v>811.00000000001489</v>
      </c>
      <c r="C845">
        <f t="shared" si="859"/>
        <v>15</v>
      </c>
      <c r="D845" s="35">
        <f t="shared" si="817"/>
        <v>3000</v>
      </c>
      <c r="E845" s="27">
        <v>0</v>
      </c>
      <c r="F845" s="64">
        <f t="shared" si="860"/>
        <v>0.46593146951268899</v>
      </c>
      <c r="G845" s="34">
        <v>0</v>
      </c>
      <c r="H845" s="34">
        <f t="shared" si="818"/>
        <v>1</v>
      </c>
      <c r="I845" s="34">
        <f t="shared" si="861"/>
        <v>6192.2292298236371</v>
      </c>
      <c r="J845" s="34">
        <f t="shared" si="819"/>
        <v>1850.5869620713602</v>
      </c>
      <c r="K845" s="34">
        <f t="shared" si="820"/>
        <v>1642.2340927803662</v>
      </c>
      <c r="L845" s="36">
        <f t="shared" si="877"/>
        <v>57.182317669666517</v>
      </c>
      <c r="M845" s="34">
        <f t="shared" si="821"/>
        <v>20.399243190166207</v>
      </c>
      <c r="N845" s="34">
        <f t="shared" si="862"/>
        <v>6.0964431520116298</v>
      </c>
      <c r="O845" s="34">
        <f t="shared" si="822"/>
        <v>9.4970811430771391</v>
      </c>
      <c r="P845">
        <f t="shared" si="863"/>
        <v>1.5516146024515332</v>
      </c>
      <c r="Q845" s="36">
        <f t="shared" si="823"/>
        <v>4.3430374632444151</v>
      </c>
      <c r="R845" s="34">
        <f t="shared" si="824"/>
        <v>1.6845549792014447</v>
      </c>
      <c r="S845" s="34">
        <f t="shared" si="825"/>
        <v>2.6584824840429704</v>
      </c>
      <c r="T845" s="36">
        <f t="shared" si="864"/>
        <v>8.708307779276756E-12</v>
      </c>
      <c r="U845" s="36">
        <f t="shared" si="826"/>
        <v>3446.2876697256947</v>
      </c>
      <c r="V845" s="36">
        <f t="shared" si="827"/>
        <v>5.0878100054408846E-4</v>
      </c>
      <c r="W845" s="68">
        <f t="shared" si="828"/>
        <v>0.16337805048476148</v>
      </c>
      <c r="X845">
        <f t="shared" si="829"/>
        <v>3.322257954087307</v>
      </c>
      <c r="Y845">
        <f t="shared" si="830"/>
        <v>5.9191933886892012E-3</v>
      </c>
      <c r="Z845" s="34">
        <f t="shared" si="831"/>
        <v>1.8175536138477263E-3</v>
      </c>
      <c r="AA845" s="36">
        <f t="shared" si="832"/>
        <v>3.1141331349864724E-3</v>
      </c>
      <c r="AB845" s="34">
        <f t="shared" si="833"/>
        <v>2.2083287929023406E-4</v>
      </c>
      <c r="AC845" s="36">
        <f t="shared" si="834"/>
        <v>8.013785768570994E-3</v>
      </c>
      <c r="AD845" s="34">
        <f t="shared" si="835"/>
        <v>0.12492659098134067</v>
      </c>
      <c r="AE845">
        <f t="shared" si="865"/>
        <v>36.28891582778629</v>
      </c>
      <c r="AF845" s="36">
        <f t="shared" si="866"/>
        <v>0.12492659098134067</v>
      </c>
      <c r="AG845" s="34">
        <f t="shared" si="836"/>
        <v>0</v>
      </c>
      <c r="AH845">
        <f t="shared" si="878"/>
        <v>0</v>
      </c>
      <c r="AI845" s="29">
        <f t="shared" si="867"/>
        <v>0</v>
      </c>
      <c r="AJ845">
        <f t="shared" si="868"/>
        <v>0</v>
      </c>
      <c r="AK845" s="36">
        <f t="shared" si="879"/>
        <v>5.4313847879295908E-202</v>
      </c>
      <c r="AL845" s="36">
        <f t="shared" si="869"/>
        <v>-1.0098799886554552E-5</v>
      </c>
      <c r="AM845" s="36">
        <f t="shared" si="870"/>
        <v>-2.3577343365478911E-8</v>
      </c>
      <c r="AN845" s="37">
        <f t="shared" si="880"/>
        <v>-5.4977208400478912E-202</v>
      </c>
      <c r="AO845" s="36">
        <f t="shared" si="881"/>
        <v>1.6658674156728462E-2</v>
      </c>
      <c r="AP845" s="36">
        <f t="shared" si="882"/>
        <v>1.0674196540982081E-4</v>
      </c>
      <c r="AQ845" s="74">
        <f t="shared" si="837"/>
        <v>-7.0392098516686819E-199</v>
      </c>
      <c r="AR845" s="73">
        <f t="shared" si="838"/>
        <v>-1.9634535567984093E-202</v>
      </c>
      <c r="AS845" s="72">
        <f t="shared" si="871"/>
        <v>4.6229723981813172E-6</v>
      </c>
      <c r="AT845" s="37">
        <f t="shared" si="839"/>
        <v>-2.4259142116423073E-195</v>
      </c>
      <c r="AU845" s="37">
        <f t="shared" si="840"/>
        <v>2.1774553109912441E-3</v>
      </c>
      <c r="AV845" s="34">
        <f t="shared" si="841"/>
        <v>0</v>
      </c>
      <c r="AW845" s="34">
        <f t="shared" si="842"/>
        <v>1.5364420897081505E-2</v>
      </c>
      <c r="AX845" s="37">
        <f t="shared" si="843"/>
        <v>7.7338169455505673E-2</v>
      </c>
      <c r="AY845" s="7">
        <f t="shared" si="844"/>
        <v>0.25608064083734866</v>
      </c>
      <c r="AZ845" s="37">
        <f t="shared" si="845"/>
        <v>0.24071621994026715</v>
      </c>
      <c r="BA845" s="2">
        <f>BE845*'mass balance'!$B$17+BF845*'mass balance'!$C$17+BG845*'mass balance'!$D$17+BH845*'mass balance'!$E$17</f>
        <v>2.858569825874131E-6</v>
      </c>
      <c r="BB845" s="2">
        <f>BE845*'mass balance'!$B$18+BF845*'mass balance'!$C$18+BG845*'mass balance'!$D$18+BH845*'mass balance'!$E$18</f>
        <v>2.9025478231952713E-6</v>
      </c>
      <c r="BC845" s="2">
        <f>BE845*'mass balance'!$B$19+BF845*'mass balance'!$C$19+BG845*'mass balance'!$D$19+BH845*'mass balance'!$E$19</f>
        <v>-3.6281847789940888E-6</v>
      </c>
      <c r="BD845" s="2">
        <f>BE845*'mass balance'!$B$20+BF845*'mass balance'!$C$20+BG845*'mass balance'!$D$20+BH845*'mass balance'!$E$20</f>
        <v>1.319339919634214E-7</v>
      </c>
      <c r="BE845" s="2">
        <f>N845*'mass balance'!$H$11+R845*'mass balance'!$I$11+S845*'mass balance'!$J$11</f>
        <v>-1.4515340838122927E-5</v>
      </c>
      <c r="BF845" s="2">
        <f>N845*'mass balance'!$H$12+R845*'mass balance'!$I$12+S845*'mass balance'!$J$12</f>
        <v>6.3863723917667976E-6</v>
      </c>
      <c r="BG845" s="2">
        <f>N845*'mass balance'!$H$13+R845*'mass balance'!$I$13+S845*'mass balance'!$J$13</f>
        <v>3.0231132564951972E-6</v>
      </c>
      <c r="BH845" s="2">
        <f>N845*'mass balance'!$H$14+R845*'mass balance'!$I$14+S845*'mass balance'!$J$14</f>
        <v>1.587615404169695E-6</v>
      </c>
      <c r="BI845" s="36">
        <f t="shared" si="846"/>
        <v>1.984873985993231E-16</v>
      </c>
      <c r="BJ845" s="36">
        <f t="shared" si="847"/>
        <v>1.6801020209967461E-19</v>
      </c>
      <c r="BK845" s="36">
        <f t="shared" si="848"/>
        <v>4.3768757288782587E-16</v>
      </c>
      <c r="BL845" s="36">
        <f t="shared" si="849"/>
        <v>1.5037514500860985E-16</v>
      </c>
      <c r="BM845" s="36">
        <f t="shared" si="883"/>
        <v>9.2260804347552119E-14</v>
      </c>
      <c r="BN845" s="36">
        <f t="shared" ca="1" si="850"/>
        <v>0.5253430877333054</v>
      </c>
      <c r="BO845" s="36">
        <f t="shared" ca="1" si="872"/>
        <v>1</v>
      </c>
      <c r="BP845" s="36">
        <f t="shared" si="851"/>
        <v>-9.2260804344439614E-14</v>
      </c>
      <c r="BQ845" s="36">
        <f t="shared" si="873"/>
        <v>0.9999999999662641</v>
      </c>
      <c r="BR845" s="2">
        <f t="shared" si="884"/>
        <v>-5</v>
      </c>
      <c r="BS845">
        <v>0</v>
      </c>
      <c r="BT845" s="37">
        <f t="shared" si="874"/>
        <v>3.6372552409415742E-3</v>
      </c>
      <c r="BU845" s="34">
        <f t="shared" si="852"/>
        <v>3.322257954087307</v>
      </c>
      <c r="BV845" s="34">
        <f t="shared" si="853"/>
        <v>0.25608064083734866</v>
      </c>
      <c r="BW845" s="34">
        <f t="shared" si="854"/>
        <v>-5</v>
      </c>
      <c r="BX845" s="34">
        <f t="shared" si="855"/>
        <v>-5</v>
      </c>
      <c r="BY845" s="34">
        <f t="shared" si="856"/>
        <v>0.4972375753667419</v>
      </c>
      <c r="BZ845" s="36">
        <f t="shared" si="875"/>
        <v>3.6281847789940888E-6</v>
      </c>
      <c r="CA845" s="34">
        <f t="shared" si="876"/>
        <v>1.5110137745782756E-2</v>
      </c>
    </row>
    <row r="846" spans="1:79" x14ac:dyDescent="0.2">
      <c r="A846" s="75">
        <f t="shared" si="857"/>
        <v>2.2246575342466164</v>
      </c>
      <c r="B846" s="34">
        <f t="shared" si="858"/>
        <v>812.00000000001501</v>
      </c>
      <c r="C846">
        <f t="shared" si="859"/>
        <v>15</v>
      </c>
      <c r="D846" s="35">
        <f t="shared" si="817"/>
        <v>3000</v>
      </c>
      <c r="E846" s="27">
        <v>0</v>
      </c>
      <c r="F846" s="64">
        <f t="shared" si="860"/>
        <v>0.46593146951268899</v>
      </c>
      <c r="G846" s="34">
        <v>0</v>
      </c>
      <c r="H846" s="34">
        <f t="shared" si="818"/>
        <v>1</v>
      </c>
      <c r="I846" s="34">
        <f t="shared" si="861"/>
        <v>6192.2292298236371</v>
      </c>
      <c r="J846" s="34">
        <f t="shared" si="819"/>
        <v>1854.4269535371318</v>
      </c>
      <c r="K846" s="34">
        <f t="shared" si="820"/>
        <v>1645.6417493943613</v>
      </c>
      <c r="L846" s="36">
        <f t="shared" si="877"/>
        <v>57.360391019856948</v>
      </c>
      <c r="M846" s="34">
        <f t="shared" si="821"/>
        <v>20.399243190166207</v>
      </c>
      <c r="N846" s="34">
        <f t="shared" si="862"/>
        <v>6.1090933490329489</v>
      </c>
      <c r="O846" s="34">
        <f t="shared" si="822"/>
        <v>9.4970811430771391</v>
      </c>
      <c r="P846">
        <f t="shared" si="863"/>
        <v>1.5564465368977562</v>
      </c>
      <c r="Q846" s="36">
        <f t="shared" si="823"/>
        <v>4.3526979904977781</v>
      </c>
      <c r="R846" s="34">
        <f t="shared" si="824"/>
        <v>1.6896826223868933</v>
      </c>
      <c r="S846" s="34">
        <f t="shared" si="825"/>
        <v>2.6630153681108846</v>
      </c>
      <c r="T846" s="36">
        <f t="shared" si="864"/>
        <v>8.6083988190403193E-12</v>
      </c>
      <c r="U846" s="36">
        <f t="shared" si="826"/>
        <v>3446.2876697257034</v>
      </c>
      <c r="V846" s="36">
        <f t="shared" si="827"/>
        <v>5.0964850495883117E-4</v>
      </c>
      <c r="W846" s="68">
        <f t="shared" si="828"/>
        <v>0.16388683148530556</v>
      </c>
      <c r="X846">
        <f t="shared" si="829"/>
        <v>3.3257030316075045</v>
      </c>
      <c r="Y846">
        <f t="shared" si="830"/>
        <v>5.9191933886892012E-3</v>
      </c>
      <c r="Z846" s="34">
        <f t="shared" si="831"/>
        <v>1.8175536138477263E-3</v>
      </c>
      <c r="AA846" s="36">
        <f t="shared" si="832"/>
        <v>3.1097587300937435E-3</v>
      </c>
      <c r="AB846" s="34">
        <f t="shared" si="833"/>
        <v>2.2083287929023406E-4</v>
      </c>
      <c r="AC846" s="36">
        <f t="shared" si="834"/>
        <v>8.0413736673573162E-3</v>
      </c>
      <c r="AD846" s="34">
        <f t="shared" si="835"/>
        <v>0.12519471182177977</v>
      </c>
      <c r="AE846">
        <f t="shared" si="865"/>
        <v>36.413842418767629</v>
      </c>
      <c r="AF846" s="36">
        <f t="shared" si="866"/>
        <v>0.12519471182177977</v>
      </c>
      <c r="AG846" s="34">
        <f t="shared" si="836"/>
        <v>0</v>
      </c>
      <c r="AH846">
        <f t="shared" si="878"/>
        <v>0</v>
      </c>
      <c r="AI846" s="29">
        <f t="shared" si="867"/>
        <v>0</v>
      </c>
      <c r="AJ846">
        <f t="shared" si="868"/>
        <v>0</v>
      </c>
      <c r="AK846" s="36">
        <f t="shared" si="879"/>
        <v>1.9634535567984093E-202</v>
      </c>
      <c r="AL846" s="36">
        <f t="shared" si="869"/>
        <v>-1.0092677805157847E-5</v>
      </c>
      <c r="AM846" s="36">
        <f t="shared" si="870"/>
        <v>-2.35721355625493E-8</v>
      </c>
      <c r="AN846" s="37">
        <f t="shared" si="880"/>
        <v>-6.6336052118300404E-204</v>
      </c>
      <c r="AO846" s="36">
        <f t="shared" si="881"/>
        <v>1.6648575356841909E-2</v>
      </c>
      <c r="AP846" s="36">
        <f t="shared" si="882"/>
        <v>1.0671838806645533E-4</v>
      </c>
      <c r="AQ846" s="74">
        <f t="shared" si="837"/>
        <v>-8.5090469945825476E-201</v>
      </c>
      <c r="AR846" s="73">
        <f t="shared" si="838"/>
        <v>-2.3705525564103884E-204</v>
      </c>
      <c r="AS846" s="72">
        <f t="shared" si="871"/>
        <v>4.614569896962353E-6</v>
      </c>
      <c r="AT846" s="37">
        <f t="shared" si="839"/>
        <v>-2.9324623738553159E-197</v>
      </c>
      <c r="AU846" s="37">
        <f t="shared" si="840"/>
        <v>2.1769743510301537E-3</v>
      </c>
      <c r="AV846" s="34">
        <f t="shared" si="841"/>
        <v>0</v>
      </c>
      <c r="AW846" s="34">
        <f t="shared" si="842"/>
        <v>1.5412267749296984E-2</v>
      </c>
      <c r="AX846" s="37">
        <f t="shared" si="843"/>
        <v>7.7579010811606466E-2</v>
      </c>
      <c r="AY846" s="7">
        <f t="shared" si="844"/>
        <v>0.25687811004620903</v>
      </c>
      <c r="AZ846" s="37">
        <f t="shared" si="845"/>
        <v>0.24146584229691204</v>
      </c>
      <c r="BA846" s="2">
        <f>BE846*'mass balance'!$B$17+BF846*'mass balance'!$C$17+BG846*'mass balance'!$D$17+BH846*'mass balance'!$E$17</f>
        <v>2.8673297253781382E-6</v>
      </c>
      <c r="BB846" s="2">
        <f>BE846*'mass balance'!$B$18+BF846*'mass balance'!$C$18+BG846*'mass balance'!$D$18+BH846*'mass balance'!$E$18</f>
        <v>2.9114424903839545E-6</v>
      </c>
      <c r="BC846" s="2">
        <f>BE846*'mass balance'!$B$19+BF846*'mass balance'!$C$19+BG846*'mass balance'!$D$19+BH846*'mass balance'!$E$19</f>
        <v>-3.6393031129799437E-6</v>
      </c>
      <c r="BD846" s="2">
        <f>BE846*'mass balance'!$B$20+BF846*'mass balance'!$C$20+BG846*'mass balance'!$D$20+BH846*'mass balance'!$E$20</f>
        <v>1.3233829501745252E-7</v>
      </c>
      <c r="BE846" s="2">
        <f>N846*'mass balance'!$H$11+R846*'mass balance'!$I$11+S846*'mass balance'!$J$11</f>
        <v>-1.4545460354840354E-5</v>
      </c>
      <c r="BF846" s="2">
        <f>N846*'mass balance'!$H$12+R846*'mass balance'!$I$12+S846*'mass balance'!$J$12</f>
        <v>6.3972615685208923E-6</v>
      </c>
      <c r="BG846" s="2">
        <f>N846*'mass balance'!$H$13+R846*'mass balance'!$I$13+S846*'mass balance'!$J$13</f>
        <v>3.0282678595433986E-6</v>
      </c>
      <c r="BH846" s="2">
        <f>N846*'mass balance'!$H$14+R846*'mass balance'!$I$14+S846*'mass balance'!$J$14</f>
        <v>1.5909097263106635E-6</v>
      </c>
      <c r="BI846" s="36">
        <f t="shared" si="846"/>
        <v>1.984873985993231E-16</v>
      </c>
      <c r="BJ846" s="36">
        <f t="shared" si="847"/>
        <v>1.6804435385781947E-19</v>
      </c>
      <c r="BK846" s="36">
        <f t="shared" si="848"/>
        <v>4.3785558308992555E-16</v>
      </c>
      <c r="BL846" s="36">
        <f t="shared" si="849"/>
        <v>1.504791109046749E-16</v>
      </c>
      <c r="BM846" s="36">
        <f t="shared" si="883"/>
        <v>9.2411179492560726E-14</v>
      </c>
      <c r="BN846" s="36">
        <f t="shared" ca="1" si="850"/>
        <v>0.63932345006710067</v>
      </c>
      <c r="BO846" s="36">
        <f t="shared" ca="1" si="872"/>
        <v>1</v>
      </c>
      <c r="BP846" s="36">
        <f t="shared" si="851"/>
        <v>-9.2411179489434628E-14</v>
      </c>
      <c r="BQ846" s="36">
        <f t="shared" si="873"/>
        <v>0.99999999996617184</v>
      </c>
      <c r="BR846" s="2">
        <f t="shared" si="884"/>
        <v>-5</v>
      </c>
      <c r="BS846">
        <v>0</v>
      </c>
      <c r="BT846" s="37">
        <f t="shared" si="874"/>
        <v>3.6484013707623938E-3</v>
      </c>
      <c r="BU846" s="34">
        <f t="shared" si="852"/>
        <v>3.3257030316075045</v>
      </c>
      <c r="BV846" s="34">
        <f t="shared" si="853"/>
        <v>0.25687811004620903</v>
      </c>
      <c r="BW846" s="34">
        <f t="shared" si="854"/>
        <v>-5</v>
      </c>
      <c r="BX846" s="34">
        <f t="shared" si="855"/>
        <v>-5</v>
      </c>
      <c r="BY846" s="34">
        <f t="shared" si="856"/>
        <v>0.49826934965511804</v>
      </c>
      <c r="BZ846" s="36">
        <f t="shared" si="875"/>
        <v>3.6393031129799437E-6</v>
      </c>
      <c r="CA846" s="34">
        <f t="shared" si="876"/>
        <v>1.5109389121282978E-2</v>
      </c>
    </row>
    <row r="847" spans="1:79" x14ac:dyDescent="0.2">
      <c r="A847" s="75">
        <f t="shared" si="857"/>
        <v>2.2273972602740137</v>
      </c>
      <c r="B847" s="34">
        <f t="shared" si="858"/>
        <v>813.00000000001501</v>
      </c>
      <c r="C847">
        <f t="shared" si="859"/>
        <v>15</v>
      </c>
      <c r="D847" s="35">
        <f t="shared" si="817"/>
        <v>3000</v>
      </c>
      <c r="E847" s="27">
        <v>0</v>
      </c>
      <c r="F847" s="64">
        <f t="shared" si="860"/>
        <v>0.46593146951268899</v>
      </c>
      <c r="G847" s="34">
        <v>0</v>
      </c>
      <c r="H847" s="34">
        <f t="shared" si="818"/>
        <v>1</v>
      </c>
      <c r="I847" s="34">
        <f t="shared" si="861"/>
        <v>6192.2292298236371</v>
      </c>
      <c r="J847" s="34">
        <f t="shared" si="819"/>
        <v>1858.2695106226397</v>
      </c>
      <c r="K847" s="34">
        <f t="shared" si="820"/>
        <v>1649.0516827715062</v>
      </c>
      <c r="L847" s="36">
        <f t="shared" si="877"/>
        <v>57.538767996592533</v>
      </c>
      <c r="M847" s="34">
        <f t="shared" si="821"/>
        <v>20.399243190166207</v>
      </c>
      <c r="N847" s="34">
        <f t="shared" si="862"/>
        <v>6.1217519980509545</v>
      </c>
      <c r="O847" s="34">
        <f t="shared" si="822"/>
        <v>9.4970811430771391</v>
      </c>
      <c r="P847">
        <f t="shared" si="863"/>
        <v>1.5612867101037982</v>
      </c>
      <c r="Q847" s="36">
        <f t="shared" si="823"/>
        <v>4.3623669880449256</v>
      </c>
      <c r="R847" s="34">
        <f t="shared" si="824"/>
        <v>1.6948187636078533</v>
      </c>
      <c r="S847" s="34">
        <f t="shared" si="825"/>
        <v>2.6675482244370725</v>
      </c>
      <c r="T847" s="36">
        <f t="shared" si="864"/>
        <v>8.5022145831995807E-12</v>
      </c>
      <c r="U847" s="36">
        <f t="shared" si="826"/>
        <v>3446.287669725712</v>
      </c>
      <c r="V847" s="36">
        <f t="shared" si="827"/>
        <v>5.1051600406435565E-4</v>
      </c>
      <c r="W847" s="68">
        <f t="shared" si="828"/>
        <v>0.16439647999026438</v>
      </c>
      <c r="X847">
        <f t="shared" si="829"/>
        <v>3.329146842275934</v>
      </c>
      <c r="Y847">
        <f t="shared" si="830"/>
        <v>5.9191933886892012E-3</v>
      </c>
      <c r="Z847" s="34">
        <f t="shared" si="831"/>
        <v>1.8175536138477263E-3</v>
      </c>
      <c r="AA847" s="36">
        <f t="shared" si="832"/>
        <v>3.1053949822684077E-3</v>
      </c>
      <c r="AB847" s="34">
        <f t="shared" si="833"/>
        <v>2.2083287929023406E-4</v>
      </c>
      <c r="AC847" s="36">
        <f t="shared" si="834"/>
        <v>8.0690207760408302E-3</v>
      </c>
      <c r="AD847" s="34">
        <f t="shared" si="835"/>
        <v>0.12546303272801446</v>
      </c>
      <c r="AE847">
        <f t="shared" si="865"/>
        <v>36.539037130589406</v>
      </c>
      <c r="AF847" s="36">
        <f t="shared" si="866"/>
        <v>0.12546303272801446</v>
      </c>
      <c r="AG847" s="34">
        <f t="shared" si="836"/>
        <v>0</v>
      </c>
      <c r="AH847">
        <f t="shared" si="878"/>
        <v>0</v>
      </c>
      <c r="AI847" s="29">
        <f t="shared" si="867"/>
        <v>0</v>
      </c>
      <c r="AJ847">
        <f t="shared" si="868"/>
        <v>0</v>
      </c>
      <c r="AK847" s="36">
        <f t="shared" si="879"/>
        <v>2.3705525564103884E-204</v>
      </c>
      <c r="AL847" s="36">
        <f t="shared" si="869"/>
        <v>-1.0086559435081405E-5</v>
      </c>
      <c r="AM847" s="36">
        <f t="shared" si="870"/>
        <v>-2.3566928909927885E-8</v>
      </c>
      <c r="AN847" s="37">
        <f t="shared" si="880"/>
        <v>1.8971175046801089E-202</v>
      </c>
      <c r="AO847" s="36">
        <f t="shared" si="881"/>
        <v>1.663848267903675E-2</v>
      </c>
      <c r="AP847" s="36">
        <f t="shared" si="882"/>
        <v>1.0669481593089277E-4</v>
      </c>
      <c r="AQ847" s="74">
        <f t="shared" si="837"/>
        <v>2.4378984077013445E-199</v>
      </c>
      <c r="AR847" s="73">
        <f t="shared" si="838"/>
        <v>6.7835372814356021E-203</v>
      </c>
      <c r="AS847" s="72">
        <f t="shared" si="871"/>
        <v>4.6061826677417137E-6</v>
      </c>
      <c r="AT847" s="37">
        <f t="shared" si="839"/>
        <v>8.40169922250701E-196</v>
      </c>
      <c r="AU847" s="37">
        <f t="shared" si="840"/>
        <v>2.1764934973043013E-3</v>
      </c>
      <c r="AV847" s="34">
        <f t="shared" si="841"/>
        <v>0</v>
      </c>
      <c r="AW847" s="34">
        <f t="shared" si="842"/>
        <v>1.5460196183480901E-2</v>
      </c>
      <c r="AX847" s="37">
        <f t="shared" si="843"/>
        <v>7.7820262817750091E-2</v>
      </c>
      <c r="AY847" s="7">
        <f t="shared" si="844"/>
        <v>0.25767693899149535</v>
      </c>
      <c r="AZ847" s="37">
        <f t="shared" si="845"/>
        <v>0.24221674280801447</v>
      </c>
      <c r="BA847" s="2">
        <f>BE847*'mass balance'!$B$17+BF847*'mass balance'!$C$17+BG847*'mass balance'!$D$17+BH847*'mass balance'!$E$17</f>
        <v>2.8761042669043892E-6</v>
      </c>
      <c r="BB847" s="2">
        <f>BE847*'mass balance'!$B$18+BF847*'mass balance'!$C$18+BG847*'mass balance'!$D$18+BH847*'mass balance'!$E$18</f>
        <v>2.9203520248567658E-6</v>
      </c>
      <c r="BC847" s="2">
        <f>BE847*'mass balance'!$B$19+BF847*'mass balance'!$C$19+BG847*'mass balance'!$D$19+BH847*'mass balance'!$E$19</f>
        <v>-3.6504400310709575E-6</v>
      </c>
      <c r="BD847" s="2">
        <f>BE847*'mass balance'!$B$20+BF847*'mass balance'!$C$20+BG847*'mass balance'!$D$20+BH847*'mass balance'!$E$20</f>
        <v>1.3274327385712574E-7</v>
      </c>
      <c r="BE847" s="2">
        <f>N847*'mass balance'!$H$11+R847*'mass balance'!$I$11+S847*'mass balance'!$J$11</f>
        <v>-1.4575599995359415E-5</v>
      </c>
      <c r="BF847" s="2">
        <f>N847*'mass balance'!$H$12+R847*'mass balance'!$I$12+S847*'mass balance'!$J$12</f>
        <v>6.4081506786320813E-6</v>
      </c>
      <c r="BG847" s="2">
        <f>N847*'mass balance'!$H$13+R847*'mass balance'!$I$13+S847*'mass balance'!$J$13</f>
        <v>3.0334224310448777E-6</v>
      </c>
      <c r="BH847" s="2">
        <f>N847*'mass balance'!$H$14+R847*'mass balance'!$I$14+S847*'mass balance'!$J$14</f>
        <v>1.5942062494924358E-6</v>
      </c>
      <c r="BI847" s="36">
        <f t="shared" si="846"/>
        <v>1.984873985993231E-16</v>
      </c>
      <c r="BJ847" s="36">
        <f t="shared" si="847"/>
        <v>1.6807850986832193E-19</v>
      </c>
      <c r="BK847" s="36">
        <f t="shared" si="848"/>
        <v>4.3802362744378336E-16</v>
      </c>
      <c r="BL847" s="36">
        <f t="shared" si="849"/>
        <v>1.5058311726614051E-16</v>
      </c>
      <c r="BM847" s="36">
        <f t="shared" si="883"/>
        <v>9.2561658603465406E-14</v>
      </c>
      <c r="BN847" s="36">
        <f t="shared" ca="1" si="850"/>
        <v>5.8386259045977051E-2</v>
      </c>
      <c r="BO847" s="36">
        <f t="shared" ca="1" si="872"/>
        <v>1</v>
      </c>
      <c r="BP847" s="36">
        <f t="shared" si="851"/>
        <v>-9.2561658600325664E-14</v>
      </c>
      <c r="BQ847" s="36">
        <f t="shared" si="873"/>
        <v>0.99999999996607947</v>
      </c>
      <c r="BR847" s="2">
        <f t="shared" si="884"/>
        <v>-5</v>
      </c>
      <c r="BS847">
        <v>0</v>
      </c>
      <c r="BT847" s="37">
        <f t="shared" si="874"/>
        <v>3.6595661311486349E-3</v>
      </c>
      <c r="BU847" s="34">
        <f t="shared" si="852"/>
        <v>3.329146842275934</v>
      </c>
      <c r="BV847" s="34">
        <f t="shared" si="853"/>
        <v>0.25767693899149535</v>
      </c>
      <c r="BW847" s="34">
        <f t="shared" si="854"/>
        <v>-5</v>
      </c>
      <c r="BX847" s="34">
        <f t="shared" si="855"/>
        <v>-5</v>
      </c>
      <c r="BY847" s="34">
        <f t="shared" si="856"/>
        <v>0.49930181330452561</v>
      </c>
      <c r="BZ847" s="36">
        <f t="shared" si="875"/>
        <v>3.6504400310709575E-6</v>
      </c>
      <c r="CA847" s="34">
        <f t="shared" si="876"/>
        <v>1.5108642320606529E-2</v>
      </c>
    </row>
    <row r="848" spans="1:79" x14ac:dyDescent="0.2">
      <c r="A848" s="75">
        <f t="shared" si="857"/>
        <v>2.2301369863014111</v>
      </c>
      <c r="B848" s="34">
        <f t="shared" si="858"/>
        <v>814.00000000001501</v>
      </c>
      <c r="C848">
        <f t="shared" si="859"/>
        <v>15</v>
      </c>
      <c r="D848" s="35">
        <f t="shared" si="817"/>
        <v>3000</v>
      </c>
      <c r="E848" s="27">
        <v>0</v>
      </c>
      <c r="F848" s="64">
        <f t="shared" si="860"/>
        <v>0.46593146951268899</v>
      </c>
      <c r="G848" s="34">
        <v>0</v>
      </c>
      <c r="H848" s="34">
        <f t="shared" si="818"/>
        <v>1</v>
      </c>
      <c r="I848" s="34">
        <f t="shared" si="861"/>
        <v>6192.2292298236371</v>
      </c>
      <c r="J848" s="34">
        <f t="shared" si="819"/>
        <v>1862.1146294438713</v>
      </c>
      <c r="K848" s="34">
        <f t="shared" si="820"/>
        <v>1652.4638894650786</v>
      </c>
      <c r="L848" s="36">
        <f t="shared" si="877"/>
        <v>57.717448598015054</v>
      </c>
      <c r="M848" s="34">
        <f t="shared" si="821"/>
        <v>20.399243190166207</v>
      </c>
      <c r="N848" s="34">
        <f t="shared" si="862"/>
        <v>6.1344190862704302</v>
      </c>
      <c r="O848" s="34">
        <f t="shared" si="822"/>
        <v>9.4970811430771391</v>
      </c>
      <c r="P848">
        <f t="shared" si="863"/>
        <v>1.5661351220192368</v>
      </c>
      <c r="Q848" s="36">
        <f t="shared" si="823"/>
        <v>4.3720444480605707</v>
      </c>
      <c r="R848" s="34">
        <f t="shared" si="824"/>
        <v>1.6999634025743708</v>
      </c>
      <c r="S848" s="34">
        <f t="shared" si="825"/>
        <v>2.6720810454862001</v>
      </c>
      <c r="T848" s="36">
        <f t="shared" si="864"/>
        <v>8.4027315841853065E-12</v>
      </c>
      <c r="U848" s="36">
        <f t="shared" si="826"/>
        <v>3446.2876697257207</v>
      </c>
      <c r="V848" s="36">
        <f t="shared" si="827"/>
        <v>5.1138349641854887E-4</v>
      </c>
      <c r="W848" s="68">
        <f t="shared" si="828"/>
        <v>0.16490699599432873</v>
      </c>
      <c r="X848">
        <f t="shared" si="829"/>
        <v>3.3325893865444227</v>
      </c>
      <c r="Y848">
        <f t="shared" si="830"/>
        <v>5.9191933886892012E-3</v>
      </c>
      <c r="Z848" s="34">
        <f t="shared" si="831"/>
        <v>1.8175536138477263E-3</v>
      </c>
      <c r="AA848" s="36">
        <f t="shared" si="832"/>
        <v>3.1010418529250007E-3</v>
      </c>
      <c r="AB848" s="34">
        <f t="shared" si="833"/>
        <v>2.2083287929023406E-4</v>
      </c>
      <c r="AC848" s="36">
        <f t="shared" si="834"/>
        <v>8.0967271388026427E-3</v>
      </c>
      <c r="AD848" s="34">
        <f t="shared" si="835"/>
        <v>0.12573155341633155</v>
      </c>
      <c r="AE848">
        <f t="shared" si="865"/>
        <v>36.66450016331742</v>
      </c>
      <c r="AF848" s="36">
        <f t="shared" si="866"/>
        <v>0.12573155341633155</v>
      </c>
      <c r="AG848" s="34">
        <f t="shared" si="836"/>
        <v>0</v>
      </c>
      <c r="AH848">
        <f t="shared" si="878"/>
        <v>0</v>
      </c>
      <c r="AI848" s="29">
        <f t="shared" si="867"/>
        <v>0</v>
      </c>
      <c r="AJ848">
        <f t="shared" si="868"/>
        <v>0</v>
      </c>
      <c r="AK848" s="36">
        <f t="shared" si="879"/>
        <v>-6.7835372814356021E-203</v>
      </c>
      <c r="AL848" s="36">
        <f t="shared" si="869"/>
        <v>-1.008044477407535E-5</v>
      </c>
      <c r="AM848" s="36">
        <f t="shared" si="870"/>
        <v>-2.3561723407360588E-8</v>
      </c>
      <c r="AN848" s="37">
        <f t="shared" si="880"/>
        <v>1.9208230302442127E-202</v>
      </c>
      <c r="AO848" s="36">
        <f t="shared" si="881"/>
        <v>1.6628396119601669E-2</v>
      </c>
      <c r="AP848" s="36">
        <f t="shared" si="882"/>
        <v>1.0667124900198285E-4</v>
      </c>
      <c r="AQ848" s="74">
        <f t="shared" si="837"/>
        <v>2.472855836385625E-199</v>
      </c>
      <c r="AR848" s="73">
        <f t="shared" si="838"/>
        <v>6.8724463481112311E-203</v>
      </c>
      <c r="AS848" s="72">
        <f t="shared" si="871"/>
        <v>4.597810682761723E-6</v>
      </c>
      <c r="AT848" s="37">
        <f t="shared" si="839"/>
        <v>8.5221725779469868E-196</v>
      </c>
      <c r="AU848" s="37">
        <f t="shared" si="840"/>
        <v>2.1760127497902223E-3</v>
      </c>
      <c r="AV848" s="34">
        <f t="shared" si="841"/>
        <v>0</v>
      </c>
      <c r="AW848" s="34">
        <f t="shared" si="842"/>
        <v>1.5508206199133968E-2</v>
      </c>
      <c r="AX848" s="37">
        <f t="shared" si="843"/>
        <v>7.8061925471423335E-2</v>
      </c>
      <c r="AY848" s="7">
        <f t="shared" si="844"/>
        <v>0.25847712766488601</v>
      </c>
      <c r="AZ848" s="37">
        <f t="shared" si="845"/>
        <v>0.24296892146575205</v>
      </c>
      <c r="BA848" s="2">
        <f>BE848*'mass balance'!$B$17+BF848*'mass balance'!$C$17+BG848*'mass balance'!$D$17+BH848*'mass balance'!$E$17</f>
        <v>2.8848934500774996E-6</v>
      </c>
      <c r="BB848" s="2">
        <f>BE848*'mass balance'!$B$18+BF848*'mass balance'!$C$18+BG848*'mass balance'!$D$18+BH848*'mass balance'!$E$18</f>
        <v>2.9292764262325384E-6</v>
      </c>
      <c r="BC848" s="2">
        <f>BE848*'mass balance'!$B$19+BF848*'mass balance'!$C$19+BG848*'mass balance'!$D$19+BH848*'mass balance'!$E$19</f>
        <v>-3.6615955327906723E-6</v>
      </c>
      <c r="BD848" s="2">
        <f>BE848*'mass balance'!$B$20+BF848*'mass balance'!$C$20+BG848*'mass balance'!$D$20+BH848*'mass balance'!$E$20</f>
        <v>1.3314892846511543E-7</v>
      </c>
      <c r="BE848" s="2">
        <f>N848*'mass balance'!$H$11+R848*'mass balance'!$I$11+S848*'mass balance'!$J$11</f>
        <v>-1.4605759729215309E-5</v>
      </c>
      <c r="BF848" s="2">
        <f>N848*'mass balance'!$H$12+R848*'mass balance'!$I$12+S848*'mass balance'!$J$12</f>
        <v>6.4190397039985167E-6</v>
      </c>
      <c r="BG848" s="2">
        <f>N848*'mass balance'!$H$13+R848*'mass balance'!$I$13+S848*'mass balance'!$J$13</f>
        <v>3.0385769624307909E-6</v>
      </c>
      <c r="BH848" s="2">
        <f>N848*'mass balance'!$H$14+R848*'mass balance'!$I$14+S848*'mass balance'!$J$14</f>
        <v>1.5975049703829243E-6</v>
      </c>
      <c r="BI848" s="36">
        <f t="shared" si="846"/>
        <v>1.984873985993231E-16</v>
      </c>
      <c r="BJ848" s="36">
        <f t="shared" si="847"/>
        <v>1.6811267012164613E-19</v>
      </c>
      <c r="BK848" s="36">
        <f t="shared" si="848"/>
        <v>4.381917059536517E-16</v>
      </c>
      <c r="BL848" s="36">
        <f t="shared" si="849"/>
        <v>1.506871640991638E-16</v>
      </c>
      <c r="BM848" s="36">
        <f t="shared" si="883"/>
        <v>9.2712241720731543E-14</v>
      </c>
      <c r="BN848" s="36">
        <f t="shared" ca="1" si="850"/>
        <v>0.58959061019783598</v>
      </c>
      <c r="BO848" s="36">
        <f t="shared" ca="1" si="872"/>
        <v>1</v>
      </c>
      <c r="BP848" s="36">
        <f t="shared" si="851"/>
        <v>-9.2712241717578106E-14</v>
      </c>
      <c r="BQ848" s="36">
        <f t="shared" si="873"/>
        <v>0.99999999996598687</v>
      </c>
      <c r="BR848" s="2">
        <f t="shared" si="884"/>
        <v>-5</v>
      </c>
      <c r="BS848">
        <v>0</v>
      </c>
      <c r="BT848" s="37">
        <f t="shared" si="874"/>
        <v>3.6707495216226492E-3</v>
      </c>
      <c r="BU848" s="34">
        <f t="shared" si="852"/>
        <v>3.3325893865444227</v>
      </c>
      <c r="BV848" s="34">
        <f t="shared" si="853"/>
        <v>0.25847712766488601</v>
      </c>
      <c r="BW848" s="34">
        <f t="shared" si="854"/>
        <v>-5</v>
      </c>
      <c r="BX848" s="34">
        <f t="shared" si="855"/>
        <v>-5</v>
      </c>
      <c r="BY848" s="34">
        <f t="shared" si="856"/>
        <v>0.50033496527136223</v>
      </c>
      <c r="BZ848" s="36">
        <f t="shared" si="875"/>
        <v>3.6615955327906723E-6</v>
      </c>
      <c r="CA848" s="34">
        <f t="shared" si="876"/>
        <v>1.5107897337150025E-2</v>
      </c>
    </row>
    <row r="849" spans="1:79" x14ac:dyDescent="0.2">
      <c r="A849" s="75">
        <f t="shared" si="857"/>
        <v>2.2328767123288085</v>
      </c>
      <c r="B849" s="34">
        <f t="shared" si="858"/>
        <v>815.00000000001512</v>
      </c>
      <c r="C849">
        <f t="shared" si="859"/>
        <v>15</v>
      </c>
      <c r="D849" s="35">
        <f t="shared" si="817"/>
        <v>3000</v>
      </c>
      <c r="E849" s="27">
        <v>0</v>
      </c>
      <c r="F849" s="64">
        <f t="shared" si="860"/>
        <v>0.46593146951268899</v>
      </c>
      <c r="G849" s="34">
        <v>0</v>
      </c>
      <c r="H849" s="34">
        <f t="shared" si="818"/>
        <v>1</v>
      </c>
      <c r="I849" s="34">
        <f t="shared" si="861"/>
        <v>6192.2292298236371</v>
      </c>
      <c r="J849" s="34">
        <f t="shared" si="819"/>
        <v>1865.9623061203956</v>
      </c>
      <c r="K849" s="34">
        <f t="shared" si="820"/>
        <v>1655.878366031536</v>
      </c>
      <c r="L849" s="36">
        <f t="shared" si="877"/>
        <v>57.89643282176155</v>
      </c>
      <c r="M849" s="34">
        <f t="shared" si="821"/>
        <v>20.399243190166207</v>
      </c>
      <c r="N849" s="34">
        <f t="shared" si="862"/>
        <v>6.1470946009079563</v>
      </c>
      <c r="O849" s="34">
        <f t="shared" si="822"/>
        <v>9.4970811430771391</v>
      </c>
      <c r="P849">
        <f t="shared" si="863"/>
        <v>1.5709917725799543</v>
      </c>
      <c r="Q849" s="36">
        <f t="shared" si="823"/>
        <v>4.3817303627211244</v>
      </c>
      <c r="R849" s="34">
        <f t="shared" si="824"/>
        <v>1.705116538982848</v>
      </c>
      <c r="S849" s="34">
        <f t="shared" si="825"/>
        <v>2.6766138237382768</v>
      </c>
      <c r="T849" s="36">
        <f t="shared" si="864"/>
        <v>8.3034570546992859E-12</v>
      </c>
      <c r="U849" s="36">
        <f t="shared" si="826"/>
        <v>3446.2876697257288</v>
      </c>
      <c r="V849" s="36">
        <f t="shared" si="827"/>
        <v>5.1225098058223131E-4</v>
      </c>
      <c r="W849" s="68">
        <f t="shared" si="828"/>
        <v>0.16541837949074728</v>
      </c>
      <c r="X849">
        <f t="shared" si="829"/>
        <v>3.336030664864686</v>
      </c>
      <c r="Y849">
        <f t="shared" si="830"/>
        <v>5.9191933886892012E-3</v>
      </c>
      <c r="Z849" s="34">
        <f t="shared" si="831"/>
        <v>1.8175536138477263E-3</v>
      </c>
      <c r="AA849" s="36">
        <f t="shared" si="832"/>
        <v>3.0966993036640415E-3</v>
      </c>
      <c r="AB849" s="34">
        <f t="shared" si="833"/>
        <v>2.2083287929023406E-4</v>
      </c>
      <c r="AC849" s="36">
        <f t="shared" si="834"/>
        <v>8.1244927997612057E-3</v>
      </c>
      <c r="AD849" s="34">
        <f t="shared" si="835"/>
        <v>0.12600027360313251</v>
      </c>
      <c r="AE849">
        <f t="shared" si="865"/>
        <v>36.79023171673375</v>
      </c>
      <c r="AF849" s="36">
        <f t="shared" si="866"/>
        <v>0.12600027360313251</v>
      </c>
      <c r="AG849" s="34">
        <f t="shared" si="836"/>
        <v>0</v>
      </c>
      <c r="AH849">
        <f t="shared" si="878"/>
        <v>0</v>
      </c>
      <c r="AI849" s="29">
        <f t="shared" si="867"/>
        <v>0</v>
      </c>
      <c r="AJ849">
        <f t="shared" si="868"/>
        <v>0</v>
      </c>
      <c r="AK849" s="36">
        <f t="shared" si="879"/>
        <v>-6.8724463481112311E-203</v>
      </c>
      <c r="AL849" s="36">
        <f t="shared" si="869"/>
        <v>-1.0074333819891175E-5</v>
      </c>
      <c r="AM849" s="36">
        <f t="shared" si="870"/>
        <v>-2.355651905459338E-8</v>
      </c>
      <c r="AN849" s="37">
        <f t="shared" si="880"/>
        <v>1.2424693021006524E-202</v>
      </c>
      <c r="AO849" s="36">
        <f t="shared" si="881"/>
        <v>1.6618315674827595E-2</v>
      </c>
      <c r="AP849" s="36">
        <f t="shared" si="882"/>
        <v>1.0664768727857549E-4</v>
      </c>
      <c r="AQ849" s="74">
        <f t="shared" si="837"/>
        <v>1.6024599475122749E-199</v>
      </c>
      <c r="AR849" s="73">
        <f t="shared" si="838"/>
        <v>4.4480707976686469E-203</v>
      </c>
      <c r="AS849" s="72">
        <f t="shared" si="871"/>
        <v>4.5894539143151549E-6</v>
      </c>
      <c r="AT849" s="37">
        <f t="shared" si="839"/>
        <v>5.5225379583421254E-196</v>
      </c>
      <c r="AU849" s="37">
        <f t="shared" si="840"/>
        <v>2.1755321084644562E-3</v>
      </c>
      <c r="AV849" s="34">
        <f t="shared" si="841"/>
        <v>0</v>
      </c>
      <c r="AW849" s="34">
        <f t="shared" si="842"/>
        <v>1.5556297795621274E-2</v>
      </c>
      <c r="AX849" s="37">
        <f t="shared" si="843"/>
        <v>7.8303998769430311E-2</v>
      </c>
      <c r="AY849" s="7">
        <f t="shared" si="844"/>
        <v>0.25927867605579885</v>
      </c>
      <c r="AZ849" s="37">
        <f t="shared" si="845"/>
        <v>0.24372237826017759</v>
      </c>
      <c r="BA849" s="2">
        <f>BE849*'mass balance'!$B$17+BF849*'mass balance'!$C$17+BG849*'mass balance'!$D$17+BH849*'mass balance'!$E$17</f>
        <v>2.8936972744983018E-6</v>
      </c>
      <c r="BB849" s="2">
        <f>BE849*'mass balance'!$B$18+BF849*'mass balance'!$C$18+BG849*'mass balance'!$D$18+BH849*'mass balance'!$E$18</f>
        <v>2.938215694105966E-6</v>
      </c>
      <c r="BC849" s="2">
        <f>BE849*'mass balance'!$B$19+BF849*'mass balance'!$C$19+BG849*'mass balance'!$D$19+BH849*'mass balance'!$E$19</f>
        <v>-3.6727696176324592E-6</v>
      </c>
      <c r="BD849" s="2">
        <f>BE849*'mass balance'!$B$20+BF849*'mass balance'!$C$20+BG849*'mass balance'!$D$20+BH849*'mass balance'!$E$20</f>
        <v>1.3355525882299859E-7</v>
      </c>
      <c r="BE849" s="2">
        <f>N849*'mass balance'!$H$11+R849*'mass balance'!$I$11+S849*'mass balance'!$J$11</f>
        <v>-1.4635939525971324E-5</v>
      </c>
      <c r="BF849" s="2">
        <f>N849*'mass balance'!$H$12+R849*'mass balance'!$I$12+S849*'mass balance'!$J$12</f>
        <v>6.4299286265552076E-6</v>
      </c>
      <c r="BG849" s="2">
        <f>N849*'mass balance'!$H$13+R849*'mass balance'!$I$13+S849*'mass balance'!$J$13</f>
        <v>3.0437314451497095E-6</v>
      </c>
      <c r="BH849" s="2">
        <f>N849*'mass balance'!$H$14+R849*'mass balance'!$I$14+S849*'mass balance'!$J$14</f>
        <v>1.6008058856531133E-6</v>
      </c>
      <c r="BI849" s="36">
        <f t="shared" si="846"/>
        <v>1.984873985993231E-16</v>
      </c>
      <c r="BJ849" s="36">
        <f t="shared" si="847"/>
        <v>1.6814683460833287E-19</v>
      </c>
      <c r="BK849" s="36">
        <f t="shared" si="848"/>
        <v>4.3835981862377335E-16</v>
      </c>
      <c r="BL849" s="36">
        <f t="shared" si="849"/>
        <v>1.5079125140991473E-16</v>
      </c>
      <c r="BM849" s="36">
        <f t="shared" si="883"/>
        <v>9.2862928884830704E-14</v>
      </c>
      <c r="BN849" s="36">
        <f t="shared" ca="1" si="850"/>
        <v>0.39095743611217071</v>
      </c>
      <c r="BO849" s="36">
        <f t="shared" ca="1" si="872"/>
        <v>1</v>
      </c>
      <c r="BP849" s="36">
        <f t="shared" si="851"/>
        <v>-9.2862928881663535E-14</v>
      </c>
      <c r="BQ849" s="36">
        <f t="shared" si="873"/>
        <v>0.99999999996589417</v>
      </c>
      <c r="BR849" s="2">
        <f t="shared" si="884"/>
        <v>-5</v>
      </c>
      <c r="BS849">
        <v>0</v>
      </c>
      <c r="BT849" s="37">
        <f t="shared" si="874"/>
        <v>3.6819515416765401E-3</v>
      </c>
      <c r="BU849" s="34">
        <f t="shared" si="852"/>
        <v>3.336030664864686</v>
      </c>
      <c r="BV849" s="34">
        <f t="shared" si="853"/>
        <v>0.25927867605579885</v>
      </c>
      <c r="BW849" s="34">
        <f t="shared" si="854"/>
        <v>-5</v>
      </c>
      <c r="BX849" s="34">
        <f t="shared" si="855"/>
        <v>-5</v>
      </c>
      <c r="BY849" s="34">
        <f t="shared" si="856"/>
        <v>0.50136880451298782</v>
      </c>
      <c r="BZ849" s="36">
        <f t="shared" si="875"/>
        <v>3.6727696176324592E-6</v>
      </c>
      <c r="CA849" s="34">
        <f t="shared" si="876"/>
        <v>1.5107154164341845E-2</v>
      </c>
    </row>
    <row r="850" spans="1:79" x14ac:dyDescent="0.2">
      <c r="A850" s="75">
        <f t="shared" si="857"/>
        <v>2.2356164383562058</v>
      </c>
      <c r="B850" s="34">
        <f t="shared" si="858"/>
        <v>816.00000000001512</v>
      </c>
      <c r="C850">
        <f t="shared" si="859"/>
        <v>15</v>
      </c>
      <c r="D850" s="35">
        <f t="shared" si="817"/>
        <v>3000</v>
      </c>
      <c r="E850" s="27">
        <v>0</v>
      </c>
      <c r="F850" s="64">
        <f t="shared" si="860"/>
        <v>0.46593146951268899</v>
      </c>
      <c r="G850" s="34">
        <v>0</v>
      </c>
      <c r="H850" s="34">
        <f t="shared" si="818"/>
        <v>1</v>
      </c>
      <c r="I850" s="34">
        <f t="shared" si="861"/>
        <v>6192.2292298236371</v>
      </c>
      <c r="J850" s="34">
        <f t="shared" si="819"/>
        <v>1869.8125367753576</v>
      </c>
      <c r="K850" s="34">
        <f t="shared" si="820"/>
        <v>1659.2951090305082</v>
      </c>
      <c r="L850" s="36">
        <f t="shared" si="877"/>
        <v>58.075720664965324</v>
      </c>
      <c r="M850" s="34">
        <f t="shared" si="821"/>
        <v>20.399243190166207</v>
      </c>
      <c r="N850" s="34">
        <f t="shared" si="862"/>
        <v>6.1597785291918967</v>
      </c>
      <c r="O850" s="34">
        <f t="shared" si="822"/>
        <v>9.4970811430771391</v>
      </c>
      <c r="P850">
        <f t="shared" si="863"/>
        <v>1.5758566617081644</v>
      </c>
      <c r="Q850" s="36">
        <f t="shared" si="823"/>
        <v>4.3914247242046729</v>
      </c>
      <c r="R850" s="34">
        <f t="shared" si="824"/>
        <v>1.7102781725160696</v>
      </c>
      <c r="S850" s="34">
        <f t="shared" si="825"/>
        <v>2.6811465516886033</v>
      </c>
      <c r="T850" s="36">
        <f t="shared" si="864"/>
        <v>8.2108554767891192E-12</v>
      </c>
      <c r="U850" s="36">
        <f t="shared" si="826"/>
        <v>3446.287669725737</v>
      </c>
      <c r="V850" s="36">
        <f t="shared" si="827"/>
        <v>5.1311845511915375E-4</v>
      </c>
      <c r="W850" s="68">
        <f t="shared" si="828"/>
        <v>0.1659306304713295</v>
      </c>
      <c r="X850">
        <f t="shared" si="829"/>
        <v>3.3394706776883352</v>
      </c>
      <c r="Y850">
        <f t="shared" si="830"/>
        <v>5.9191933886892012E-3</v>
      </c>
      <c r="Z850" s="34">
        <f t="shared" si="831"/>
        <v>1.8175536138477263E-3</v>
      </c>
      <c r="AA850" s="36">
        <f t="shared" si="832"/>
        <v>3.0923672962709166E-3</v>
      </c>
      <c r="AB850" s="34">
        <f t="shared" si="833"/>
        <v>2.2083287929023406E-4</v>
      </c>
      <c r="AC850" s="36">
        <f t="shared" si="834"/>
        <v>8.1523178029723423E-3</v>
      </c>
      <c r="AD850" s="34">
        <f t="shared" si="835"/>
        <v>0.12626919300493281</v>
      </c>
      <c r="AE850">
        <f t="shared" si="865"/>
        <v>36.916231990336883</v>
      </c>
      <c r="AF850" s="36">
        <f t="shared" si="866"/>
        <v>0.12626919300493281</v>
      </c>
      <c r="AG850" s="34">
        <f t="shared" si="836"/>
        <v>0</v>
      </c>
      <c r="AH850">
        <f t="shared" si="878"/>
        <v>0</v>
      </c>
      <c r="AI850" s="29">
        <f t="shared" si="867"/>
        <v>0</v>
      </c>
      <c r="AJ850">
        <f t="shared" si="868"/>
        <v>0</v>
      </c>
      <c r="AK850" s="36">
        <f t="shared" si="879"/>
        <v>-4.4480707976686469E-203</v>
      </c>
      <c r="AL850" s="36">
        <f t="shared" si="869"/>
        <v>-1.0068226570281738E-5</v>
      </c>
      <c r="AM850" s="36">
        <f t="shared" si="870"/>
        <v>-2.3551315851372292E-8</v>
      </c>
      <c r="AN850" s="37">
        <f t="shared" si="880"/>
        <v>5.5522466728952926E-203</v>
      </c>
      <c r="AO850" s="36">
        <f t="shared" si="881"/>
        <v>1.6608241341007704E-2</v>
      </c>
      <c r="AP850" s="36">
        <f t="shared" si="882"/>
        <v>1.066241307595209E-4</v>
      </c>
      <c r="AQ850" s="74">
        <f t="shared" si="837"/>
        <v>7.1739829537277225E-200</v>
      </c>
      <c r="AR850" s="73">
        <f t="shared" si="838"/>
        <v>1.9889176275541375E-203</v>
      </c>
      <c r="AS850" s="72">
        <f t="shared" si="871"/>
        <v>4.5811123347451384E-6</v>
      </c>
      <c r="AT850" s="37">
        <f t="shared" si="839"/>
        <v>2.4723608996259939E-196</v>
      </c>
      <c r="AU850" s="37">
        <f t="shared" si="840"/>
        <v>2.1750515733035478E-3</v>
      </c>
      <c r="AV850" s="34">
        <f t="shared" si="841"/>
        <v>0</v>
      </c>
      <c r="AW850" s="34">
        <f t="shared" si="842"/>
        <v>1.5604470972172562E-2</v>
      </c>
      <c r="AX850" s="37">
        <f t="shared" si="843"/>
        <v>7.8546482707893883E-2</v>
      </c>
      <c r="AY850" s="7">
        <f t="shared" si="844"/>
        <v>0.26008158415139593</v>
      </c>
      <c r="AZ850" s="37">
        <f t="shared" si="845"/>
        <v>0.24447711317922338</v>
      </c>
      <c r="BA850" s="2">
        <f>BE850*'mass balance'!$B$17+BF850*'mass balance'!$C$17+BG850*'mass balance'!$D$17+BH850*'mass balance'!$E$17</f>
        <v>2.9025157397439306E-6</v>
      </c>
      <c r="BB850" s="2">
        <f>BE850*'mass balance'!$B$18+BF850*'mass balance'!$C$18+BG850*'mass balance'!$D$18+BH850*'mass balance'!$E$18</f>
        <v>2.9471698280476826E-6</v>
      </c>
      <c r="BC850" s="2">
        <f>BE850*'mass balance'!$B$19+BF850*'mass balance'!$C$19+BG850*'mass balance'!$D$19+BH850*'mass balance'!$E$19</f>
        <v>-3.6839622850596024E-6</v>
      </c>
      <c r="BD850" s="2">
        <f>BE850*'mass balance'!$B$20+BF850*'mass balance'!$C$20+BG850*'mass balance'!$D$20+BH850*'mass balance'!$E$20</f>
        <v>1.3396226491125826E-7</v>
      </c>
      <c r="BE850" s="2">
        <f>N850*'mass balance'!$H$11+R850*'mass balance'!$I$11+S850*'mass balance'!$J$11</f>
        <v>-1.4666139355218801E-5</v>
      </c>
      <c r="BF850" s="2">
        <f>N850*'mass balance'!$H$12+R850*'mass balance'!$I$12+S850*'mass balance'!$J$12</f>
        <v>6.4408174282738978E-6</v>
      </c>
      <c r="BG850" s="2">
        <f>N850*'mass balance'!$H$13+R850*'mass balance'!$I$13+S850*'mass balance'!$J$13</f>
        <v>3.0488858706676258E-6</v>
      </c>
      <c r="BH850" s="2">
        <f>N850*'mass balance'!$H$14+R850*'mass balance'!$I$14+S850*'mass balance'!$J$14</f>
        <v>1.6041089919770562E-6</v>
      </c>
      <c r="BI850" s="36">
        <f t="shared" si="846"/>
        <v>1.984873985993231E-16</v>
      </c>
      <c r="BJ850" s="36">
        <f t="shared" si="847"/>
        <v>1.6818100331899497E-19</v>
      </c>
      <c r="BK850" s="36">
        <f t="shared" si="848"/>
        <v>4.385279654583817E-16</v>
      </c>
      <c r="BL850" s="36">
        <f t="shared" si="849"/>
        <v>1.5089537920457557E-16</v>
      </c>
      <c r="BM850" s="36">
        <f t="shared" si="883"/>
        <v>9.3013720136240619E-14</v>
      </c>
      <c r="BN850" s="36">
        <f t="shared" ca="1" si="850"/>
        <v>0.92894620526192428</v>
      </c>
      <c r="BO850" s="36">
        <f t="shared" ca="1" si="872"/>
        <v>1</v>
      </c>
      <c r="BP850" s="36">
        <f t="shared" si="851"/>
        <v>-9.3013720133059679E-14</v>
      </c>
      <c r="BQ850" s="36">
        <f t="shared" si="873"/>
        <v>0.99999999996580136</v>
      </c>
      <c r="BR850" s="2">
        <f t="shared" si="884"/>
        <v>-5</v>
      </c>
      <c r="BS850">
        <v>0</v>
      </c>
      <c r="BT850" s="37">
        <f t="shared" si="874"/>
        <v>3.6931721907722515E-3</v>
      </c>
      <c r="BU850" s="34">
        <f t="shared" si="852"/>
        <v>3.3394706776883352</v>
      </c>
      <c r="BV850" s="34">
        <f t="shared" si="853"/>
        <v>0.26008158415139593</v>
      </c>
      <c r="BW850" s="34">
        <f t="shared" si="854"/>
        <v>-5</v>
      </c>
      <c r="BX850" s="34">
        <f t="shared" si="855"/>
        <v>-5</v>
      </c>
      <c r="BY850" s="34">
        <f t="shared" si="856"/>
        <v>0.50240332998772319</v>
      </c>
      <c r="BZ850" s="36">
        <f t="shared" si="875"/>
        <v>3.6839622850596024E-6</v>
      </c>
      <c r="CA850" s="34">
        <f t="shared" si="876"/>
        <v>1.5106412795642057E-2</v>
      </c>
    </row>
    <row r="851" spans="1:79" x14ac:dyDescent="0.2">
      <c r="A851" s="75">
        <f t="shared" si="857"/>
        <v>2.2383561643836032</v>
      </c>
      <c r="B851" s="34">
        <f t="shared" si="858"/>
        <v>817.00000000001512</v>
      </c>
      <c r="C851">
        <f t="shared" si="859"/>
        <v>15</v>
      </c>
      <c r="D851" s="35">
        <f t="shared" si="817"/>
        <v>3000</v>
      </c>
      <c r="E851" s="27">
        <v>0</v>
      </c>
      <c r="F851" s="64">
        <f t="shared" si="860"/>
        <v>0.46593146951268899</v>
      </c>
      <c r="G851" s="34">
        <v>0</v>
      </c>
      <c r="H851" s="34">
        <f t="shared" si="818"/>
        <v>1</v>
      </c>
      <c r="I851" s="34">
        <f t="shared" si="861"/>
        <v>6192.2292298236371</v>
      </c>
      <c r="J851" s="34">
        <f t="shared" si="819"/>
        <v>1873.6653175354754</v>
      </c>
      <c r="K851" s="34">
        <f t="shared" si="820"/>
        <v>1662.7141150247965</v>
      </c>
      <c r="L851" s="36">
        <f t="shared" si="877"/>
        <v>58.255312124257024</v>
      </c>
      <c r="M851" s="34">
        <f t="shared" si="821"/>
        <v>20.399243190166207</v>
      </c>
      <c r="N851" s="34">
        <f t="shared" si="862"/>
        <v>6.1724708583623844</v>
      </c>
      <c r="O851" s="34">
        <f t="shared" si="822"/>
        <v>9.4970811430771391</v>
      </c>
      <c r="P851">
        <f t="shared" si="863"/>
        <v>1.5807297893124412</v>
      </c>
      <c r="Q851" s="36">
        <f t="shared" si="823"/>
        <v>4.4011275246910069</v>
      </c>
      <c r="R851" s="34">
        <f t="shared" si="824"/>
        <v>1.715448302843233</v>
      </c>
      <c r="S851" s="34">
        <f t="shared" si="825"/>
        <v>2.6856792218477739</v>
      </c>
      <c r="T851" s="36">
        <f t="shared" si="864"/>
        <v>8.1119889639585285E-12</v>
      </c>
      <c r="U851" s="36">
        <f t="shared" si="826"/>
        <v>3446.2876697257452</v>
      </c>
      <c r="V851" s="36">
        <f t="shared" si="827"/>
        <v>5.139859185959916E-4</v>
      </c>
      <c r="W851" s="68">
        <f t="shared" si="828"/>
        <v>0.16644374892644864</v>
      </c>
      <c r="X851">
        <f t="shared" si="829"/>
        <v>3.3429094254668716</v>
      </c>
      <c r="Y851">
        <f t="shared" si="830"/>
        <v>5.9191933886892012E-3</v>
      </c>
      <c r="Z851" s="34">
        <f t="shared" si="831"/>
        <v>1.8175536138477263E-3</v>
      </c>
      <c r="AA851" s="36">
        <f t="shared" si="832"/>
        <v>3.0880457927147599E-3</v>
      </c>
      <c r="AB851" s="34">
        <f t="shared" si="833"/>
        <v>2.2083287929023406E-4</v>
      </c>
      <c r="AC851" s="36">
        <f t="shared" si="834"/>
        <v>8.1802021924292749E-3</v>
      </c>
      <c r="AD851" s="34">
        <f t="shared" si="835"/>
        <v>0.12653831133836257</v>
      </c>
      <c r="AE851">
        <f t="shared" si="865"/>
        <v>37.042501183341813</v>
      </c>
      <c r="AF851" s="36">
        <f t="shared" si="866"/>
        <v>0.12653831133836257</v>
      </c>
      <c r="AG851" s="34">
        <f t="shared" si="836"/>
        <v>0</v>
      </c>
      <c r="AH851">
        <f t="shared" si="878"/>
        <v>0</v>
      </c>
      <c r="AI851" s="29">
        <f t="shared" si="867"/>
        <v>0</v>
      </c>
      <c r="AJ851">
        <f t="shared" si="868"/>
        <v>0</v>
      </c>
      <c r="AK851" s="36">
        <f t="shared" si="879"/>
        <v>-1.9889176275541375E-203</v>
      </c>
      <c r="AL851" s="36">
        <f t="shared" si="869"/>
        <v>-1.0062123023001254E-5</v>
      </c>
      <c r="AM851" s="36">
        <f t="shared" si="870"/>
        <v>-2.3546113797443411E-8</v>
      </c>
      <c r="AN851" s="37">
        <f t="shared" si="880"/>
        <v>1.1041758752266456E-203</v>
      </c>
      <c r="AO851" s="36">
        <f t="shared" si="881"/>
        <v>1.6598173114437422E-2</v>
      </c>
      <c r="AP851" s="36">
        <f t="shared" si="882"/>
        <v>1.0660057944366954E-4</v>
      </c>
      <c r="AQ851" s="74">
        <f t="shared" si="837"/>
        <v>1.4292885475103744E-200</v>
      </c>
      <c r="AR851" s="73">
        <f t="shared" si="838"/>
        <v>3.9577496570704126E-204</v>
      </c>
      <c r="AS851" s="72">
        <f t="shared" si="871"/>
        <v>4.5727859164450716E-6</v>
      </c>
      <c r="AT851" s="37">
        <f t="shared" si="839"/>
        <v>4.9257394977663011E-197</v>
      </c>
      <c r="AU851" s="37">
        <f t="shared" si="840"/>
        <v>2.1745711442840475E-3</v>
      </c>
      <c r="AV851" s="34">
        <f t="shared" si="841"/>
        <v>0</v>
      </c>
      <c r="AW851" s="34">
        <f t="shared" si="842"/>
        <v>1.5652725727882517E-2</v>
      </c>
      <c r="AX851" s="37">
        <f t="shared" si="843"/>
        <v>7.8789377282257086E-2</v>
      </c>
      <c r="AY851" s="7">
        <f t="shared" si="844"/>
        <v>0.26088585193658825</v>
      </c>
      <c r="AZ851" s="37">
        <f t="shared" si="845"/>
        <v>0.24523312620870574</v>
      </c>
      <c r="BA851" s="2">
        <f>BE851*'mass balance'!$B$17+BF851*'mass balance'!$C$17+BG851*'mass balance'!$D$17+BH851*'mass balance'!$E$17</f>
        <v>2.9113488453678457E-6</v>
      </c>
      <c r="BB851" s="2">
        <f>BE851*'mass balance'!$B$18+BF851*'mass balance'!$C$18+BG851*'mass balance'!$D$18+BH851*'mass balance'!$E$18</f>
        <v>2.956138827604274E-6</v>
      </c>
      <c r="BC851" s="2">
        <f>BE851*'mass balance'!$B$19+BF851*'mass balance'!$C$19+BG851*'mass balance'!$D$19+BH851*'mass balance'!$E$19</f>
        <v>-3.6951735345053413E-6</v>
      </c>
      <c r="BD851" s="2">
        <f>BE851*'mass balance'!$B$20+BF851*'mass balance'!$C$20+BG851*'mass balance'!$D$20+BH851*'mass balance'!$E$20</f>
        <v>1.3436994670928519E-7</v>
      </c>
      <c r="BE851" s="2">
        <f>N851*'mass balance'!$H$11+R851*'mass balance'!$I$11+S851*'mass balance'!$J$11</f>
        <v>-1.4696359186577104E-5</v>
      </c>
      <c r="BF851" s="2">
        <f>N851*'mass balance'!$H$12+R851*'mass balance'!$I$12+S851*'mass balance'!$J$12</f>
        <v>6.4517060911630697E-6</v>
      </c>
      <c r="BG851" s="2">
        <f>N851*'mass balance'!$H$13+R851*'mass balance'!$I$13+S851*'mass balance'!$J$13</f>
        <v>3.054040230467892E-6</v>
      </c>
      <c r="BH851" s="2">
        <f>N851*'mass balance'!$H$14+R851*'mass balance'!$I$14+S851*'mass balance'!$J$14</f>
        <v>1.6074142860318707E-6</v>
      </c>
      <c r="BI851" s="36">
        <f t="shared" si="846"/>
        <v>1.984873985993231E-16</v>
      </c>
      <c r="BJ851" s="36">
        <f t="shared" si="847"/>
        <v>1.6821517624432383E-19</v>
      </c>
      <c r="BK851" s="36">
        <f t="shared" si="848"/>
        <v>4.386961464617007E-16</v>
      </c>
      <c r="BL851" s="36">
        <f t="shared" si="849"/>
        <v>1.5099954748934192E-16</v>
      </c>
      <c r="BM851" s="36">
        <f t="shared" si="883"/>
        <v>9.3164615515445199E-14</v>
      </c>
      <c r="BN851" s="36">
        <f t="shared" ca="1" si="850"/>
        <v>0.11574864164445842</v>
      </c>
      <c r="BO851" s="36">
        <f t="shared" ca="1" si="872"/>
        <v>1</v>
      </c>
      <c r="BP851" s="36">
        <f t="shared" si="851"/>
        <v>-9.3164615512250426E-14</v>
      </c>
      <c r="BQ851" s="36">
        <f t="shared" si="873"/>
        <v>0.99999999996570832</v>
      </c>
      <c r="BR851" s="2">
        <f t="shared" si="884"/>
        <v>-5</v>
      </c>
      <c r="BS851">
        <v>0</v>
      </c>
      <c r="BT851" s="37">
        <f t="shared" si="874"/>
        <v>3.7044114683416045E-3</v>
      </c>
      <c r="BU851" s="34">
        <f t="shared" si="852"/>
        <v>3.3429094254668716</v>
      </c>
      <c r="BV851" s="34">
        <f t="shared" si="853"/>
        <v>0.26088585193658825</v>
      </c>
      <c r="BW851" s="34">
        <f t="shared" si="854"/>
        <v>-5</v>
      </c>
      <c r="BX851" s="34">
        <f t="shared" si="855"/>
        <v>-5</v>
      </c>
      <c r="BY851" s="34">
        <f t="shared" si="856"/>
        <v>0.50343854065484916</v>
      </c>
      <c r="BZ851" s="36">
        <f t="shared" si="875"/>
        <v>3.6951735345053413E-6</v>
      </c>
      <c r="CA851" s="34">
        <f t="shared" si="876"/>
        <v>1.5105673224542119E-2</v>
      </c>
    </row>
    <row r="852" spans="1:79" x14ac:dyDescent="0.2">
      <c r="A852" s="75">
        <f t="shared" si="857"/>
        <v>2.2410958904110005</v>
      </c>
      <c r="B852" s="34">
        <f t="shared" si="858"/>
        <v>818.00000000001523</v>
      </c>
      <c r="C852">
        <f t="shared" si="859"/>
        <v>15</v>
      </c>
      <c r="D852" s="35">
        <f t="shared" si="817"/>
        <v>3000</v>
      </c>
      <c r="E852" s="27">
        <v>0</v>
      </c>
      <c r="F852" s="64">
        <f t="shared" si="860"/>
        <v>0.46593146951268899</v>
      </c>
      <c r="G852" s="34">
        <v>0</v>
      </c>
      <c r="H852" s="34">
        <f t="shared" si="818"/>
        <v>1</v>
      </c>
      <c r="I852" s="34">
        <f t="shared" si="861"/>
        <v>6192.2292298236371</v>
      </c>
      <c r="J852" s="34">
        <f t="shared" si="819"/>
        <v>1877.5206445310421</v>
      </c>
      <c r="K852" s="34">
        <f t="shared" si="820"/>
        <v>1666.1353805803742</v>
      </c>
      <c r="L852" s="36">
        <f t="shared" si="877"/>
        <v>58.435207195765628</v>
      </c>
      <c r="M852" s="34">
        <f t="shared" si="821"/>
        <v>20.399243190166207</v>
      </c>
      <c r="N852" s="34">
        <f t="shared" si="862"/>
        <v>6.1851715756713288</v>
      </c>
      <c r="O852" s="34">
        <f t="shared" si="822"/>
        <v>9.4970811430771391</v>
      </c>
      <c r="P852">
        <f t="shared" si="863"/>
        <v>1.5856111552877465</v>
      </c>
      <c r="Q852" s="36">
        <f t="shared" si="823"/>
        <v>4.4108387563616178</v>
      </c>
      <c r="R852" s="34">
        <f t="shared" si="824"/>
        <v>1.7206269296199759</v>
      </c>
      <c r="S852" s="34">
        <f t="shared" si="825"/>
        <v>2.6902118267416424</v>
      </c>
      <c r="T852" s="36">
        <f t="shared" si="864"/>
        <v>8.0133286722298995E-12</v>
      </c>
      <c r="U852" s="36">
        <f t="shared" si="826"/>
        <v>3446.2876697257534</v>
      </c>
      <c r="V852" s="36">
        <f t="shared" si="827"/>
        <v>5.1485336958233957E-4</v>
      </c>
      <c r="W852" s="68">
        <f t="shared" si="828"/>
        <v>0.16695773484504464</v>
      </c>
      <c r="X852">
        <f t="shared" si="829"/>
        <v>3.3463469086516908</v>
      </c>
      <c r="Y852">
        <f t="shared" si="830"/>
        <v>5.9191933886892012E-3</v>
      </c>
      <c r="Z852" s="34">
        <f t="shared" si="831"/>
        <v>1.8175536138477263E-3</v>
      </c>
      <c r="AA852" s="36">
        <f t="shared" si="832"/>
        <v>3.0837347551473482E-3</v>
      </c>
      <c r="AB852" s="34">
        <f t="shared" si="833"/>
        <v>2.2083287929023406E-4</v>
      </c>
      <c r="AC852" s="36">
        <f t="shared" si="834"/>
        <v>8.2081460120626507E-3</v>
      </c>
      <c r="AD852" s="34">
        <f t="shared" si="835"/>
        <v>0.12680762832016659</v>
      </c>
      <c r="AE852">
        <f t="shared" si="865"/>
        <v>37.169039494680177</v>
      </c>
      <c r="AF852" s="36">
        <f t="shared" si="866"/>
        <v>0.12680762832016659</v>
      </c>
      <c r="AG852" s="34">
        <f t="shared" si="836"/>
        <v>0</v>
      </c>
      <c r="AH852">
        <f t="shared" si="878"/>
        <v>0</v>
      </c>
      <c r="AI852" s="29">
        <f t="shared" si="867"/>
        <v>0</v>
      </c>
      <c r="AJ852">
        <f t="shared" si="868"/>
        <v>0</v>
      </c>
      <c r="AK852" s="36">
        <f t="shared" si="879"/>
        <v>-3.9577496570704126E-204</v>
      </c>
      <c r="AL852" s="36">
        <f t="shared" si="869"/>
        <v>-1.0056023175805303E-5</v>
      </c>
      <c r="AM852" s="36">
        <f t="shared" si="870"/>
        <v>-2.3540912892552882E-8</v>
      </c>
      <c r="AN852" s="37">
        <f t="shared" si="880"/>
        <v>-8.8474175232749186E-204</v>
      </c>
      <c r="AO852" s="36">
        <f t="shared" si="881"/>
        <v>1.6588110991414422E-2</v>
      </c>
      <c r="AP852" s="36">
        <f t="shared" si="882"/>
        <v>1.0657703332987209E-4</v>
      </c>
      <c r="AQ852" s="74">
        <f t="shared" si="837"/>
        <v>-1.1473297484275505E-200</v>
      </c>
      <c r="AR852" s="73">
        <f t="shared" si="838"/>
        <v>-3.1731354486010759E-204</v>
      </c>
      <c r="AS852" s="72">
        <f t="shared" si="871"/>
        <v>4.564474631858534E-6</v>
      </c>
      <c r="AT852" s="37">
        <f t="shared" si="839"/>
        <v>-3.9540283651162736E-197</v>
      </c>
      <c r="AU852" s="37">
        <f t="shared" si="840"/>
        <v>2.1740908213825098E-3</v>
      </c>
      <c r="AV852" s="34">
        <f t="shared" si="841"/>
        <v>0</v>
      </c>
      <c r="AW852" s="34">
        <f t="shared" si="842"/>
        <v>1.5701062061711023E-2</v>
      </c>
      <c r="AX852" s="37">
        <f t="shared" si="843"/>
        <v>7.9032682487284373E-2</v>
      </c>
      <c r="AY852" s="7">
        <f t="shared" si="844"/>
        <v>0.26169147939404003</v>
      </c>
      <c r="AZ852" s="37">
        <f t="shared" si="845"/>
        <v>0.24599041733232901</v>
      </c>
      <c r="BA852" s="2">
        <f>BE852*'mass balance'!$B$17+BF852*'mass balance'!$C$17+BG852*'mass balance'!$D$17+BH852*'mass balance'!$E$17</f>
        <v>2.9201965908999057E-6</v>
      </c>
      <c r="BB852" s="2">
        <f>BE852*'mass balance'!$B$18+BF852*'mass balance'!$C$18+BG852*'mass balance'!$D$18+BH852*'mass balance'!$E$18</f>
        <v>2.9651226922983669E-6</v>
      </c>
      <c r="BC852" s="2">
        <f>BE852*'mass balance'!$B$19+BF852*'mass balance'!$C$19+BG852*'mass balance'!$D$19+BH852*'mass balance'!$E$19</f>
        <v>-3.7064033653729571E-6</v>
      </c>
      <c r="BD852" s="2">
        <f>BE852*'mass balance'!$B$20+BF852*'mass balance'!$C$20+BG852*'mass balance'!$D$20+BH852*'mass balance'!$E$20</f>
        <v>1.3477830419538025E-7</v>
      </c>
      <c r="BE852" s="2">
        <f>N852*'mass balance'!$H$11+R852*'mass balance'!$I$11+S852*'mass balance'!$J$11</f>
        <v>-1.4726598989693638E-5</v>
      </c>
      <c r="BF852" s="2">
        <f>N852*'mass balance'!$H$12+R852*'mass balance'!$I$12+S852*'mass balance'!$J$12</f>
        <v>6.4625945972678635E-6</v>
      </c>
      <c r="BG852" s="2">
        <f>N852*'mass balance'!$H$13+R852*'mass balance'!$I$13+S852*'mass balance'!$J$13</f>
        <v>3.0591945160512255E-6</v>
      </c>
      <c r="BH852" s="2">
        <f>N852*'mass balance'!$H$14+R852*'mass balance'!$I$14+S852*'mass balance'!$J$14</f>
        <v>1.6107217644977416E-6</v>
      </c>
      <c r="BI852" s="36">
        <f t="shared" si="846"/>
        <v>1.984873985993231E-16</v>
      </c>
      <c r="BJ852" s="36">
        <f t="shared" si="847"/>
        <v>1.6824935337508771E-19</v>
      </c>
      <c r="BK852" s="36">
        <f t="shared" si="848"/>
        <v>4.3886436163794503E-16</v>
      </c>
      <c r="BL852" s="36">
        <f t="shared" si="849"/>
        <v>1.5110375627042237E-16</v>
      </c>
      <c r="BM852" s="36">
        <f t="shared" si="883"/>
        <v>9.3315615062934541E-14</v>
      </c>
      <c r="BN852" s="36">
        <f t="shared" ca="1" si="850"/>
        <v>0.9748417066162437</v>
      </c>
      <c r="BO852" s="36">
        <f t="shared" ca="1" si="872"/>
        <v>1</v>
      </c>
      <c r="BP852" s="36">
        <f t="shared" si="851"/>
        <v>-9.3315615059725897E-14</v>
      </c>
      <c r="BQ852" s="36">
        <f t="shared" si="873"/>
        <v>0.99999999996561517</v>
      </c>
      <c r="BR852" s="2">
        <f t="shared" si="884"/>
        <v>-5</v>
      </c>
      <c r="BS852">
        <v>0</v>
      </c>
      <c r="BT852" s="37">
        <f t="shared" si="874"/>
        <v>3.715669373786389E-3</v>
      </c>
      <c r="BU852" s="34">
        <f t="shared" si="852"/>
        <v>3.3463469086516908</v>
      </c>
      <c r="BV852" s="34">
        <f t="shared" si="853"/>
        <v>0.26169147939404003</v>
      </c>
      <c r="BW852" s="34">
        <f t="shared" si="854"/>
        <v>-5</v>
      </c>
      <c r="BX852" s="34">
        <f t="shared" si="855"/>
        <v>-5</v>
      </c>
      <c r="BY852" s="34">
        <f t="shared" si="856"/>
        <v>0.50447443547460724</v>
      </c>
      <c r="BZ852" s="36">
        <f t="shared" si="875"/>
        <v>3.7064033653729571E-6</v>
      </c>
      <c r="CA852" s="34">
        <f t="shared" si="876"/>
        <v>1.5104935444564821E-2</v>
      </c>
    </row>
    <row r="853" spans="1:79" x14ac:dyDescent="0.2">
      <c r="A853" s="75">
        <f t="shared" si="857"/>
        <v>2.2438356164383979</v>
      </c>
      <c r="B853" s="34">
        <f t="shared" si="858"/>
        <v>819.00000000001523</v>
      </c>
      <c r="C853">
        <f t="shared" si="859"/>
        <v>15</v>
      </c>
      <c r="D853" s="35">
        <f t="shared" si="817"/>
        <v>3000</v>
      </c>
      <c r="E853" s="27">
        <v>0</v>
      </c>
      <c r="F853" s="64">
        <f t="shared" si="860"/>
        <v>0.46593146951268899</v>
      </c>
      <c r="G853" s="34">
        <v>0</v>
      </c>
      <c r="H853" s="34">
        <f t="shared" si="818"/>
        <v>1</v>
      </c>
      <c r="I853" s="34">
        <f t="shared" si="861"/>
        <v>6192.2292298236371</v>
      </c>
      <c r="J853" s="34">
        <f t="shared" si="819"/>
        <v>1881.3785138959167</v>
      </c>
      <c r="K853" s="34">
        <f t="shared" si="820"/>
        <v>1669.5589022663796</v>
      </c>
      <c r="L853" s="36">
        <f t="shared" si="877"/>
        <v>58.615405875119443</v>
      </c>
      <c r="M853" s="34">
        <f t="shared" si="821"/>
        <v>20.399243190166207</v>
      </c>
      <c r="N853" s="34">
        <f t="shared" si="862"/>
        <v>6.1978806683823899</v>
      </c>
      <c r="O853" s="34">
        <f t="shared" si="822"/>
        <v>9.4970811430771391</v>
      </c>
      <c r="P853">
        <f t="shared" si="863"/>
        <v>1.5905007595154568</v>
      </c>
      <c r="Q853" s="36">
        <f t="shared" si="823"/>
        <v>4.4205584113996945</v>
      </c>
      <c r="R853" s="34">
        <f t="shared" si="824"/>
        <v>1.7258140524884016</v>
      </c>
      <c r="S853" s="34">
        <f t="shared" si="825"/>
        <v>2.6947443589112932</v>
      </c>
      <c r="T853" s="36">
        <f t="shared" si="864"/>
        <v>7.9213191909538744E-12</v>
      </c>
      <c r="U853" s="36">
        <f t="shared" si="826"/>
        <v>3446.2876697257616</v>
      </c>
      <c r="V853" s="36">
        <f t="shared" si="827"/>
        <v>5.1572080665071064E-4</v>
      </c>
      <c r="W853" s="68">
        <f t="shared" si="828"/>
        <v>0.16747258821462699</v>
      </c>
      <c r="X853">
        <f t="shared" si="829"/>
        <v>3.3497831276940775</v>
      </c>
      <c r="Y853">
        <f t="shared" si="830"/>
        <v>5.9191933886892012E-3</v>
      </c>
      <c r="Z853" s="34">
        <f t="shared" si="831"/>
        <v>1.8175536138477263E-3</v>
      </c>
      <c r="AA853" s="36">
        <f t="shared" si="832"/>
        <v>3.0794341459020208E-3</v>
      </c>
      <c r="AB853" s="34">
        <f t="shared" si="833"/>
        <v>2.2083287929023406E-4</v>
      </c>
      <c r="AC853" s="36">
        <f t="shared" si="834"/>
        <v>8.2361493057405578E-3</v>
      </c>
      <c r="AD853" s="34">
        <f t="shared" si="835"/>
        <v>0.12707714366720418</v>
      </c>
      <c r="AE853">
        <f t="shared" si="865"/>
        <v>37.295847123000343</v>
      </c>
      <c r="AF853" s="36">
        <f t="shared" si="866"/>
        <v>0.12707714366720418</v>
      </c>
      <c r="AG853" s="34">
        <f t="shared" si="836"/>
        <v>0</v>
      </c>
      <c r="AH853">
        <f t="shared" si="878"/>
        <v>0</v>
      </c>
      <c r="AI853" s="29">
        <f t="shared" si="867"/>
        <v>0</v>
      </c>
      <c r="AJ853">
        <f t="shared" si="868"/>
        <v>0</v>
      </c>
      <c r="AK853" s="36">
        <f t="shared" si="879"/>
        <v>3.1731354486010759E-204</v>
      </c>
      <c r="AL853" s="36">
        <f t="shared" si="869"/>
        <v>-1.0049927026450825E-5</v>
      </c>
      <c r="AM853" s="36">
        <f t="shared" si="870"/>
        <v>-2.3535713136446894E-8</v>
      </c>
      <c r="AN853" s="37">
        <f t="shared" si="880"/>
        <v>-1.280516718034533E-203</v>
      </c>
      <c r="AO853" s="36">
        <f t="shared" si="881"/>
        <v>1.6578054968238616E-2</v>
      </c>
      <c r="AP853" s="36">
        <f t="shared" si="882"/>
        <v>1.0655349241697953E-4</v>
      </c>
      <c r="AQ853" s="74">
        <f t="shared" si="837"/>
        <v>-1.6635928923521558E-200</v>
      </c>
      <c r="AR853" s="73">
        <f t="shared" si="838"/>
        <v>-4.5953581408325812E-204</v>
      </c>
      <c r="AS853" s="72">
        <f t="shared" si="871"/>
        <v>4.5561784534791803E-6</v>
      </c>
      <c r="AT853" s="37">
        <f t="shared" si="839"/>
        <v>-5.7332196723578776E-197</v>
      </c>
      <c r="AU853" s="37">
        <f t="shared" si="840"/>
        <v>2.1736106045754963E-3</v>
      </c>
      <c r="AV853" s="34">
        <f t="shared" si="841"/>
        <v>0</v>
      </c>
      <c r="AW853" s="34">
        <f t="shared" si="842"/>
        <v>1.5749479972483448E-2</v>
      </c>
      <c r="AX853" s="37">
        <f t="shared" si="843"/>
        <v>7.927639831706311E-2</v>
      </c>
      <c r="AY853" s="7">
        <f t="shared" si="844"/>
        <v>0.26249846650417352</v>
      </c>
      <c r="AZ853" s="37">
        <f t="shared" si="845"/>
        <v>0.24674898653169008</v>
      </c>
      <c r="BA853" s="2">
        <f>BE853*'mass balance'!$B$17+BF853*'mass balance'!$C$17+BG853*'mass balance'!$D$17+BH853*'mass balance'!$E$17</f>
        <v>2.9290589758463998E-6</v>
      </c>
      <c r="BB853" s="2">
        <f>BE853*'mass balance'!$B$18+BF853*'mass balance'!$C$18+BG853*'mass balance'!$D$18+BH853*'mass balance'!$E$18</f>
        <v>2.9741214216286498E-6</v>
      </c>
      <c r="BC853" s="2">
        <f>BE853*'mass balance'!$B$19+BF853*'mass balance'!$C$19+BG853*'mass balance'!$D$19+BH853*'mass balance'!$E$19</f>
        <v>-3.7176517770358141E-6</v>
      </c>
      <c r="BD853" s="2">
        <f>BE853*'mass balance'!$B$20+BF853*'mass balance'!$C$20+BG853*'mass balance'!$D$20+BH853*'mass balance'!$E$20</f>
        <v>1.3518733734675693E-7</v>
      </c>
      <c r="BE853" s="2">
        <f>N853*'mass balance'!$H$11+R853*'mass balance'!$I$11+S853*'mass balance'!$J$11</f>
        <v>-1.4756858734243784E-5</v>
      </c>
      <c r="BF853" s="2">
        <f>N853*'mass balance'!$H$12+R853*'mass balance'!$I$12+S853*'mass balance'!$J$12</f>
        <v>6.4734829286700063E-6</v>
      </c>
      <c r="BG853" s="2">
        <f>N853*'mass balance'!$H$13+R853*'mass balance'!$I$13+S853*'mass balance'!$J$13</f>
        <v>3.0643487189356812E-6</v>
      </c>
      <c r="BH853" s="2">
        <f>N853*'mass balance'!$H$14+R853*'mass balance'!$I$14+S853*'mass balance'!$J$14</f>
        <v>1.6140314240579137E-6</v>
      </c>
      <c r="BI853" s="36">
        <f t="shared" si="846"/>
        <v>1.984873985993231E-16</v>
      </c>
      <c r="BJ853" s="36">
        <f t="shared" si="847"/>
        <v>1.6828353470212379E-19</v>
      </c>
      <c r="BK853" s="36">
        <f t="shared" si="848"/>
        <v>4.3903261099132011E-16</v>
      </c>
      <c r="BL853" s="36">
        <f t="shared" si="849"/>
        <v>1.5120800555403734E-16</v>
      </c>
      <c r="BM853" s="36">
        <f t="shared" si="883"/>
        <v>9.3466718819204966E-14</v>
      </c>
      <c r="BN853" s="36">
        <f t="shared" ca="1" si="850"/>
        <v>0.36181069678597688</v>
      </c>
      <c r="BO853" s="36">
        <f t="shared" ca="1" si="872"/>
        <v>1</v>
      </c>
      <c r="BP853" s="36">
        <f t="shared" si="851"/>
        <v>-9.34667188159824E-14</v>
      </c>
      <c r="BQ853" s="36">
        <f t="shared" si="873"/>
        <v>0.9999999999655218</v>
      </c>
      <c r="BR853" s="2">
        <f t="shared" si="884"/>
        <v>-5</v>
      </c>
      <c r="BS853">
        <v>0</v>
      </c>
      <c r="BT853" s="37">
        <f t="shared" si="874"/>
        <v>3.7269459064784034E-3</v>
      </c>
      <c r="BU853" s="34">
        <f t="shared" si="852"/>
        <v>3.3497831276940775</v>
      </c>
      <c r="BV853" s="34">
        <f t="shared" si="853"/>
        <v>0.26249846650417352</v>
      </c>
      <c r="BW853" s="34">
        <f t="shared" si="854"/>
        <v>-5</v>
      </c>
      <c r="BX853" s="34">
        <f t="shared" si="855"/>
        <v>-5</v>
      </c>
      <c r="BY853" s="34">
        <f t="shared" si="856"/>
        <v>0.50551101340819693</v>
      </c>
      <c r="BZ853" s="36">
        <f t="shared" si="875"/>
        <v>3.7176517770358141E-6</v>
      </c>
      <c r="CA853" s="34">
        <f t="shared" si="876"/>
        <v>1.5104199449264E-2</v>
      </c>
    </row>
    <row r="854" spans="1:79" x14ac:dyDescent="0.2">
      <c r="A854" s="75">
        <f t="shared" si="857"/>
        <v>2.2465753424657953</v>
      </c>
      <c r="B854" s="34">
        <f t="shared" si="858"/>
        <v>820.00000000001523</v>
      </c>
      <c r="C854">
        <f t="shared" si="859"/>
        <v>15</v>
      </c>
      <c r="D854" s="35">
        <f t="shared" si="817"/>
        <v>3000</v>
      </c>
      <c r="E854" s="27">
        <v>0</v>
      </c>
      <c r="F854" s="64">
        <f t="shared" si="860"/>
        <v>0.46593146951268899</v>
      </c>
      <c r="G854" s="34">
        <v>0</v>
      </c>
      <c r="H854" s="34">
        <f t="shared" si="818"/>
        <v>1</v>
      </c>
      <c r="I854" s="34">
        <f t="shared" si="861"/>
        <v>6192.2292298236371</v>
      </c>
      <c r="J854" s="34">
        <f t="shared" si="819"/>
        <v>1885.2389217675257</v>
      </c>
      <c r="K854" s="34">
        <f t="shared" si="820"/>
        <v>1672.9846766551161</v>
      </c>
      <c r="L854" s="36">
        <f t="shared" si="877"/>
        <v>58.795908157447194</v>
      </c>
      <c r="M854" s="34">
        <f t="shared" si="821"/>
        <v>20.399243190166207</v>
      </c>
      <c r="N854" s="34">
        <f t="shared" si="862"/>
        <v>6.2105981237709766</v>
      </c>
      <c r="O854" s="34">
        <f t="shared" si="822"/>
        <v>9.4970811430771391</v>
      </c>
      <c r="P854">
        <f t="shared" si="863"/>
        <v>1.5953986018633917</v>
      </c>
      <c r="Q854" s="36">
        <f t="shared" si="823"/>
        <v>4.4302864819901489</v>
      </c>
      <c r="R854" s="34">
        <f t="shared" si="824"/>
        <v>1.7310096710771101</v>
      </c>
      <c r="S854" s="34">
        <f t="shared" si="825"/>
        <v>2.6992768109130387</v>
      </c>
      <c r="T854" s="36">
        <f t="shared" si="864"/>
        <v>7.8295012341410914E-12</v>
      </c>
      <c r="U854" s="36">
        <f t="shared" si="826"/>
        <v>3446.2876697257693</v>
      </c>
      <c r="V854" s="36">
        <f t="shared" si="827"/>
        <v>5.1658822837652863E-4</v>
      </c>
      <c r="W854" s="68">
        <f t="shared" si="828"/>
        <v>0.1679883090212777</v>
      </c>
      <c r="X854">
        <f t="shared" si="829"/>
        <v>3.3532180830452103</v>
      </c>
      <c r="Y854">
        <f t="shared" si="830"/>
        <v>5.9191933886892012E-3</v>
      </c>
      <c r="Z854" s="34">
        <f t="shared" si="831"/>
        <v>1.8175536138477263E-3</v>
      </c>
      <c r="AA854" s="36">
        <f t="shared" si="832"/>
        <v>3.0751439274925773E-3</v>
      </c>
      <c r="AB854" s="34">
        <f t="shared" si="833"/>
        <v>2.2083287929023406E-4</v>
      </c>
      <c r="AC854" s="36">
        <f t="shared" si="834"/>
        <v>8.2642121172685646E-3</v>
      </c>
      <c r="AD854" s="34">
        <f t="shared" si="835"/>
        <v>0.12734685709644999</v>
      </c>
      <c r="AE854">
        <f t="shared" si="865"/>
        <v>37.422924266667543</v>
      </c>
      <c r="AF854" s="36">
        <f t="shared" si="866"/>
        <v>0.12734685709644999</v>
      </c>
      <c r="AG854" s="34">
        <f t="shared" si="836"/>
        <v>0</v>
      </c>
      <c r="AH854">
        <f t="shared" si="878"/>
        <v>0</v>
      </c>
      <c r="AI854" s="29">
        <f t="shared" si="867"/>
        <v>0</v>
      </c>
      <c r="AJ854">
        <f t="shared" si="868"/>
        <v>0</v>
      </c>
      <c r="AK854" s="36">
        <f t="shared" si="879"/>
        <v>4.5953581408325812E-204</v>
      </c>
      <c r="AL854" s="36">
        <f t="shared" si="869"/>
        <v>-1.0043834572696116E-5</v>
      </c>
      <c r="AM854" s="36">
        <f t="shared" si="870"/>
        <v>-2.353051452887171E-8</v>
      </c>
      <c r="AN854" s="37">
        <f t="shared" si="880"/>
        <v>-9.6320317317442546E-204</v>
      </c>
      <c r="AO854" s="36">
        <f t="shared" si="881"/>
        <v>1.6568005041212166E-2</v>
      </c>
      <c r="AP854" s="36">
        <f t="shared" si="882"/>
        <v>1.0652995670384308E-4</v>
      </c>
      <c r="AQ854" s="74">
        <f t="shared" si="837"/>
        <v>-1.253631164254663E-200</v>
      </c>
      <c r="AR854" s="73">
        <f t="shared" si="838"/>
        <v>-3.4587091241330556E-204</v>
      </c>
      <c r="AS854" s="72">
        <f t="shared" si="871"/>
        <v>4.5478973538506719E-6</v>
      </c>
      <c r="AT854" s="37">
        <f t="shared" si="839"/>
        <v>-4.3203736237557203E-197</v>
      </c>
      <c r="AU854" s="37">
        <f t="shared" si="840"/>
        <v>2.1731304938395718E-3</v>
      </c>
      <c r="AV854" s="34">
        <f t="shared" si="841"/>
        <v>0</v>
      </c>
      <c r="AW854" s="34">
        <f t="shared" si="842"/>
        <v>1.5797979458890912E-2</v>
      </c>
      <c r="AX854" s="37">
        <f t="shared" si="843"/>
        <v>7.9520524765004985E-2</v>
      </c>
      <c r="AY854" s="7">
        <f t="shared" si="844"/>
        <v>0.26330681324517358</v>
      </c>
      <c r="AZ854" s="37">
        <f t="shared" si="845"/>
        <v>0.24750883378628269</v>
      </c>
      <c r="BA854" s="2">
        <f>BE854*'mass balance'!$B$17+BF854*'mass balance'!$C$17+BG854*'mass balance'!$D$17+BH854*'mass balance'!$E$17</f>
        <v>2.9379359996900846E-6</v>
      </c>
      <c r="BB854" s="2">
        <f>BE854*'mass balance'!$B$18+BF854*'mass balance'!$C$18+BG854*'mass balance'!$D$18+BH854*'mass balance'!$E$18</f>
        <v>2.9831350150699301E-6</v>
      </c>
      <c r="BC854" s="2">
        <f>BE854*'mass balance'!$B$19+BF854*'mass balance'!$C$19+BG854*'mass balance'!$D$19+BH854*'mass balance'!$E$19</f>
        <v>-3.7289187688374135E-6</v>
      </c>
      <c r="BD854" s="2">
        <f>BE854*'mass balance'!$B$20+BF854*'mass balance'!$C$20+BG854*'mass balance'!$D$20+BH854*'mass balance'!$E$20</f>
        <v>1.3559704613954227E-7</v>
      </c>
      <c r="BE854" s="2">
        <f>N854*'mass balance'!$H$11+R854*'mass balance'!$I$11+S854*'mass balance'!$J$11</f>
        <v>-1.4787138389930896E-5</v>
      </c>
      <c r="BF854" s="2">
        <f>N854*'mass balance'!$H$12+R854*'mass balance'!$I$12+S854*'mass balance'!$J$12</f>
        <v>6.4843710674878091E-6</v>
      </c>
      <c r="BG854" s="2">
        <f>N854*'mass balance'!$H$13+R854*'mass balance'!$I$13+S854*'mass balance'!$J$13</f>
        <v>3.0695028306565999E-6</v>
      </c>
      <c r="BH854" s="2">
        <f>N854*'mass balance'!$H$14+R854*'mass balance'!$I$14+S854*'mass balance'!$J$14</f>
        <v>1.6173432613986915E-6</v>
      </c>
      <c r="BI854" s="36">
        <f t="shared" si="846"/>
        <v>1.984873985993231E-16</v>
      </c>
      <c r="BJ854" s="36">
        <f t="shared" si="847"/>
        <v>1.6831772021634477E-19</v>
      </c>
      <c r="BK854" s="36">
        <f t="shared" si="848"/>
        <v>4.3920089452602225E-16</v>
      </c>
      <c r="BL854" s="36">
        <f t="shared" si="849"/>
        <v>1.5131229534642015E-16</v>
      </c>
      <c r="BM854" s="36">
        <f t="shared" si="883"/>
        <v>9.3617926824759003E-14</v>
      </c>
      <c r="BN854" s="36">
        <f t="shared" ca="1" si="850"/>
        <v>0.50008541315035215</v>
      </c>
      <c r="BO854" s="36">
        <f t="shared" ca="1" si="872"/>
        <v>1</v>
      </c>
      <c r="BP854" s="36">
        <f t="shared" si="851"/>
        <v>-9.3617926821522477E-14</v>
      </c>
      <c r="BQ854" s="36">
        <f t="shared" si="873"/>
        <v>0.99999999996542832</v>
      </c>
      <c r="BR854" s="2">
        <f t="shared" si="884"/>
        <v>-5</v>
      </c>
      <c r="BS854">
        <v>0</v>
      </c>
      <c r="BT854" s="37">
        <f t="shared" si="874"/>
        <v>3.738241065759507E-3</v>
      </c>
      <c r="BU854" s="34">
        <f t="shared" si="852"/>
        <v>3.3532180830452103</v>
      </c>
      <c r="BV854" s="34">
        <f t="shared" si="853"/>
        <v>0.26330681324517358</v>
      </c>
      <c r="BW854" s="34">
        <f t="shared" si="854"/>
        <v>-5</v>
      </c>
      <c r="BX854" s="34">
        <f t="shared" si="855"/>
        <v>-5</v>
      </c>
      <c r="BY854" s="34">
        <f t="shared" si="856"/>
        <v>0.50654827341777631</v>
      </c>
      <c r="BZ854" s="36">
        <f t="shared" si="875"/>
        <v>3.7289187688374135E-6</v>
      </c>
      <c r="CA854" s="34">
        <f t="shared" si="876"/>
        <v>1.5103465232224313E-2</v>
      </c>
    </row>
    <row r="855" spans="1:79" x14ac:dyDescent="0.2">
      <c r="A855" s="75">
        <f t="shared" si="857"/>
        <v>2.2493150684931926</v>
      </c>
      <c r="B855" s="34">
        <f t="shared" si="858"/>
        <v>821.00000000001535</v>
      </c>
      <c r="C855">
        <f t="shared" si="859"/>
        <v>15</v>
      </c>
      <c r="D855" s="35">
        <f t="shared" si="817"/>
        <v>3000</v>
      </c>
      <c r="E855" s="27">
        <v>0</v>
      </c>
      <c r="F855" s="64">
        <f t="shared" si="860"/>
        <v>0.46593146951268899</v>
      </c>
      <c r="G855" s="34">
        <v>0</v>
      </c>
      <c r="H855" s="34">
        <f t="shared" si="818"/>
        <v>1</v>
      </c>
      <c r="I855" s="34">
        <f t="shared" si="861"/>
        <v>6192.2292298236371</v>
      </c>
      <c r="J855" s="34">
        <f t="shared" si="819"/>
        <v>1889.1018642868576</v>
      </c>
      <c r="K855" s="34">
        <f t="shared" si="820"/>
        <v>1676.4127003220487</v>
      </c>
      <c r="L855" s="36">
        <f t="shared" si="877"/>
        <v>58.976714037378983</v>
      </c>
      <c r="M855" s="34">
        <f t="shared" si="821"/>
        <v>20.399243190166207</v>
      </c>
      <c r="N855" s="34">
        <f t="shared" si="862"/>
        <v>6.2233239291242342</v>
      </c>
      <c r="O855" s="34">
        <f t="shared" si="822"/>
        <v>9.4970811430771391</v>
      </c>
      <c r="P855">
        <f t="shared" si="863"/>
        <v>1.600304682185842</v>
      </c>
      <c r="Q855" s="36">
        <f t="shared" si="823"/>
        <v>4.4400229603196015</v>
      </c>
      <c r="R855" s="34">
        <f t="shared" si="824"/>
        <v>1.7362137850012251</v>
      </c>
      <c r="S855" s="34">
        <f t="shared" si="825"/>
        <v>2.7038091753183764</v>
      </c>
      <c r="T855" s="36">
        <f t="shared" si="864"/>
        <v>7.7378741090736135E-12</v>
      </c>
      <c r="U855" s="36">
        <f t="shared" si="826"/>
        <v>3446.2876697257771</v>
      </c>
      <c r="V855" s="36">
        <f t="shared" si="827"/>
        <v>5.1745563333812619E-4</v>
      </c>
      <c r="W855" s="68">
        <f t="shared" si="828"/>
        <v>0.16850489724965423</v>
      </c>
      <c r="X855">
        <f t="shared" si="829"/>
        <v>3.3566517751561564</v>
      </c>
      <c r="Y855">
        <f t="shared" si="830"/>
        <v>5.9191933886892012E-3</v>
      </c>
      <c r="Z855" s="34">
        <f t="shared" si="831"/>
        <v>1.8175536138477263E-3</v>
      </c>
      <c r="AA855" s="36">
        <f t="shared" si="832"/>
        <v>3.0708640626122097E-3</v>
      </c>
      <c r="AB855" s="34">
        <f t="shared" si="833"/>
        <v>2.2083287929023406E-4</v>
      </c>
      <c r="AC855" s="36">
        <f t="shared" si="834"/>
        <v>8.2923344903897359E-3</v>
      </c>
      <c r="AD855" s="34">
        <f t="shared" si="835"/>
        <v>0.12761676832499338</v>
      </c>
      <c r="AE855">
        <f t="shared" si="865"/>
        <v>37.550271123763991</v>
      </c>
      <c r="AF855" s="36">
        <f t="shared" si="866"/>
        <v>0.12761676832499338</v>
      </c>
      <c r="AG855" s="34">
        <f t="shared" si="836"/>
        <v>0</v>
      </c>
      <c r="AH855">
        <f t="shared" si="878"/>
        <v>0</v>
      </c>
      <c r="AI855" s="29">
        <f t="shared" si="867"/>
        <v>0</v>
      </c>
      <c r="AJ855">
        <f t="shared" si="868"/>
        <v>0</v>
      </c>
      <c r="AK855" s="36">
        <f t="shared" si="879"/>
        <v>3.4587091241330556E-204</v>
      </c>
      <c r="AL855" s="36">
        <f t="shared" si="869"/>
        <v>-1.0037745812300841E-5</v>
      </c>
      <c r="AM855" s="36">
        <f t="shared" si="870"/>
        <v>-2.3525317069573641E-8</v>
      </c>
      <c r="AN855" s="37">
        <f t="shared" si="880"/>
        <v>-5.0366735909116734E-204</v>
      </c>
      <c r="AO855" s="36">
        <f t="shared" si="881"/>
        <v>1.6557961206639469E-2</v>
      </c>
      <c r="AP855" s="36">
        <f t="shared" si="882"/>
        <v>1.0650642618931421E-4</v>
      </c>
      <c r="AQ855" s="74">
        <f t="shared" si="837"/>
        <v>-6.5672833350480878E-201</v>
      </c>
      <c r="AR855" s="73">
        <f t="shared" si="838"/>
        <v>-1.8096807480444342E-204</v>
      </c>
      <c r="AS855" s="72">
        <f t="shared" si="871"/>
        <v>4.5396313055665626E-6</v>
      </c>
      <c r="AT855" s="37">
        <f t="shared" si="839"/>
        <v>-2.2632747581176543E-197</v>
      </c>
      <c r="AU855" s="37">
        <f t="shared" si="840"/>
        <v>2.1726504891513075E-3</v>
      </c>
      <c r="AV855" s="34">
        <f t="shared" si="841"/>
        <v>0</v>
      </c>
      <c r="AW855" s="34">
        <f t="shared" si="842"/>
        <v>1.5846560519490575E-2</v>
      </c>
      <c r="AX855" s="37">
        <f t="shared" si="843"/>
        <v>7.9765061823847294E-2</v>
      </c>
      <c r="AY855" s="7">
        <f t="shared" si="844"/>
        <v>0.26411651959299209</v>
      </c>
      <c r="AZ855" s="37">
        <f t="shared" si="845"/>
        <v>0.24826995907350152</v>
      </c>
      <c r="BA855" s="2">
        <f>BE855*'mass balance'!$B$17+BF855*'mass balance'!$C$17+BG855*'mass balance'!$D$17+BH855*'mass balance'!$E$17</f>
        <v>2.9468276618902627E-6</v>
      </c>
      <c r="BB855" s="2">
        <f>BE855*'mass balance'!$B$18+BF855*'mass balance'!$C$18+BG855*'mass balance'!$D$18+BH855*'mass balance'!$E$18</f>
        <v>2.9921634720731887E-6</v>
      </c>
      <c r="BC855" s="2">
        <f>BE855*'mass balance'!$B$19+BF855*'mass balance'!$C$19+BG855*'mass balance'!$D$19+BH855*'mass balance'!$E$19</f>
        <v>-3.7402043400914858E-6</v>
      </c>
      <c r="BD855" s="2">
        <f>BE855*'mass balance'!$B$20+BF855*'mass balance'!$C$20+BG855*'mass balance'!$D$20+BH855*'mass balance'!$E$20</f>
        <v>1.3600743054878132E-7</v>
      </c>
      <c r="BE855" s="2">
        <f>N855*'mass balance'!$H$11+R855*'mass balance'!$I$11+S855*'mass balance'!$J$11</f>
        <v>-1.481743792648627E-5</v>
      </c>
      <c r="BF855" s="2">
        <f>N855*'mass balance'!$H$12+R855*'mass balance'!$I$12+S855*'mass balance'!$J$12</f>
        <v>6.4952589958760581E-6</v>
      </c>
      <c r="BG855" s="2">
        <f>N855*'mass balance'!$H$13+R855*'mass balance'!$I$13+S855*'mass balance'!$J$13</f>
        <v>3.0746568427666083E-6</v>
      </c>
      <c r="BH855" s="2">
        <f>N855*'mass balance'!$H$14+R855*'mass balance'!$I$14+S855*'mass balance'!$J$14</f>
        <v>1.6206572732094358E-6</v>
      </c>
      <c r="BI855" s="36">
        <f t="shared" si="846"/>
        <v>1.984873985993231E-16</v>
      </c>
      <c r="BJ855" s="36">
        <f t="shared" si="847"/>
        <v>1.6835190990873595E-19</v>
      </c>
      <c r="BK855" s="36">
        <f t="shared" si="848"/>
        <v>4.393692122462386E-16</v>
      </c>
      <c r="BL855" s="36">
        <f t="shared" si="849"/>
        <v>1.5141662565381592E-16</v>
      </c>
      <c r="BM855" s="36">
        <f t="shared" si="883"/>
        <v>9.3769239120105429E-14</v>
      </c>
      <c r="BN855" s="36">
        <f t="shared" ca="1" si="850"/>
        <v>0.67338763182839689</v>
      </c>
      <c r="BO855" s="36">
        <f t="shared" ca="1" si="872"/>
        <v>1</v>
      </c>
      <c r="BP855" s="36">
        <f t="shared" si="851"/>
        <v>-9.3769239116854893E-14</v>
      </c>
      <c r="BQ855" s="36">
        <f t="shared" si="873"/>
        <v>0.99999999996533473</v>
      </c>
      <c r="BR855" s="2">
        <f t="shared" si="884"/>
        <v>-5</v>
      </c>
      <c r="BS855">
        <v>0</v>
      </c>
      <c r="BT855" s="37">
        <f t="shared" si="874"/>
        <v>3.7495548509417138E-3</v>
      </c>
      <c r="BU855" s="34">
        <f t="shared" si="852"/>
        <v>3.3566517751561564</v>
      </c>
      <c r="BV855" s="34">
        <f t="shared" si="853"/>
        <v>0.26411651959299209</v>
      </c>
      <c r="BW855" s="34">
        <f t="shared" si="854"/>
        <v>-5</v>
      </c>
      <c r="BX855" s="34">
        <f t="shared" si="855"/>
        <v>-5</v>
      </c>
      <c r="BY855" s="34">
        <f t="shared" si="856"/>
        <v>0.50758621446646046</v>
      </c>
      <c r="BZ855" s="36">
        <f t="shared" si="875"/>
        <v>3.7402043400914858E-6</v>
      </c>
      <c r="CA855" s="34">
        <f t="shared" si="876"/>
        <v>1.51027327870612E-2</v>
      </c>
    </row>
    <row r="856" spans="1:79" x14ac:dyDescent="0.2">
      <c r="A856" s="75">
        <f t="shared" si="857"/>
        <v>2.25205479452059</v>
      </c>
      <c r="B856" s="34">
        <f t="shared" si="858"/>
        <v>822.00000000001535</v>
      </c>
      <c r="C856">
        <f t="shared" si="859"/>
        <v>15</v>
      </c>
      <c r="D856" s="35">
        <f t="shared" si="817"/>
        <v>3000</v>
      </c>
      <c r="E856" s="27">
        <v>0</v>
      </c>
      <c r="F856" s="64">
        <f t="shared" si="860"/>
        <v>0.46593146951268899</v>
      </c>
      <c r="G856" s="34">
        <v>0</v>
      </c>
      <c r="H856" s="34">
        <f t="shared" si="818"/>
        <v>1</v>
      </c>
      <c r="I856" s="34">
        <f t="shared" si="861"/>
        <v>6192.2292298236371</v>
      </c>
      <c r="J856" s="34">
        <f t="shared" si="819"/>
        <v>1892.9673375984619</v>
      </c>
      <c r="K856" s="34">
        <f t="shared" si="820"/>
        <v>1679.8429698458026</v>
      </c>
      <c r="L856" s="36">
        <f t="shared" si="877"/>
        <v>59.157823509047326</v>
      </c>
      <c r="M856" s="34">
        <f t="shared" si="821"/>
        <v>20.399243190166207</v>
      </c>
      <c r="N856" s="34">
        <f t="shared" si="862"/>
        <v>6.236058071741037</v>
      </c>
      <c r="O856" s="34">
        <f t="shared" si="822"/>
        <v>9.4970811430771391</v>
      </c>
      <c r="P856">
        <f t="shared" si="863"/>
        <v>1.6052190003235967</v>
      </c>
      <c r="Q856" s="36">
        <f t="shared" si="823"/>
        <v>4.4497678385764008</v>
      </c>
      <c r="R856" s="34">
        <f t="shared" si="824"/>
        <v>1.7414263938624206</v>
      </c>
      <c r="S856" s="34">
        <f t="shared" si="825"/>
        <v>2.7083414447139806</v>
      </c>
      <c r="T856" s="36">
        <f t="shared" si="864"/>
        <v>7.6464371263455594E-12</v>
      </c>
      <c r="U856" s="36">
        <f t="shared" si="826"/>
        <v>3446.2876697257848</v>
      </c>
      <c r="V856" s="36">
        <f t="shared" si="827"/>
        <v>5.1832302011673814E-4</v>
      </c>
      <c r="W856" s="68">
        <f t="shared" si="828"/>
        <v>0.16902235288299236</v>
      </c>
      <c r="X856">
        <f t="shared" si="829"/>
        <v>3.360084204477876</v>
      </c>
      <c r="Y856">
        <f t="shared" si="830"/>
        <v>5.9191933886892012E-3</v>
      </c>
      <c r="Z856" s="34">
        <f t="shared" si="831"/>
        <v>1.8175536138477263E-3</v>
      </c>
      <c r="AA856" s="36">
        <f t="shared" si="832"/>
        <v>3.0665945141324182E-3</v>
      </c>
      <c r="AB856" s="34">
        <f t="shared" si="833"/>
        <v>2.2083287929023406E-4</v>
      </c>
      <c r="AC856" s="36">
        <f t="shared" si="834"/>
        <v>8.3205164687846587E-3</v>
      </c>
      <c r="AD856" s="34">
        <f t="shared" si="835"/>
        <v>0.1278868770700391</v>
      </c>
      <c r="AE856">
        <f t="shared" si="865"/>
        <v>37.677887892088982</v>
      </c>
      <c r="AF856" s="36">
        <f t="shared" si="866"/>
        <v>0.1278868770700391</v>
      </c>
      <c r="AG856" s="34">
        <f t="shared" si="836"/>
        <v>0</v>
      </c>
      <c r="AH856">
        <f t="shared" si="878"/>
        <v>0</v>
      </c>
      <c r="AI856" s="29">
        <f t="shared" si="867"/>
        <v>0</v>
      </c>
      <c r="AJ856">
        <f t="shared" si="868"/>
        <v>0</v>
      </c>
      <c r="AK856" s="36">
        <f t="shared" si="879"/>
        <v>1.8096807480444342E-204</v>
      </c>
      <c r="AL856" s="36">
        <f t="shared" si="869"/>
        <v>-1.0031660743026009E-5</v>
      </c>
      <c r="AM856" s="36">
        <f t="shared" si="870"/>
        <v>-2.352012075829905E-8</v>
      </c>
      <c r="AN856" s="37">
        <f t="shared" si="880"/>
        <v>-1.5779644667786178E-204</v>
      </c>
      <c r="AO856" s="36">
        <f t="shared" si="881"/>
        <v>1.6547923460827167E-2</v>
      </c>
      <c r="AP856" s="36">
        <f t="shared" si="882"/>
        <v>1.0648290087224464E-4</v>
      </c>
      <c r="AQ856" s="74">
        <f t="shared" si="837"/>
        <v>-2.0612432105840008E-201</v>
      </c>
      <c r="AR856" s="73">
        <f t="shared" si="838"/>
        <v>-5.6730603604402553E-205</v>
      </c>
      <c r="AS856" s="72">
        <f t="shared" si="871"/>
        <v>4.5313802812702267E-6</v>
      </c>
      <c r="AT856" s="37">
        <f t="shared" si="839"/>
        <v>-7.1036370609431036E-198</v>
      </c>
      <c r="AU856" s="37">
        <f t="shared" si="840"/>
        <v>2.1721705904872799E-3</v>
      </c>
      <c r="AV856" s="34">
        <f t="shared" si="841"/>
        <v>0</v>
      </c>
      <c r="AW856" s="34">
        <f t="shared" si="842"/>
        <v>1.589522315270589E-2</v>
      </c>
      <c r="AX856" s="37">
        <f t="shared" si="843"/>
        <v>8.0010009485654371E-2</v>
      </c>
      <c r="AY856" s="7">
        <f t="shared" si="844"/>
        <v>0.26492758552135265</v>
      </c>
      <c r="AZ856" s="37">
        <f t="shared" si="845"/>
        <v>0.24903236236864673</v>
      </c>
      <c r="BA856" s="2">
        <f>BE856*'mass balance'!$B$17+BF856*'mass balance'!$C$17+BG856*'mass balance'!$D$17+BH856*'mass balance'!$E$17</f>
        <v>2.9557339618828076E-6</v>
      </c>
      <c r="BB856" s="2">
        <f>BE856*'mass balance'!$B$18+BF856*'mass balance'!$C$18+BG856*'mass balance'!$D$18+BH856*'mass balance'!$E$18</f>
        <v>3.001206792065619E-6</v>
      </c>
      <c r="BC856" s="2">
        <f>BE856*'mass balance'!$B$19+BF856*'mass balance'!$C$19+BG856*'mass balance'!$D$19+BH856*'mass balance'!$E$19</f>
        <v>-3.7515084900820238E-6</v>
      </c>
      <c r="BD856" s="2">
        <f>BE856*'mass balance'!$B$20+BF856*'mass balance'!$C$20+BG856*'mass balance'!$D$20+BH856*'mass balance'!$E$20</f>
        <v>1.3641849054843719E-7</v>
      </c>
      <c r="BE856" s="2">
        <f>N856*'mass balance'!$H$11+R856*'mass balance'!$I$11+S856*'mass balance'!$J$11</f>
        <v>-1.4847757313669134E-5</v>
      </c>
      <c r="BF856" s="2">
        <f>N856*'mass balance'!$H$12+R856*'mass balance'!$I$12+S856*'mass balance'!$J$12</f>
        <v>6.5061466960260016E-6</v>
      </c>
      <c r="BG856" s="2">
        <f>N856*'mass balance'!$H$13+R856*'mass balance'!$I$13+S856*'mass balance'!$J$13</f>
        <v>3.0798107468355789E-6</v>
      </c>
      <c r="BH856" s="2">
        <f>N856*'mass balance'!$H$14+R856*'mass balance'!$I$14+S856*'mass balance'!$J$14</f>
        <v>1.6239734561825615E-6</v>
      </c>
      <c r="BI856" s="36">
        <f t="shared" si="846"/>
        <v>1.984873985993231E-16</v>
      </c>
      <c r="BJ856" s="36">
        <f t="shared" si="847"/>
        <v>1.6838610377035562E-19</v>
      </c>
      <c r="BK856" s="36">
        <f t="shared" si="848"/>
        <v>4.3953756415614734E-16</v>
      </c>
      <c r="BL856" s="36">
        <f t="shared" si="849"/>
        <v>1.5152099648248265E-16</v>
      </c>
      <c r="BM856" s="36">
        <f t="shared" si="883"/>
        <v>9.3920655745759244E-14</v>
      </c>
      <c r="BN856" s="36">
        <f t="shared" ca="1" si="850"/>
        <v>0.63691853171817092</v>
      </c>
      <c r="BO856" s="36">
        <f t="shared" ca="1" si="872"/>
        <v>1</v>
      </c>
      <c r="BP856" s="36">
        <f t="shared" si="851"/>
        <v>-9.3920655742494647E-14</v>
      </c>
      <c r="BQ856" s="36">
        <f t="shared" si="873"/>
        <v>0.99999999996524092</v>
      </c>
      <c r="BR856" s="2">
        <f t="shared" si="884"/>
        <v>-5</v>
      </c>
      <c r="BS856">
        <v>0</v>
      </c>
      <c r="BT856" s="37">
        <f t="shared" si="874"/>
        <v>3.7608872613072285E-3</v>
      </c>
      <c r="BU856" s="34">
        <f t="shared" si="852"/>
        <v>3.360084204477876</v>
      </c>
      <c r="BV856" s="34">
        <f t="shared" si="853"/>
        <v>0.26492758552135265</v>
      </c>
      <c r="BW856" s="34">
        <f t="shared" si="854"/>
        <v>-5</v>
      </c>
      <c r="BX856" s="34">
        <f t="shared" si="855"/>
        <v>-5</v>
      </c>
      <c r="BY856" s="34">
        <f t="shared" si="856"/>
        <v>0.50862483551832161</v>
      </c>
      <c r="BZ856" s="36">
        <f t="shared" si="875"/>
        <v>3.7515084900820238E-6</v>
      </c>
      <c r="CA856" s="34">
        <f t="shared" si="876"/>
        <v>1.5102002107420581E-2</v>
      </c>
    </row>
    <row r="857" spans="1:79" x14ac:dyDescent="0.2">
      <c r="A857" s="75">
        <f t="shared" si="857"/>
        <v>2.2547945205479873</v>
      </c>
      <c r="B857" s="34">
        <f t="shared" si="858"/>
        <v>823.00000000001535</v>
      </c>
      <c r="C857">
        <f t="shared" si="859"/>
        <v>15</v>
      </c>
      <c r="D857" s="35">
        <f t="shared" si="817"/>
        <v>3000</v>
      </c>
      <c r="E857" s="27">
        <v>0</v>
      </c>
      <c r="F857" s="64">
        <f t="shared" si="860"/>
        <v>0.46593146951268899</v>
      </c>
      <c r="G857" s="34">
        <v>0</v>
      </c>
      <c r="H857" s="34">
        <f t="shared" si="818"/>
        <v>1</v>
      </c>
      <c r="I857" s="34">
        <f t="shared" si="861"/>
        <v>6192.2292298236371</v>
      </c>
      <c r="J857" s="34">
        <f t="shared" si="819"/>
        <v>1896.8353378504466</v>
      </c>
      <c r="K857" s="34">
        <f t="shared" si="820"/>
        <v>1683.2754818081598</v>
      </c>
      <c r="L857" s="36">
        <f t="shared" si="877"/>
        <v>59.339236566088182</v>
      </c>
      <c r="M857" s="34">
        <f t="shared" si="821"/>
        <v>20.399243190166207</v>
      </c>
      <c r="N857" s="34">
        <f t="shared" si="862"/>
        <v>6.2488005389319854</v>
      </c>
      <c r="O857" s="34">
        <f t="shared" si="822"/>
        <v>9.4970811430771391</v>
      </c>
      <c r="P857">
        <f t="shared" si="863"/>
        <v>1.61014155610397</v>
      </c>
      <c r="Q857" s="36">
        <f t="shared" si="823"/>
        <v>4.4595211089506179</v>
      </c>
      <c r="R857" s="34">
        <f t="shared" si="824"/>
        <v>1.7466474972489485</v>
      </c>
      <c r="S857" s="34">
        <f t="shared" si="825"/>
        <v>2.7128736117016694</v>
      </c>
      <c r="T857" s="36">
        <f t="shared" si="864"/>
        <v>7.5551895998433426E-12</v>
      </c>
      <c r="U857" s="36">
        <f t="shared" si="826"/>
        <v>3446.2876697257925</v>
      </c>
      <c r="V857" s="36">
        <f t="shared" si="827"/>
        <v>5.1919038729649955E-4</v>
      </c>
      <c r="W857" s="68">
        <f t="shared" si="828"/>
        <v>0.16954067590310909</v>
      </c>
      <c r="X857">
        <f t="shared" si="829"/>
        <v>3.3635153714612196</v>
      </c>
      <c r="Y857">
        <f t="shared" si="830"/>
        <v>5.9191933886892012E-3</v>
      </c>
      <c r="Z857" s="34">
        <f t="shared" si="831"/>
        <v>1.8175536138477263E-3</v>
      </c>
      <c r="AA857" s="36">
        <f t="shared" si="832"/>
        <v>3.0623352451019598E-3</v>
      </c>
      <c r="AB857" s="34">
        <f t="shared" si="833"/>
        <v>2.2083287929023406E-4</v>
      </c>
      <c r="AC857" s="36">
        <f t="shared" si="834"/>
        <v>8.3487580960714715E-3</v>
      </c>
      <c r="AD857" s="34">
        <f t="shared" si="835"/>
        <v>0.12815718304890705</v>
      </c>
      <c r="AE857">
        <f t="shared" si="865"/>
        <v>37.805774769159022</v>
      </c>
      <c r="AF857" s="36">
        <f t="shared" si="866"/>
        <v>0.12815718304890705</v>
      </c>
      <c r="AG857" s="34">
        <f t="shared" si="836"/>
        <v>0</v>
      </c>
      <c r="AH857">
        <f t="shared" si="878"/>
        <v>0</v>
      </c>
      <c r="AI857" s="29">
        <f t="shared" si="867"/>
        <v>0</v>
      </c>
      <c r="AJ857">
        <f t="shared" si="868"/>
        <v>0</v>
      </c>
      <c r="AK857" s="36">
        <f t="shared" si="879"/>
        <v>5.6730603604402553E-205</v>
      </c>
      <c r="AL857" s="36">
        <f t="shared" si="869"/>
        <v>-1.0025579362633997E-5</v>
      </c>
      <c r="AM857" s="36">
        <f t="shared" si="870"/>
        <v>-2.3514925594794359E-8</v>
      </c>
      <c r="AN857" s="37">
        <f t="shared" si="880"/>
        <v>2.3171628126581642E-205</v>
      </c>
      <c r="AO857" s="36">
        <f t="shared" si="881"/>
        <v>1.653789180008414E-2</v>
      </c>
      <c r="AP857" s="36">
        <f t="shared" si="882"/>
        <v>1.0645938075148635E-4</v>
      </c>
      <c r="AQ857" s="74">
        <f t="shared" si="837"/>
        <v>3.0323452076772029E-202</v>
      </c>
      <c r="AR857" s="73">
        <f t="shared" si="838"/>
        <v>8.335636378476055E-206</v>
      </c>
      <c r="AS857" s="72">
        <f t="shared" si="871"/>
        <v>4.5231442536547567E-6</v>
      </c>
      <c r="AT857" s="37">
        <f t="shared" si="839"/>
        <v>1.0450333899572183E-198</v>
      </c>
      <c r="AU857" s="37">
        <f t="shared" si="840"/>
        <v>2.1716907978240694E-3</v>
      </c>
      <c r="AV857" s="34">
        <f t="shared" si="841"/>
        <v>0</v>
      </c>
      <c r="AW857" s="34">
        <f t="shared" si="842"/>
        <v>1.5943967356826887E-2</v>
      </c>
      <c r="AX857" s="37">
        <f t="shared" si="843"/>
        <v>8.0255367741818934E-2</v>
      </c>
      <c r="AY857" s="7">
        <f t="shared" si="844"/>
        <v>0.26574001100175493</v>
      </c>
      <c r="AZ857" s="37">
        <f t="shared" si="845"/>
        <v>0.24979604364492802</v>
      </c>
      <c r="BA857" s="2">
        <f>BE857*'mass balance'!$B$17+BF857*'mass balance'!$C$17+BG857*'mass balance'!$D$17+BH857*'mass balance'!$E$17</f>
        <v>2.9646548990802214E-6</v>
      </c>
      <c r="BB857" s="2">
        <f>BE857*'mass balance'!$B$18+BF857*'mass balance'!$C$18+BG857*'mass balance'!$D$18+BH857*'mass balance'!$E$18</f>
        <v>3.0102649744506859E-6</v>
      </c>
      <c r="BC857" s="2">
        <f>BE857*'mass balance'!$B$19+BF857*'mass balance'!$C$19+BG857*'mass balance'!$D$19+BH857*'mass balance'!$E$19</f>
        <v>-3.7628312180633536E-6</v>
      </c>
      <c r="BD857" s="2">
        <f>BE857*'mass balance'!$B$20+BF857*'mass balance'!$C$20+BG857*'mass balance'!$D$20+BH857*'mass balance'!$E$20</f>
        <v>1.368302261113948E-7</v>
      </c>
      <c r="BE857" s="2">
        <f>N857*'mass balance'!$H$11+R857*'mass balance'!$I$11+S857*'mass balance'!$J$11</f>
        <v>-1.487809652126663E-5</v>
      </c>
      <c r="BF857" s="2">
        <f>N857*'mass balance'!$H$12+R857*'mass balance'!$I$12+S857*'mass balance'!$J$12</f>
        <v>6.5170341501652646E-6</v>
      </c>
      <c r="BG857" s="2">
        <f>N857*'mass balance'!$H$13+R857*'mass balance'!$I$13+S857*'mass balance'!$J$13</f>
        <v>3.0849645344506338E-6</v>
      </c>
      <c r="BH857" s="2">
        <f>N857*'mass balance'!$H$14+R857*'mass balance'!$I$14+S857*'mass balance'!$J$14</f>
        <v>1.6272918070135376E-6</v>
      </c>
      <c r="BI857" s="36">
        <f t="shared" si="846"/>
        <v>1.984873985993231E-16</v>
      </c>
      <c r="BJ857" s="36">
        <f t="shared" si="847"/>
        <v>1.6842030179233026E-19</v>
      </c>
      <c r="BK857" s="36">
        <f t="shared" si="848"/>
        <v>4.3970595025991768E-16</v>
      </c>
      <c r="BL857" s="36">
        <f t="shared" si="849"/>
        <v>1.5162540783868998E-16</v>
      </c>
      <c r="BM857" s="36">
        <f t="shared" si="883"/>
        <v>9.4072176742241721E-14</v>
      </c>
      <c r="BN857" s="36">
        <f t="shared" ca="1" si="850"/>
        <v>8.0464100954378726E-2</v>
      </c>
      <c r="BO857" s="36">
        <f t="shared" ca="1" si="872"/>
        <v>1</v>
      </c>
      <c r="BP857" s="36">
        <f t="shared" si="851"/>
        <v>-9.4072176738963026E-14</v>
      </c>
      <c r="BQ857" s="36">
        <f t="shared" si="873"/>
        <v>0.99999999996514699</v>
      </c>
      <c r="BR857" s="2">
        <f t="shared" si="884"/>
        <v>-5</v>
      </c>
      <c r="BS857">
        <v>0</v>
      </c>
      <c r="BT857" s="37">
        <f t="shared" si="874"/>
        <v>3.7722382961085116E-3</v>
      </c>
      <c r="BU857" s="34">
        <f t="shared" si="852"/>
        <v>3.3635153714612196</v>
      </c>
      <c r="BV857" s="34">
        <f t="shared" si="853"/>
        <v>0.26574001100175493</v>
      </c>
      <c r="BW857" s="34">
        <f t="shared" si="854"/>
        <v>-5</v>
      </c>
      <c r="BX857" s="34">
        <f t="shared" si="855"/>
        <v>-5</v>
      </c>
      <c r="BY857" s="34">
        <f t="shared" si="856"/>
        <v>0.50966413553838774</v>
      </c>
      <c r="BZ857" s="36">
        <f t="shared" si="875"/>
        <v>3.7628312180633536E-6</v>
      </c>
      <c r="CA857" s="34">
        <f t="shared" si="876"/>
        <v>1.5101273186978697E-2</v>
      </c>
    </row>
    <row r="858" spans="1:79" x14ac:dyDescent="0.2">
      <c r="A858" s="75">
        <f t="shared" si="857"/>
        <v>2.2575342465753847</v>
      </c>
      <c r="B858" s="34">
        <f t="shared" si="858"/>
        <v>824.00000000001546</v>
      </c>
      <c r="C858">
        <f t="shared" si="859"/>
        <v>15</v>
      </c>
      <c r="D858" s="35">
        <f t="shared" si="817"/>
        <v>3000</v>
      </c>
      <c r="E858" s="27">
        <v>0</v>
      </c>
      <c r="F858" s="64">
        <f t="shared" si="860"/>
        <v>0.46593146951268899</v>
      </c>
      <c r="G858" s="34">
        <v>0</v>
      </c>
      <c r="H858" s="34">
        <f t="shared" si="818"/>
        <v>1</v>
      </c>
      <c r="I858" s="34">
        <f t="shared" si="861"/>
        <v>6192.2292298236371</v>
      </c>
      <c r="J858" s="34">
        <f t="shared" si="819"/>
        <v>1900.7058611944722</v>
      </c>
      <c r="K858" s="34">
        <f t="shared" si="820"/>
        <v>1686.7102327940561</v>
      </c>
      <c r="L858" s="36">
        <f t="shared" si="877"/>
        <v>59.520953201641959</v>
      </c>
      <c r="M858" s="34">
        <f t="shared" si="821"/>
        <v>20.399243190166207</v>
      </c>
      <c r="N858" s="34">
        <f t="shared" si="862"/>
        <v>6.2615513180193814</v>
      </c>
      <c r="O858" s="34">
        <f t="shared" si="822"/>
        <v>9.4970811430771391</v>
      </c>
      <c r="P858">
        <f t="shared" si="863"/>
        <v>1.6150723493408305</v>
      </c>
      <c r="Q858" s="36">
        <f t="shared" si="823"/>
        <v>4.4692827636340642</v>
      </c>
      <c r="R858" s="34">
        <f t="shared" si="824"/>
        <v>1.7518770947356694</v>
      </c>
      <c r="S858" s="34">
        <f t="shared" si="825"/>
        <v>2.7174056688983947</v>
      </c>
      <c r="T858" s="36">
        <f t="shared" si="864"/>
        <v>7.4641308467260475E-12</v>
      </c>
      <c r="U858" s="36">
        <f t="shared" si="826"/>
        <v>3446.2876697258002</v>
      </c>
      <c r="V858" s="36">
        <f t="shared" si="827"/>
        <v>5.2005773346444053E-4</v>
      </c>
      <c r="W858" s="68">
        <f t="shared" si="828"/>
        <v>0.17005986629040559</v>
      </c>
      <c r="X858">
        <f t="shared" si="829"/>
        <v>3.3669452765569288</v>
      </c>
      <c r="Y858">
        <f t="shared" si="830"/>
        <v>5.9191933886892012E-3</v>
      </c>
      <c r="Z858" s="34">
        <f t="shared" si="831"/>
        <v>1.8175536138477263E-3</v>
      </c>
      <c r="AA858" s="36">
        <f t="shared" si="832"/>
        <v>3.0580862187457869E-3</v>
      </c>
      <c r="AB858" s="34">
        <f t="shared" si="833"/>
        <v>2.2083287929023406E-4</v>
      </c>
      <c r="AC858" s="36">
        <f t="shared" si="834"/>
        <v>8.3770594158058872E-3</v>
      </c>
      <c r="AD858" s="34">
        <f t="shared" si="835"/>
        <v>0.12842768597903295</v>
      </c>
      <c r="AE858">
        <f t="shared" si="865"/>
        <v>37.933931952207928</v>
      </c>
      <c r="AF858" s="36">
        <f t="shared" si="866"/>
        <v>0.12842768597903295</v>
      </c>
      <c r="AG858" s="34">
        <f t="shared" si="836"/>
        <v>0</v>
      </c>
      <c r="AH858">
        <f t="shared" si="878"/>
        <v>0</v>
      </c>
      <c r="AI858" s="29">
        <f t="shared" si="867"/>
        <v>0</v>
      </c>
      <c r="AJ858">
        <f t="shared" si="868"/>
        <v>0</v>
      </c>
      <c r="AK858" s="36">
        <f t="shared" si="879"/>
        <v>-8.335636378476055E-206</v>
      </c>
      <c r="AL858" s="36">
        <f t="shared" si="869"/>
        <v>-1.0019501668888536E-5</v>
      </c>
      <c r="AM858" s="36">
        <f t="shared" si="870"/>
        <v>-2.3509731578806052E-8</v>
      </c>
      <c r="AN858" s="37">
        <f t="shared" si="880"/>
        <v>7.9902231730984186E-205</v>
      </c>
      <c r="AO858" s="36">
        <f t="shared" si="881"/>
        <v>1.6527866220721506E-2</v>
      </c>
      <c r="AP858" s="36">
        <f t="shared" si="882"/>
        <v>1.0643586582589155E-4</v>
      </c>
      <c r="AQ858" s="74">
        <f t="shared" si="837"/>
        <v>1.0475411016489411E-201</v>
      </c>
      <c r="AR858" s="73">
        <f t="shared" si="838"/>
        <v>2.8760944764872882E-205</v>
      </c>
      <c r="AS858" s="72">
        <f t="shared" si="871"/>
        <v>4.5149231954628782E-6</v>
      </c>
      <c r="AT858" s="37">
        <f t="shared" si="839"/>
        <v>3.6101279821444595E-198</v>
      </c>
      <c r="AU858" s="37">
        <f t="shared" si="840"/>
        <v>2.1712111111382624E-3</v>
      </c>
      <c r="AV858" s="34">
        <f t="shared" si="841"/>
        <v>0</v>
      </c>
      <c r="AW858" s="34">
        <f t="shared" si="842"/>
        <v>1.5992793130010452E-2</v>
      </c>
      <c r="AX858" s="37">
        <f t="shared" si="843"/>
        <v>8.0501136583063515E-2</v>
      </c>
      <c r="AY858" s="7">
        <f t="shared" si="844"/>
        <v>0.26655379600347956</v>
      </c>
      <c r="AZ858" s="37">
        <f t="shared" si="845"/>
        <v>0.25056100287346911</v>
      </c>
      <c r="BA858" s="2">
        <f>BE858*'mass balance'!$B$17+BF858*'mass balance'!$C$17+BG858*'mass balance'!$D$17+BH858*'mass balance'!$E$17</f>
        <v>2.9735904728716782E-6</v>
      </c>
      <c r="BB858" s="2">
        <f>BE858*'mass balance'!$B$18+BF858*'mass balance'!$C$18+BG858*'mass balance'!$D$18+BH858*'mass balance'!$E$18</f>
        <v>3.0193380186081659E-6</v>
      </c>
      <c r="BC858" s="2">
        <f>BE858*'mass balance'!$B$19+BF858*'mass balance'!$C$19+BG858*'mass balance'!$D$19+BH858*'mass balance'!$E$19</f>
        <v>-3.7741725232602057E-6</v>
      </c>
      <c r="BD858" s="2">
        <f>BE858*'mass balance'!$B$20+BF858*'mass balance'!$C$20+BG858*'mass balance'!$D$20+BH858*'mass balance'!$E$20</f>
        <v>1.3724263720946205E-7</v>
      </c>
      <c r="BE858" s="2">
        <f>N858*'mass balance'!$H$11+R858*'mass balance'!$I$11+S858*'mass balance'!$J$11</f>
        <v>-1.4908455519093764E-5</v>
      </c>
      <c r="BF858" s="2">
        <f>N858*'mass balance'!$H$12+R858*'mass balance'!$I$12+S858*'mass balance'!$J$12</f>
        <v>6.5279213405578302E-6</v>
      </c>
      <c r="BG858" s="2">
        <f>N858*'mass balance'!$H$13+R858*'mass balance'!$I$13+S858*'mass balance'!$J$13</f>
        <v>3.0901181972160647E-6</v>
      </c>
      <c r="BH858" s="2">
        <f>N858*'mass balance'!$H$14+R858*'mass balance'!$I$14+S858*'mass balance'!$J$14</f>
        <v>1.6306123224008803E-6</v>
      </c>
      <c r="BI858" s="36">
        <f t="shared" si="846"/>
        <v>1.984873985993231E-16</v>
      </c>
      <c r="BJ858" s="36">
        <f t="shared" si="847"/>
        <v>1.6845450396585797E-19</v>
      </c>
      <c r="BK858" s="36">
        <f t="shared" si="848"/>
        <v>4.3987437056171002E-16</v>
      </c>
      <c r="BL858" s="36">
        <f t="shared" si="849"/>
        <v>1.5172985972871949E-16</v>
      </c>
      <c r="BM858" s="36">
        <f t="shared" si="883"/>
        <v>9.4223802150080407E-14</v>
      </c>
      <c r="BN858" s="36">
        <f t="shared" ca="1" si="850"/>
        <v>0.45272563046976233</v>
      </c>
      <c r="BO858" s="36">
        <f t="shared" ca="1" si="872"/>
        <v>1</v>
      </c>
      <c r="BP858" s="36">
        <f t="shared" si="851"/>
        <v>-9.4223802146787563E-14</v>
      </c>
      <c r="BQ858" s="36">
        <f t="shared" si="873"/>
        <v>0.99999999996505295</v>
      </c>
      <c r="BR858" s="2">
        <f t="shared" si="884"/>
        <v>-5</v>
      </c>
      <c r="BS858">
        <v>0</v>
      </c>
      <c r="BT858" s="37">
        <f t="shared" si="874"/>
        <v>3.7836079545683558E-3</v>
      </c>
      <c r="BU858" s="34">
        <f t="shared" si="852"/>
        <v>3.3669452765569288</v>
      </c>
      <c r="BV858" s="34">
        <f t="shared" si="853"/>
        <v>0.26655379600347956</v>
      </c>
      <c r="BW858" s="34">
        <f t="shared" si="854"/>
        <v>-5</v>
      </c>
      <c r="BX858" s="34">
        <f t="shared" si="855"/>
        <v>-5</v>
      </c>
      <c r="BY858" s="34">
        <f t="shared" si="856"/>
        <v>0.51070411349264144</v>
      </c>
      <c r="BZ858" s="36">
        <f t="shared" si="875"/>
        <v>3.7741725232602057E-6</v>
      </c>
      <c r="CA858" s="34">
        <f t="shared" si="876"/>
        <v>1.5100546019441986E-2</v>
      </c>
    </row>
    <row r="859" spans="1:79" x14ac:dyDescent="0.2">
      <c r="A859" s="75">
        <f t="shared" si="857"/>
        <v>2.2602739726027821</v>
      </c>
      <c r="B859" s="34">
        <f t="shared" si="858"/>
        <v>825.00000000001546</v>
      </c>
      <c r="C859">
        <f t="shared" si="859"/>
        <v>15</v>
      </c>
      <c r="D859" s="35">
        <f t="shared" si="817"/>
        <v>3000</v>
      </c>
      <c r="E859" s="27">
        <v>0</v>
      </c>
      <c r="F859" s="64">
        <f t="shared" si="860"/>
        <v>0.46593146951268899</v>
      </c>
      <c r="G859" s="34">
        <v>0</v>
      </c>
      <c r="H859" s="34">
        <f t="shared" si="818"/>
        <v>1</v>
      </c>
      <c r="I859" s="34">
        <f t="shared" si="861"/>
        <v>6192.2292298236371</v>
      </c>
      <c r="J859" s="34">
        <f t="shared" si="819"/>
        <v>1904.5789037857551</v>
      </c>
      <c r="K859" s="34">
        <f t="shared" si="820"/>
        <v>1690.1472193915818</v>
      </c>
      <c r="L859" s="36">
        <f t="shared" si="877"/>
        <v>59.702973408354516</v>
      </c>
      <c r="M859" s="34">
        <f t="shared" si="821"/>
        <v>20.399243190166207</v>
      </c>
      <c r="N859" s="34">
        <f t="shared" si="862"/>
        <v>6.2743103963372393</v>
      </c>
      <c r="O859" s="34">
        <f t="shared" si="822"/>
        <v>9.4970811430771391</v>
      </c>
      <c r="P859">
        <f t="shared" si="863"/>
        <v>1.6200113798346272</v>
      </c>
      <c r="Q859" s="36">
        <f t="shared" si="823"/>
        <v>4.4790527948202827</v>
      </c>
      <c r="R859" s="34">
        <f t="shared" si="824"/>
        <v>1.7571151858840761</v>
      </c>
      <c r="S859" s="34">
        <f t="shared" si="825"/>
        <v>2.7219376089362064</v>
      </c>
      <c r="T859" s="36">
        <f t="shared" si="864"/>
        <v>7.3796661476035196E-12</v>
      </c>
      <c r="U859" s="36">
        <f t="shared" si="826"/>
        <v>3446.2876697258075</v>
      </c>
      <c r="V859" s="36">
        <f t="shared" si="827"/>
        <v>5.2092505721048135E-4</v>
      </c>
      <c r="W859" s="68">
        <f t="shared" si="828"/>
        <v>0.17057992402387004</v>
      </c>
      <c r="X859">
        <f t="shared" si="829"/>
        <v>3.3703739202156338</v>
      </c>
      <c r="Y859">
        <f t="shared" si="830"/>
        <v>5.9191933886892012E-3</v>
      </c>
      <c r="Z859" s="34">
        <f t="shared" si="831"/>
        <v>1.8175536138477263E-3</v>
      </c>
      <c r="AA859" s="36">
        <f t="shared" si="832"/>
        <v>3.0538473984639946E-3</v>
      </c>
      <c r="AB859" s="34">
        <f t="shared" si="833"/>
        <v>2.2083287929023406E-4</v>
      </c>
      <c r="AC859" s="36">
        <f t="shared" si="834"/>
        <v>8.4054204714812189E-3</v>
      </c>
      <c r="AD859" s="34">
        <f t="shared" si="835"/>
        <v>0.12869838557796776</v>
      </c>
      <c r="AE859">
        <f t="shared" si="865"/>
        <v>38.062359638186962</v>
      </c>
      <c r="AF859" s="36">
        <f t="shared" si="866"/>
        <v>0.12869838557796776</v>
      </c>
      <c r="AG859" s="34">
        <f t="shared" si="836"/>
        <v>0</v>
      </c>
      <c r="AH859">
        <f t="shared" si="878"/>
        <v>0</v>
      </c>
      <c r="AI859" s="29">
        <f t="shared" si="867"/>
        <v>0</v>
      </c>
      <c r="AJ859">
        <f t="shared" si="868"/>
        <v>0</v>
      </c>
      <c r="AK859" s="36">
        <f t="shared" si="879"/>
        <v>-2.8760944764872882E-205</v>
      </c>
      <c r="AL859" s="36">
        <f t="shared" si="869"/>
        <v>-1.0013427659554712E-5</v>
      </c>
      <c r="AM859" s="36">
        <f t="shared" si="870"/>
        <v>-2.3504538710080659E-8</v>
      </c>
      <c r="AN859" s="37">
        <f t="shared" si="880"/>
        <v>7.1566595352508128E-205</v>
      </c>
      <c r="AO859" s="36">
        <f t="shared" si="881"/>
        <v>1.6517846719052619E-2</v>
      </c>
      <c r="AP859" s="36">
        <f t="shared" si="882"/>
        <v>1.0641235609431275E-4</v>
      </c>
      <c r="AQ859" s="74">
        <f t="shared" si="837"/>
        <v>9.3996696617528738E-202</v>
      </c>
      <c r="AR859" s="73">
        <f t="shared" si="838"/>
        <v>2.5776065293591031E-205</v>
      </c>
      <c r="AS859" s="72">
        <f t="shared" si="871"/>
        <v>4.5067170794868595E-6</v>
      </c>
      <c r="AT859" s="37">
        <f t="shared" si="839"/>
        <v>3.2393965654801176E-198</v>
      </c>
      <c r="AU859" s="37">
        <f t="shared" si="840"/>
        <v>2.1707315304064509E-3</v>
      </c>
      <c r="AV859" s="34">
        <f t="shared" si="841"/>
        <v>0</v>
      </c>
      <c r="AW859" s="34">
        <f t="shared" si="842"/>
        <v>1.6041700470280591E-2</v>
      </c>
      <c r="AX859" s="37">
        <f t="shared" si="843"/>
        <v>8.0747315999441724E-2</v>
      </c>
      <c r="AY859" s="7">
        <f t="shared" si="844"/>
        <v>0.26736894049359233</v>
      </c>
      <c r="AZ859" s="37">
        <f t="shared" si="845"/>
        <v>0.25132724002331175</v>
      </c>
      <c r="BA859" s="2">
        <f>BE859*'mass balance'!$B$17+BF859*'mass balance'!$C$17+BG859*'mass balance'!$D$17+BH859*'mass balance'!$E$17</f>
        <v>2.9825406826230844E-6</v>
      </c>
      <c r="BB859" s="2">
        <f>BE859*'mass balance'!$B$18+BF859*'mass balance'!$C$18+BG859*'mass balance'!$D$18+BH859*'mass balance'!$E$18</f>
        <v>3.0284259238942095E-6</v>
      </c>
      <c r="BC859" s="2">
        <f>BE859*'mass balance'!$B$19+BF859*'mass balance'!$C$19+BG859*'mass balance'!$D$19+BH859*'mass balance'!$E$19</f>
        <v>-3.7855324048677609E-6</v>
      </c>
      <c r="BD859" s="2">
        <f>BE859*'mass balance'!$B$20+BF859*'mass balance'!$C$20+BG859*'mass balance'!$D$20+BH859*'mass balance'!$E$20</f>
        <v>1.3765572381337321E-7</v>
      </c>
      <c r="BE859" s="2">
        <f>N859*'mass balance'!$H$11+R859*'mass balance'!$I$11+S859*'mass balance'!$J$11</f>
        <v>-1.4938834276993426E-5</v>
      </c>
      <c r="BF859" s="2">
        <f>N859*'mass balance'!$H$12+R859*'mass balance'!$I$12+S859*'mass balance'!$J$12</f>
        <v>6.5388082495039471E-6</v>
      </c>
      <c r="BG859" s="2">
        <f>N859*'mass balance'!$H$13+R859*'mass balance'!$I$13+S859*'mass balance'!$J$13</f>
        <v>3.0952717267533722E-6</v>
      </c>
      <c r="BH859" s="2">
        <f>N859*'mass balance'!$H$14+R859*'mass balance'!$I$14+S859*'mass balance'!$J$14</f>
        <v>1.6339349990461558E-6</v>
      </c>
      <c r="BI859" s="36">
        <f t="shared" si="846"/>
        <v>1.984873985993231E-16</v>
      </c>
      <c r="BJ859" s="36">
        <f t="shared" si="847"/>
        <v>1.6848871028220813E-19</v>
      </c>
      <c r="BK859" s="36">
        <f t="shared" si="848"/>
        <v>4.4004282506567586E-16</v>
      </c>
      <c r="BL859" s="36">
        <f t="shared" si="849"/>
        <v>1.5183435215886479E-16</v>
      </c>
      <c r="BM859" s="36">
        <f t="shared" si="883"/>
        <v>9.4375532009809133E-14</v>
      </c>
      <c r="BN859" s="36">
        <f t="shared" ca="1" si="850"/>
        <v>0.95388360890226198</v>
      </c>
      <c r="BO859" s="36">
        <f t="shared" ca="1" si="872"/>
        <v>1</v>
      </c>
      <c r="BP859" s="36">
        <f t="shared" si="851"/>
        <v>-9.4375532006502089E-14</v>
      </c>
      <c r="BQ859" s="36">
        <f t="shared" si="873"/>
        <v>0.9999999999649587</v>
      </c>
      <c r="BR859" s="2">
        <f t="shared" si="884"/>
        <v>-5</v>
      </c>
      <c r="BS859">
        <v>0</v>
      </c>
      <c r="BT859" s="37">
        <f t="shared" si="874"/>
        <v>3.7949962358799303E-3</v>
      </c>
      <c r="BU859" s="34">
        <f t="shared" si="852"/>
        <v>3.3703739202156338</v>
      </c>
      <c r="BV859" s="34">
        <f t="shared" si="853"/>
        <v>0.26736894049359233</v>
      </c>
      <c r="BW859" s="34">
        <f t="shared" si="854"/>
        <v>-5</v>
      </c>
      <c r="BX859" s="34">
        <f t="shared" si="855"/>
        <v>-5</v>
      </c>
      <c r="BY859" s="34">
        <f t="shared" si="856"/>
        <v>0.51174476834802096</v>
      </c>
      <c r="BZ859" s="36">
        <f t="shared" si="875"/>
        <v>3.7855324048677609E-6</v>
      </c>
      <c r="CA859" s="34">
        <f t="shared" si="876"/>
        <v>1.5099820598546847E-2</v>
      </c>
    </row>
    <row r="860" spans="1:79" x14ac:dyDescent="0.2">
      <c r="A860" s="75">
        <f t="shared" si="857"/>
        <v>2.2630136986301794</v>
      </c>
      <c r="B860" s="34">
        <f t="shared" si="858"/>
        <v>826.00000000001546</v>
      </c>
      <c r="C860">
        <f t="shared" si="859"/>
        <v>15</v>
      </c>
      <c r="D860" s="35">
        <f t="shared" si="817"/>
        <v>3000</v>
      </c>
      <c r="E860" s="27">
        <v>0</v>
      </c>
      <c r="F860" s="64">
        <f t="shared" si="860"/>
        <v>0.46593146951268899</v>
      </c>
      <c r="G860" s="34">
        <v>0</v>
      </c>
      <c r="H860" s="34">
        <f t="shared" si="818"/>
        <v>1</v>
      </c>
      <c r="I860" s="34">
        <f t="shared" si="861"/>
        <v>6192.2292298236371</v>
      </c>
      <c r="J860" s="34">
        <f t="shared" si="819"/>
        <v>1908.4544617830554</v>
      </c>
      <c r="K860" s="34">
        <f t="shared" si="820"/>
        <v>1693.5864381919728</v>
      </c>
      <c r="L860" s="36">
        <f t="shared" si="877"/>
        <v>59.885297178378188</v>
      </c>
      <c r="M860" s="34">
        <f t="shared" si="821"/>
        <v>20.399243190166207</v>
      </c>
      <c r="N860" s="34">
        <f t="shared" si="862"/>
        <v>6.2870777612312505</v>
      </c>
      <c r="O860" s="34">
        <f t="shared" si="822"/>
        <v>9.4970811430771391</v>
      </c>
      <c r="P860">
        <f t="shared" si="863"/>
        <v>1.6249586473724174</v>
      </c>
      <c r="Q860" s="36">
        <f t="shared" si="823"/>
        <v>4.4888311947045709</v>
      </c>
      <c r="R860" s="34">
        <f t="shared" si="824"/>
        <v>1.7623617702423244</v>
      </c>
      <c r="S860" s="34">
        <f t="shared" si="825"/>
        <v>2.7264694244622465</v>
      </c>
      <c r="T860" s="36">
        <f t="shared" si="864"/>
        <v>7.2953758505300931E-12</v>
      </c>
      <c r="U860" s="36">
        <f t="shared" si="826"/>
        <v>3446.2876697258148</v>
      </c>
      <c r="V860" s="36">
        <f t="shared" si="827"/>
        <v>5.2179235712742982E-4</v>
      </c>
      <c r="W860" s="68">
        <f t="shared" si="828"/>
        <v>0.17110084908108053</v>
      </c>
      <c r="X860">
        <f t="shared" si="829"/>
        <v>3.373801302887856</v>
      </c>
      <c r="Y860">
        <f t="shared" si="830"/>
        <v>5.9191933886892012E-3</v>
      </c>
      <c r="Z860" s="34">
        <f t="shared" si="831"/>
        <v>1.8175536138477263E-3</v>
      </c>
      <c r="AA860" s="36">
        <f t="shared" si="832"/>
        <v>3.0496187478307904E-3</v>
      </c>
      <c r="AB860" s="34">
        <f t="shared" si="833"/>
        <v>2.2083287929023406E-4</v>
      </c>
      <c r="AC860" s="36">
        <f t="shared" si="834"/>
        <v>8.433841306528406E-3</v>
      </c>
      <c r="AD860" s="34">
        <f t="shared" si="835"/>
        <v>0.12896928156337861</v>
      </c>
      <c r="AE860">
        <f t="shared" si="865"/>
        <v>38.191058023764931</v>
      </c>
      <c r="AF860" s="36">
        <f t="shared" si="866"/>
        <v>0.12896928156337861</v>
      </c>
      <c r="AG860" s="34">
        <f t="shared" si="836"/>
        <v>0</v>
      </c>
      <c r="AH860">
        <f t="shared" si="878"/>
        <v>0</v>
      </c>
      <c r="AI860" s="29">
        <f t="shared" si="867"/>
        <v>0</v>
      </c>
      <c r="AJ860">
        <f t="shared" si="868"/>
        <v>0</v>
      </c>
      <c r="AK860" s="36">
        <f t="shared" si="879"/>
        <v>-2.5776065293591031E-205</v>
      </c>
      <c r="AL860" s="36">
        <f t="shared" si="869"/>
        <v>-1.0007357332398967E-5</v>
      </c>
      <c r="AM860" s="36">
        <f t="shared" si="870"/>
        <v>-2.3499346988364771E-8</v>
      </c>
      <c r="AN860" s="37">
        <f t="shared" si="880"/>
        <v>4.2805650587635247E-205</v>
      </c>
      <c r="AO860" s="36">
        <f t="shared" si="881"/>
        <v>1.6507833291393065E-2</v>
      </c>
      <c r="AP860" s="36">
        <f t="shared" si="882"/>
        <v>1.0638885155560267E-4</v>
      </c>
      <c r="AQ860" s="74">
        <f t="shared" si="837"/>
        <v>5.6323989412616895E-202</v>
      </c>
      <c r="AR860" s="73">
        <f t="shared" si="838"/>
        <v>1.5426570811878308E-205</v>
      </c>
      <c r="AS860" s="72">
        <f t="shared" si="871"/>
        <v>4.4985258785684161E-6</v>
      </c>
      <c r="AT860" s="37">
        <f t="shared" si="839"/>
        <v>1.941086702225075E-198</v>
      </c>
      <c r="AU860" s="37">
        <f t="shared" si="840"/>
        <v>2.170252055605231E-3</v>
      </c>
      <c r="AV860" s="34">
        <f t="shared" si="841"/>
        <v>0</v>
      </c>
      <c r="AW860" s="34">
        <f t="shared" si="842"/>
        <v>1.6090689375528697E-2</v>
      </c>
      <c r="AX860" s="37">
        <f t="shared" si="843"/>
        <v>8.0993905980339731E-2</v>
      </c>
      <c r="AY860" s="7">
        <f t="shared" si="844"/>
        <v>0.26818544443694897</v>
      </c>
      <c r="AZ860" s="37">
        <f t="shared" si="845"/>
        <v>0.25209475506142026</v>
      </c>
      <c r="BA860" s="2">
        <f>BE860*'mass balance'!$B$17+BF860*'mass balance'!$C$17+BG860*'mass balance'!$D$17+BH860*'mass balance'!$E$17</f>
        <v>2.9915055276770981E-6</v>
      </c>
      <c r="BB860" s="2">
        <f>BE860*'mass balance'!$B$18+BF860*'mass balance'!$C$18+BG860*'mass balance'!$D$18+BH860*'mass balance'!$E$18</f>
        <v>3.0375286896413618E-6</v>
      </c>
      <c r="BC860" s="2">
        <f>BE860*'mass balance'!$B$19+BF860*'mass balance'!$C$19+BG860*'mass balance'!$D$19+BH860*'mass balance'!$E$19</f>
        <v>-3.7969108620517014E-6</v>
      </c>
      <c r="BD860" s="2">
        <f>BE860*'mass balance'!$B$20+BF860*'mass balance'!$C$20+BG860*'mass balance'!$D$20+BH860*'mass balance'!$E$20</f>
        <v>1.3806948589278909E-7</v>
      </c>
      <c r="BE860" s="2">
        <f>N860*'mass balance'!$H$11+R860*'mass balance'!$I$11+S860*'mass balance'!$J$11</f>
        <v>-1.4969232764836309E-5</v>
      </c>
      <c r="BF860" s="2">
        <f>N860*'mass balance'!$H$12+R860*'mass balance'!$I$12+S860*'mass balance'!$J$12</f>
        <v>6.5496948593401221E-6</v>
      </c>
      <c r="BG860" s="2">
        <f>N860*'mass balance'!$H$13+R860*'mass balance'!$I$13+S860*'mass balance'!$J$13</f>
        <v>3.1004251147011724E-6</v>
      </c>
      <c r="BH860" s="2">
        <f>N860*'mass balance'!$H$14+R860*'mass balance'!$I$14+S860*'mass balance'!$J$14</f>
        <v>1.6372598336539713E-6</v>
      </c>
      <c r="BI860" s="36">
        <f t="shared" si="846"/>
        <v>1.984873985993231E-16</v>
      </c>
      <c r="BJ860" s="36">
        <f t="shared" si="847"/>
        <v>1.685229207327158E-19</v>
      </c>
      <c r="BK860" s="36">
        <f t="shared" si="848"/>
        <v>4.4021131377595808E-16</v>
      </c>
      <c r="BL860" s="36">
        <f t="shared" si="849"/>
        <v>1.5193888513543086E-16</v>
      </c>
      <c r="BM860" s="36">
        <f t="shared" si="883"/>
        <v>9.4527366361968003E-14</v>
      </c>
      <c r="BN860" s="36">
        <f t="shared" ca="1" si="850"/>
        <v>0.77007527853588964</v>
      </c>
      <c r="BO860" s="36">
        <f t="shared" ca="1" si="872"/>
        <v>1</v>
      </c>
      <c r="BP860" s="36">
        <f t="shared" si="851"/>
        <v>-9.4527366358646722E-14</v>
      </c>
      <c r="BQ860" s="36">
        <f t="shared" si="873"/>
        <v>0.99999999996486433</v>
      </c>
      <c r="BR860" s="2">
        <f t="shared" si="884"/>
        <v>-5</v>
      </c>
      <c r="BS860">
        <v>0</v>
      </c>
      <c r="BT860" s="37">
        <f t="shared" si="874"/>
        <v>3.80640313920683E-3</v>
      </c>
      <c r="BU860" s="34">
        <f t="shared" si="852"/>
        <v>3.373801302887856</v>
      </c>
      <c r="BV860" s="34">
        <f t="shared" si="853"/>
        <v>0.26818544443694897</v>
      </c>
      <c r="BW860" s="34">
        <f t="shared" si="854"/>
        <v>-5</v>
      </c>
      <c r="BX860" s="34">
        <f t="shared" si="855"/>
        <v>-5</v>
      </c>
      <c r="BY860" s="34">
        <f t="shared" si="856"/>
        <v>0.51278609907241657</v>
      </c>
      <c r="BZ860" s="36">
        <f t="shared" si="875"/>
        <v>3.7969108620517014E-6</v>
      </c>
      <c r="CA860" s="34">
        <f t="shared" si="876"/>
        <v>1.50990969180594E-2</v>
      </c>
    </row>
    <row r="861" spans="1:79" x14ac:dyDescent="0.2">
      <c r="A861" s="75">
        <f t="shared" si="857"/>
        <v>2.2657534246575768</v>
      </c>
      <c r="B861" s="34">
        <f t="shared" si="858"/>
        <v>827.00000000001558</v>
      </c>
      <c r="C861">
        <f t="shared" si="859"/>
        <v>15</v>
      </c>
      <c r="D861" s="35">
        <f t="shared" si="817"/>
        <v>3000</v>
      </c>
      <c r="E861" s="27">
        <v>0</v>
      </c>
      <c r="F861" s="64">
        <f t="shared" si="860"/>
        <v>0.46593146951268899</v>
      </c>
      <c r="G861" s="34">
        <v>0</v>
      </c>
      <c r="H861" s="34">
        <f t="shared" si="818"/>
        <v>1</v>
      </c>
      <c r="I861" s="34">
        <f t="shared" si="861"/>
        <v>6192.2292298236371</v>
      </c>
      <c r="J861" s="34">
        <f t="shared" si="819"/>
        <v>1912.3325313486846</v>
      </c>
      <c r="K861" s="34">
        <f t="shared" si="820"/>
        <v>1697.0278857896158</v>
      </c>
      <c r="L861" s="36">
        <f t="shared" si="877"/>
        <v>60.067924503372787</v>
      </c>
      <c r="M861" s="34">
        <f t="shared" si="821"/>
        <v>20.399243190166207</v>
      </c>
      <c r="N861" s="34">
        <f t="shared" si="862"/>
        <v>6.2998534000588053</v>
      </c>
      <c r="O861" s="34">
        <f t="shared" si="822"/>
        <v>9.4970811430771391</v>
      </c>
      <c r="P861">
        <f t="shared" si="863"/>
        <v>1.6299141517278941</v>
      </c>
      <c r="Q861" s="36">
        <f t="shared" si="823"/>
        <v>4.4986179554839643</v>
      </c>
      <c r="R861" s="34">
        <f t="shared" si="824"/>
        <v>1.7676168473452585</v>
      </c>
      <c r="S861" s="34">
        <f t="shared" si="825"/>
        <v>2.731001108138706</v>
      </c>
      <c r="T861" s="36">
        <f t="shared" si="864"/>
        <v>7.2112593291509992E-12</v>
      </c>
      <c r="U861" s="36">
        <f t="shared" si="826"/>
        <v>3446.2876697258221</v>
      </c>
      <c r="V861" s="36">
        <f t="shared" si="827"/>
        <v>5.2265963181097504E-4</v>
      </c>
      <c r="W861" s="68">
        <f t="shared" si="828"/>
        <v>0.17162264143820796</v>
      </c>
      <c r="X861">
        <f t="shared" si="829"/>
        <v>3.3772274250240066</v>
      </c>
      <c r="Y861">
        <f t="shared" si="830"/>
        <v>5.9191933886892012E-3</v>
      </c>
      <c r="Z861" s="34">
        <f t="shared" si="831"/>
        <v>1.8175536138477263E-3</v>
      </c>
      <c r="AA861" s="36">
        <f t="shared" si="832"/>
        <v>3.0454002305934473E-3</v>
      </c>
      <c r="AB861" s="34">
        <f t="shared" si="833"/>
        <v>2.2083287929023406E-4</v>
      </c>
      <c r="AC861" s="36">
        <f t="shared" si="834"/>
        <v>8.4623219643160403E-3</v>
      </c>
      <c r="AD861" s="34">
        <f t="shared" si="835"/>
        <v>0.12924037365304822</v>
      </c>
      <c r="AE861">
        <f t="shared" si="865"/>
        <v>38.32002730532831</v>
      </c>
      <c r="AF861" s="36">
        <f t="shared" si="866"/>
        <v>0.12924037365304822</v>
      </c>
      <c r="AG861" s="34">
        <f t="shared" si="836"/>
        <v>0</v>
      </c>
      <c r="AH861">
        <f t="shared" si="878"/>
        <v>0</v>
      </c>
      <c r="AI861" s="29">
        <f t="shared" si="867"/>
        <v>0</v>
      </c>
      <c r="AJ861">
        <f t="shared" si="868"/>
        <v>0</v>
      </c>
      <c r="AK861" s="36">
        <f t="shared" si="879"/>
        <v>-1.5426570811878308E-205</v>
      </c>
      <c r="AL861" s="36">
        <f t="shared" si="869"/>
        <v>-1.0001290685189091E-5</v>
      </c>
      <c r="AM861" s="36">
        <f t="shared" si="870"/>
        <v>-2.3494156413405036E-8</v>
      </c>
      <c r="AN861" s="37">
        <f t="shared" si="880"/>
        <v>1.7029585294044216E-205</v>
      </c>
      <c r="AO861" s="36">
        <f t="shared" si="881"/>
        <v>1.6497825934060666E-2</v>
      </c>
      <c r="AP861" s="36">
        <f t="shared" si="882"/>
        <v>1.063653522086143E-4</v>
      </c>
      <c r="AQ861" s="74">
        <f t="shared" si="837"/>
        <v>2.2448454671966522E-202</v>
      </c>
      <c r="AR861" s="73">
        <f t="shared" si="838"/>
        <v>6.1409335289575631E-206</v>
      </c>
      <c r="AS861" s="72">
        <f t="shared" si="871"/>
        <v>4.490349565598628E-6</v>
      </c>
      <c r="AT861" s="37">
        <f t="shared" si="839"/>
        <v>7.7363832540412453E-199</v>
      </c>
      <c r="AU861" s="37">
        <f t="shared" si="840"/>
        <v>2.1697726867112052E-3</v>
      </c>
      <c r="AV861" s="34">
        <f t="shared" si="841"/>
        <v>0</v>
      </c>
      <c r="AW861" s="34">
        <f t="shared" si="842"/>
        <v>1.6139759843513832E-2</v>
      </c>
      <c r="AX861" s="37">
        <f t="shared" si="843"/>
        <v>8.1240906514477615E-2</v>
      </c>
      <c r="AY861" s="7">
        <f t="shared" si="844"/>
        <v>0.26900330779619941</v>
      </c>
      <c r="AZ861" s="37">
        <f t="shared" si="845"/>
        <v>0.25286354795268556</v>
      </c>
      <c r="BA861" s="2">
        <f>BE861*'mass balance'!$B$17+BF861*'mass balance'!$C$17+BG861*'mass balance'!$D$17+BH861*'mass balance'!$E$17</f>
        <v>3.0004850073532155E-6</v>
      </c>
      <c r="BB861" s="2">
        <f>BE861*'mass balance'!$B$18+BF861*'mass balance'!$C$18+BG861*'mass balance'!$D$18+BH861*'mass balance'!$E$18</f>
        <v>3.0466463151586494E-6</v>
      </c>
      <c r="BC861" s="2">
        <f>BE861*'mass balance'!$B$19+BF861*'mass balance'!$C$19+BG861*'mass balance'!$D$19+BH861*'mass balance'!$E$19</f>
        <v>-3.8083078939483129E-6</v>
      </c>
      <c r="BD861" s="2">
        <f>BE861*'mass balance'!$B$20+BF861*'mass balance'!$C$20+BG861*'mass balance'!$D$20+BH861*'mass balance'!$E$20</f>
        <v>1.3848392341630224E-7</v>
      </c>
      <c r="BE861" s="2">
        <f>N861*'mass balance'!$H$11+R861*'mass balance'!$I$11+S861*'mass balance'!$J$11</f>
        <v>-1.4999650952520965E-5</v>
      </c>
      <c r="BF861" s="2">
        <f>N861*'mass balance'!$H$12+R861*'mass balance'!$I$12+S861*'mass balance'!$J$12</f>
        <v>6.5605811524390144E-6</v>
      </c>
      <c r="BG861" s="2">
        <f>N861*'mass balance'!$H$13+R861*'mass balance'!$I$13+S861*'mass balance'!$J$13</f>
        <v>3.1055783527152429E-6</v>
      </c>
      <c r="BH861" s="2">
        <f>N861*'mass balance'!$H$14+R861*'mass balance'!$I$14+S861*'mass balance'!$J$14</f>
        <v>1.6405868229319803E-6</v>
      </c>
      <c r="BI861" s="36">
        <f t="shared" si="846"/>
        <v>1.984873985993231E-16</v>
      </c>
      <c r="BJ861" s="36">
        <f t="shared" si="847"/>
        <v>1.6855713530878669E-19</v>
      </c>
      <c r="BK861" s="36">
        <f t="shared" si="848"/>
        <v>4.4037983669669081E-16</v>
      </c>
      <c r="BL861" s="36">
        <f t="shared" si="849"/>
        <v>1.5204345866473461E-16</v>
      </c>
      <c r="BM861" s="36">
        <f t="shared" si="883"/>
        <v>9.4679305247103433E-14</v>
      </c>
      <c r="BN861" s="36">
        <f t="shared" ca="1" si="850"/>
        <v>0.23378008827404895</v>
      </c>
      <c r="BO861" s="36">
        <f t="shared" ca="1" si="872"/>
        <v>1</v>
      </c>
      <c r="BP861" s="36">
        <f t="shared" si="851"/>
        <v>-9.4679305243767864E-14</v>
      </c>
      <c r="BQ861" s="36">
        <f t="shared" si="873"/>
        <v>0.99999999996476985</v>
      </c>
      <c r="BR861" s="2">
        <f t="shared" si="884"/>
        <v>-5</v>
      </c>
      <c r="BS861">
        <v>0</v>
      </c>
      <c r="BT861" s="37">
        <f t="shared" si="874"/>
        <v>3.8178286636831836E-3</v>
      </c>
      <c r="BU861" s="34">
        <f t="shared" si="852"/>
        <v>3.3772274250240066</v>
      </c>
      <c r="BV861" s="34">
        <f t="shared" si="853"/>
        <v>0.26900330779619941</v>
      </c>
      <c r="BW861" s="34">
        <f t="shared" si="854"/>
        <v>-5</v>
      </c>
      <c r="BX861" s="34">
        <f t="shared" si="855"/>
        <v>-5</v>
      </c>
      <c r="BY861" s="34">
        <f t="shared" si="856"/>
        <v>0.51382810463467277</v>
      </c>
      <c r="BZ861" s="36">
        <f t="shared" si="875"/>
        <v>3.8083078939483129E-6</v>
      </c>
      <c r="CA861" s="34">
        <f t="shared" si="876"/>
        <v>1.5098374971775507E-2</v>
      </c>
    </row>
    <row r="862" spans="1:79" x14ac:dyDescent="0.2">
      <c r="A862" s="75">
        <f t="shared" si="857"/>
        <v>2.2684931506849741</v>
      </c>
      <c r="B862" s="34">
        <f t="shared" si="858"/>
        <v>828.00000000001558</v>
      </c>
      <c r="C862">
        <f t="shared" si="859"/>
        <v>15</v>
      </c>
      <c r="D862" s="35">
        <f t="shared" si="817"/>
        <v>3000</v>
      </c>
      <c r="E862" s="27">
        <v>0</v>
      </c>
      <c r="F862" s="64">
        <f t="shared" si="860"/>
        <v>0.46593146951268899</v>
      </c>
      <c r="G862" s="34">
        <v>0</v>
      </c>
      <c r="H862" s="34">
        <f t="shared" si="818"/>
        <v>1</v>
      </c>
      <c r="I862" s="34">
        <f t="shared" si="861"/>
        <v>6192.2292298236371</v>
      </c>
      <c r="J862" s="34">
        <f t="shared" si="819"/>
        <v>1916.2131086484947</v>
      </c>
      <c r="K862" s="34">
        <f t="shared" si="820"/>
        <v>1700.4715587820401</v>
      </c>
      <c r="L862" s="36">
        <f t="shared" si="877"/>
        <v>60.250855374506628</v>
      </c>
      <c r="M862" s="34">
        <f t="shared" si="821"/>
        <v>20.399243190166207</v>
      </c>
      <c r="N862" s="34">
        <f t="shared" si="862"/>
        <v>6.312637300188956</v>
      </c>
      <c r="O862" s="34">
        <f t="shared" si="822"/>
        <v>9.4970811430771391</v>
      </c>
      <c r="P862">
        <f t="shared" si="863"/>
        <v>1.6348778926614136</v>
      </c>
      <c r="Q862" s="36">
        <f t="shared" si="823"/>
        <v>4.5084130693572622</v>
      </c>
      <c r="R862" s="34">
        <f t="shared" si="824"/>
        <v>1.7728804167144394</v>
      </c>
      <c r="S862" s="34">
        <f t="shared" si="825"/>
        <v>2.7355326526428225</v>
      </c>
      <c r="T862" s="36">
        <f t="shared" si="864"/>
        <v>7.1273159600849364E-12</v>
      </c>
      <c r="U862" s="36">
        <f t="shared" si="826"/>
        <v>3446.2876697258293</v>
      </c>
      <c r="V862" s="36">
        <f t="shared" si="827"/>
        <v>5.2352687985968431E-4</v>
      </c>
      <c r="W862" s="68">
        <f t="shared" si="828"/>
        <v>0.17214530107001894</v>
      </c>
      <c r="X862">
        <f t="shared" si="829"/>
        <v>3.3806522870743874</v>
      </c>
      <c r="Y862">
        <f t="shared" si="830"/>
        <v>5.9191933886892012E-3</v>
      </c>
      <c r="Z862" s="34">
        <f t="shared" si="831"/>
        <v>1.8175536138477263E-3</v>
      </c>
      <c r="AA862" s="36">
        <f t="shared" si="832"/>
        <v>3.0411918106712848E-3</v>
      </c>
      <c r="AB862" s="34">
        <f t="shared" si="833"/>
        <v>2.2083287929023406E-4</v>
      </c>
      <c r="AC862" s="36">
        <f t="shared" si="834"/>
        <v>8.4908624881503882E-3</v>
      </c>
      <c r="AD862" s="34">
        <f t="shared" si="835"/>
        <v>0.12951166156487551</v>
      </c>
      <c r="AE862">
        <f t="shared" si="865"/>
        <v>38.449267678981357</v>
      </c>
      <c r="AF862" s="36">
        <f t="shared" si="866"/>
        <v>0.12951166156487551</v>
      </c>
      <c r="AG862" s="34">
        <f t="shared" si="836"/>
        <v>0</v>
      </c>
      <c r="AH862">
        <f t="shared" si="878"/>
        <v>0</v>
      </c>
      <c r="AI862" s="29">
        <f t="shared" si="867"/>
        <v>0</v>
      </c>
      <c r="AJ862">
        <f t="shared" si="868"/>
        <v>0</v>
      </c>
      <c r="AK862" s="36">
        <f t="shared" si="879"/>
        <v>-6.1409335289575631E-206</v>
      </c>
      <c r="AL862" s="36">
        <f t="shared" si="869"/>
        <v>-9.9952277156942353E-6</v>
      </c>
      <c r="AM862" s="36">
        <f t="shared" si="870"/>
        <v>-2.3488966984948154E-8</v>
      </c>
      <c r="AN862" s="37">
        <f t="shared" si="880"/>
        <v>1.6030144821659083E-206</v>
      </c>
      <c r="AO862" s="36">
        <f t="shared" si="881"/>
        <v>1.6487824643375476E-2</v>
      </c>
      <c r="AP862" s="36">
        <f t="shared" si="882"/>
        <v>1.063418580522009E-4</v>
      </c>
      <c r="AQ862" s="74">
        <f t="shared" si="837"/>
        <v>2.1169465637091245E-203</v>
      </c>
      <c r="AR862" s="73">
        <f t="shared" si="838"/>
        <v>5.7840201943046468E-207</v>
      </c>
      <c r="AS862" s="72">
        <f t="shared" si="871"/>
        <v>4.4821881135178459E-6</v>
      </c>
      <c r="AT862" s="37">
        <f t="shared" si="839"/>
        <v>7.2956068399806389E-200</v>
      </c>
      <c r="AU862" s="37">
        <f t="shared" si="840"/>
        <v>2.1692934237009806E-3</v>
      </c>
      <c r="AV862" s="34">
        <f t="shared" si="841"/>
        <v>0</v>
      </c>
      <c r="AW862" s="34">
        <f t="shared" si="842"/>
        <v>1.6188911871862988E-2</v>
      </c>
      <c r="AX862" s="37">
        <f t="shared" si="843"/>
        <v>8.1488317589910583E-2</v>
      </c>
      <c r="AY862" s="7">
        <f t="shared" si="844"/>
        <v>0.2698225305317925</v>
      </c>
      <c r="AZ862" s="37">
        <f t="shared" si="845"/>
        <v>0.25363361865992951</v>
      </c>
      <c r="BA862" s="2">
        <f>BE862*'mass balance'!$B$17+BF862*'mass balance'!$C$17+BG862*'mass balance'!$D$17+BH862*'mass balance'!$E$17</f>
        <v>3.009479120947786E-6</v>
      </c>
      <c r="BB862" s="2">
        <f>BE862*'mass balance'!$B$18+BF862*'mass balance'!$C$18+BG862*'mass balance'!$D$18+BH862*'mass balance'!$E$18</f>
        <v>3.0557787997315988E-6</v>
      </c>
      <c r="BC862" s="2">
        <f>BE862*'mass balance'!$B$19+BF862*'mass balance'!$C$19+BG862*'mass balance'!$D$19+BH862*'mass balance'!$E$19</f>
        <v>-3.819723499664498E-6</v>
      </c>
      <c r="BD862" s="2">
        <f>BE862*'mass balance'!$B$20+BF862*'mass balance'!$C$20+BG862*'mass balance'!$D$20+BH862*'mass balance'!$E$20</f>
        <v>1.3889903635143625E-7</v>
      </c>
      <c r="BE862" s="2">
        <f>N862*'mass balance'!$H$11+R862*'mass balance'!$I$11+S862*'mass balance'!$J$11</f>
        <v>-1.5030088809973703E-5</v>
      </c>
      <c r="BF862" s="2">
        <f>N862*'mass balance'!$H$12+R862*'mass balance'!$I$12+S862*'mass balance'!$J$12</f>
        <v>6.571467111209425E-6</v>
      </c>
      <c r="BG862" s="2">
        <f>N862*'mass balance'!$H$13+R862*'mass balance'!$I$13+S862*'mass balance'!$J$13</f>
        <v>3.1107314324684366E-6</v>
      </c>
      <c r="BH862" s="2">
        <f>N862*'mass balance'!$H$14+R862*'mass balance'!$I$14+S862*'mass balance'!$J$14</f>
        <v>1.6439159635908737E-6</v>
      </c>
      <c r="BI862" s="36">
        <f t="shared" si="846"/>
        <v>1.984873985993231E-16</v>
      </c>
      <c r="BJ862" s="36">
        <f t="shared" si="847"/>
        <v>1.6859135400189395E-19</v>
      </c>
      <c r="BK862" s="36">
        <f t="shared" si="848"/>
        <v>4.405483938319996E-16</v>
      </c>
      <c r="BL862" s="36">
        <f t="shared" si="849"/>
        <v>1.5214807275310451E-16</v>
      </c>
      <c r="BM862" s="36">
        <f t="shared" si="883"/>
        <v>9.4831348705768162E-14</v>
      </c>
      <c r="BN862" s="36">
        <f t="shared" ca="1" si="850"/>
        <v>0.16692635475128281</v>
      </c>
      <c r="BO862" s="36">
        <f t="shared" ca="1" si="872"/>
        <v>1</v>
      </c>
      <c r="BP862" s="36">
        <f t="shared" si="851"/>
        <v>-9.4831348702418255E-14</v>
      </c>
      <c r="BQ862" s="36">
        <f t="shared" si="873"/>
        <v>0.99999999996467515</v>
      </c>
      <c r="BR862" s="2">
        <f t="shared" si="884"/>
        <v>-5</v>
      </c>
      <c r="BS862">
        <v>0</v>
      </c>
      <c r="BT862" s="37">
        <f t="shared" si="874"/>
        <v>3.8292728084136588E-3</v>
      </c>
      <c r="BU862" s="34">
        <f t="shared" si="852"/>
        <v>3.3806522870743874</v>
      </c>
      <c r="BV862" s="34">
        <f t="shared" si="853"/>
        <v>0.2698225305317925</v>
      </c>
      <c r="BW862" s="34">
        <f t="shared" si="854"/>
        <v>-5</v>
      </c>
      <c r="BX862" s="34">
        <f t="shared" si="855"/>
        <v>-5</v>
      </c>
      <c r="BY862" s="34">
        <f t="shared" si="856"/>
        <v>0.51487078400458519</v>
      </c>
      <c r="BZ862" s="36">
        <f t="shared" si="875"/>
        <v>3.819723499664498E-6</v>
      </c>
      <c r="CA862" s="34">
        <f t="shared" si="876"/>
        <v>1.5097654753520375E-2</v>
      </c>
    </row>
    <row r="863" spans="1:79" x14ac:dyDescent="0.2">
      <c r="A863" s="75">
        <f t="shared" si="857"/>
        <v>2.2712328767123715</v>
      </c>
      <c r="B863" s="34">
        <f t="shared" si="858"/>
        <v>829.00000000001558</v>
      </c>
      <c r="C863">
        <f t="shared" si="859"/>
        <v>15</v>
      </c>
      <c r="D863" s="35">
        <f t="shared" si="817"/>
        <v>3000</v>
      </c>
      <c r="E863" s="27">
        <v>0</v>
      </c>
      <c r="F863" s="64">
        <f t="shared" si="860"/>
        <v>0.46593146951268899</v>
      </c>
      <c r="G863" s="34">
        <v>0</v>
      </c>
      <c r="H863" s="34">
        <f t="shared" si="818"/>
        <v>1</v>
      </c>
      <c r="I863" s="34">
        <f t="shared" si="861"/>
        <v>6192.2292298236371</v>
      </c>
      <c r="J863" s="34">
        <f t="shared" si="819"/>
        <v>1920.0961898518801</v>
      </c>
      <c r="K863" s="34">
        <f t="shared" si="820"/>
        <v>1703.917453769918</v>
      </c>
      <c r="L863" s="36">
        <f t="shared" si="877"/>
        <v>60.434089782457519</v>
      </c>
      <c r="M863" s="34">
        <f t="shared" si="821"/>
        <v>20.399243190166207</v>
      </c>
      <c r="N863" s="34">
        <f t="shared" si="862"/>
        <v>6.3254294490024261</v>
      </c>
      <c r="O863" s="34">
        <f t="shared" si="822"/>
        <v>9.4970811430771391</v>
      </c>
      <c r="P863">
        <f t="shared" si="863"/>
        <v>1.639849869920023</v>
      </c>
      <c r="Q863" s="36">
        <f t="shared" si="823"/>
        <v>4.5182165285250191</v>
      </c>
      <c r="R863" s="34">
        <f t="shared" si="824"/>
        <v>1.7781524778581741</v>
      </c>
      <c r="S863" s="34">
        <f t="shared" si="825"/>
        <v>2.7400640506668452</v>
      </c>
      <c r="T863" s="36">
        <f t="shared" si="864"/>
        <v>7.0435451229064489E-12</v>
      </c>
      <c r="U863" s="36">
        <f t="shared" si="826"/>
        <v>3446.2876697258366</v>
      </c>
      <c r="V863" s="36">
        <f t="shared" si="827"/>
        <v>5.2439409987499908E-4</v>
      </c>
      <c r="W863" s="68">
        <f t="shared" si="828"/>
        <v>0.17266882794987862</v>
      </c>
      <c r="X863">
        <f t="shared" si="829"/>
        <v>3.3840758894891878</v>
      </c>
      <c r="Y863">
        <f t="shared" si="830"/>
        <v>5.9191933886892012E-3</v>
      </c>
      <c r="Z863" s="34">
        <f t="shared" si="831"/>
        <v>1.8175536138477263E-3</v>
      </c>
      <c r="AA863" s="36">
        <f t="shared" si="832"/>
        <v>3.0369934521546496E-3</v>
      </c>
      <c r="AB863" s="34">
        <f t="shared" si="833"/>
        <v>2.2083287929023406E-4</v>
      </c>
      <c r="AC863" s="36">
        <f t="shared" si="834"/>
        <v>8.5194629212754225E-3</v>
      </c>
      <c r="AD863" s="34">
        <f t="shared" si="835"/>
        <v>0.12978314501687552</v>
      </c>
      <c r="AE863">
        <f t="shared" si="865"/>
        <v>38.578779340546234</v>
      </c>
      <c r="AF863" s="36">
        <f t="shared" si="866"/>
        <v>0.12978314501687552</v>
      </c>
      <c r="AG863" s="34">
        <f t="shared" si="836"/>
        <v>0</v>
      </c>
      <c r="AH863">
        <f t="shared" si="878"/>
        <v>0</v>
      </c>
      <c r="AI863" s="29">
        <f t="shared" si="867"/>
        <v>0</v>
      </c>
      <c r="AJ863">
        <f t="shared" si="868"/>
        <v>0</v>
      </c>
      <c r="AK863" s="36">
        <f t="shared" si="879"/>
        <v>-5.7840201943046468E-207</v>
      </c>
      <c r="AL863" s="36">
        <f t="shared" si="869"/>
        <v>-9.9891684216848987E-6</v>
      </c>
      <c r="AM863" s="36">
        <f t="shared" si="870"/>
        <v>-2.3483778702740887E-8</v>
      </c>
      <c r="AN863" s="37">
        <f t="shared" si="880"/>
        <v>-4.5379190467916548E-206</v>
      </c>
      <c r="AO863" s="36">
        <f t="shared" si="881"/>
        <v>1.647782941565978E-2</v>
      </c>
      <c r="AP863" s="36">
        <f t="shared" si="882"/>
        <v>1.0631836908521594E-4</v>
      </c>
      <c r="AQ863" s="74">
        <f t="shared" si="837"/>
        <v>-6.0037039102788111E-203</v>
      </c>
      <c r="AR863" s="73">
        <f t="shared" si="838"/>
        <v>-1.6383667661771257E-206</v>
      </c>
      <c r="AS863" s="72">
        <f t="shared" si="871"/>
        <v>4.4740414953156063E-6</v>
      </c>
      <c r="AT863" s="37">
        <f t="shared" si="839"/>
        <v>-2.0690490758682634E-199</v>
      </c>
      <c r="AU863" s="37">
        <f t="shared" si="840"/>
        <v>2.1688142665511685E-3</v>
      </c>
      <c r="AV863" s="34">
        <f t="shared" si="841"/>
        <v>0</v>
      </c>
      <c r="AW863" s="34">
        <f t="shared" si="842"/>
        <v>1.6238145458071378E-2</v>
      </c>
      <c r="AX863" s="37">
        <f t="shared" si="843"/>
        <v>8.1736139194030569E-2</v>
      </c>
      <c r="AY863" s="7">
        <f t="shared" si="844"/>
        <v>0.2706431126019806</v>
      </c>
      <c r="AZ863" s="37">
        <f t="shared" si="845"/>
        <v>0.2544049671439092</v>
      </c>
      <c r="BA863" s="2">
        <f>BE863*'mass balance'!$B$17+BF863*'mass balance'!$C$17+BG863*'mass balance'!$D$17+BH863*'mass balance'!$E$17</f>
        <v>3.0184878677340795E-6</v>
      </c>
      <c r="BB863" s="2">
        <f>BE863*'mass balance'!$B$18+BF863*'mass balance'!$C$18+BG863*'mass balance'!$D$18+BH863*'mass balance'!$E$18</f>
        <v>3.0649261426222976E-6</v>
      </c>
      <c r="BC863" s="2">
        <f>BE863*'mass balance'!$B$19+BF863*'mass balance'!$C$19+BG863*'mass balance'!$D$19+BH863*'mass balance'!$E$19</f>
        <v>-3.831157678277869E-6</v>
      </c>
      <c r="BD863" s="2">
        <f>BE863*'mass balance'!$B$20+BF863*'mass balance'!$C$20+BG863*'mass balance'!$D$20+BH863*'mass balance'!$E$20</f>
        <v>1.3931482466464984E-7</v>
      </c>
      <c r="BE863" s="2">
        <f>N863*'mass balance'!$H$11+R863*'mass balance'!$I$11+S863*'mass balance'!$J$11</f>
        <v>-1.5060546307148633E-5</v>
      </c>
      <c r="BF863" s="2">
        <f>N863*'mass balance'!$H$12+R863*'mass balance'!$I$12+S863*'mass balance'!$J$12</f>
        <v>6.5823527180962218E-6</v>
      </c>
      <c r="BG863" s="2">
        <f>N863*'mass balance'!$H$13+R863*'mass balance'!$I$13+S863*'mass balance'!$J$13</f>
        <v>3.1158843456507004E-6</v>
      </c>
      <c r="BH863" s="2">
        <f>N863*'mass balance'!$H$14+R863*'mass balance'!$I$14+S863*'mass balance'!$J$14</f>
        <v>1.6472472523443815E-6</v>
      </c>
      <c r="BI863" s="36">
        <f t="shared" si="846"/>
        <v>1.984873985993231E-16</v>
      </c>
      <c r="BJ863" s="36">
        <f t="shared" si="847"/>
        <v>1.6862557680357716E-19</v>
      </c>
      <c r="BK863" s="36">
        <f t="shared" si="848"/>
        <v>4.4071698518600151E-16</v>
      </c>
      <c r="BL863" s="36">
        <f t="shared" si="849"/>
        <v>1.5225272740688016E-16</v>
      </c>
      <c r="BM863" s="36">
        <f t="shared" si="883"/>
        <v>9.4983496778521266E-14</v>
      </c>
      <c r="BN863" s="36">
        <f t="shared" ca="1" si="850"/>
        <v>0.32708673588120596</v>
      </c>
      <c r="BO863" s="36">
        <f t="shared" ca="1" si="872"/>
        <v>1</v>
      </c>
      <c r="BP863" s="36">
        <f t="shared" si="851"/>
        <v>-9.4983496775156982E-14</v>
      </c>
      <c r="BQ863" s="36">
        <f t="shared" si="873"/>
        <v>0.99999999996458033</v>
      </c>
      <c r="BR863" s="2">
        <f t="shared" si="884"/>
        <v>-5</v>
      </c>
      <c r="BS863">
        <v>0</v>
      </c>
      <c r="BT863" s="37">
        <f t="shared" si="874"/>
        <v>3.8407355724735634E-3</v>
      </c>
      <c r="BU863" s="34">
        <f t="shared" si="852"/>
        <v>3.3840758894891878</v>
      </c>
      <c r="BV863" s="34">
        <f t="shared" si="853"/>
        <v>0.2706431126019806</v>
      </c>
      <c r="BW863" s="34">
        <f t="shared" si="854"/>
        <v>-5</v>
      </c>
      <c r="BX863" s="34">
        <f t="shared" si="855"/>
        <v>-5</v>
      </c>
      <c r="BY863" s="34">
        <f t="shared" si="856"/>
        <v>0.5159141361529016</v>
      </c>
      <c r="BZ863" s="36">
        <f t="shared" si="875"/>
        <v>3.831157678277869E-6</v>
      </c>
      <c r="CA863" s="34">
        <f t="shared" si="876"/>
        <v>1.509693625714853E-2</v>
      </c>
    </row>
    <row r="864" spans="1:79" x14ac:dyDescent="0.2">
      <c r="A864" s="75">
        <f t="shared" si="857"/>
        <v>2.2739726027397689</v>
      </c>
      <c r="B864" s="34">
        <f t="shared" si="858"/>
        <v>830.00000000001569</v>
      </c>
      <c r="C864">
        <f t="shared" si="859"/>
        <v>15</v>
      </c>
      <c r="D864" s="35">
        <f t="shared" si="817"/>
        <v>3000</v>
      </c>
      <c r="E864" s="27">
        <v>0</v>
      </c>
      <c r="F864" s="64">
        <f t="shared" si="860"/>
        <v>0.46593146951268899</v>
      </c>
      <c r="G864" s="34">
        <v>0</v>
      </c>
      <c r="H864" s="34">
        <f t="shared" si="818"/>
        <v>1</v>
      </c>
      <c r="I864" s="34">
        <f t="shared" si="861"/>
        <v>6192.2292298236371</v>
      </c>
      <c r="J864" s="34">
        <f t="shared" si="819"/>
        <v>1923.9817711317728</v>
      </c>
      <c r="K864" s="34">
        <f t="shared" si="820"/>
        <v>1707.3655673570615</v>
      </c>
      <c r="L864" s="36">
        <f t="shared" si="877"/>
        <v>60.617627717413768</v>
      </c>
      <c r="M864" s="34">
        <f t="shared" si="821"/>
        <v>20.399243190166207</v>
      </c>
      <c r="N864" s="34">
        <f t="shared" si="862"/>
        <v>6.3382298338915923</v>
      </c>
      <c r="O864" s="34">
        <f t="shared" si="822"/>
        <v>9.4970811430771391</v>
      </c>
      <c r="P864">
        <f t="shared" si="863"/>
        <v>1.6448300832374869</v>
      </c>
      <c r="Q864" s="36">
        <f t="shared" si="823"/>
        <v>4.5280283251895614</v>
      </c>
      <c r="R864" s="34">
        <f t="shared" si="824"/>
        <v>1.7834330302715395</v>
      </c>
      <c r="S864" s="34">
        <f t="shared" si="825"/>
        <v>2.7445952949180219</v>
      </c>
      <c r="T864" s="36">
        <f t="shared" si="864"/>
        <v>6.959946200128435E-12</v>
      </c>
      <c r="U864" s="36">
        <f t="shared" si="826"/>
        <v>3446.2876697258434</v>
      </c>
      <c r="V864" s="36">
        <f t="shared" si="827"/>
        <v>5.2526129046123055E-4</v>
      </c>
      <c r="W864" s="68">
        <f t="shared" si="828"/>
        <v>0.17319322204975363</v>
      </c>
      <c r="X864">
        <f t="shared" si="829"/>
        <v>3.3874982327184862</v>
      </c>
      <c r="Y864">
        <f t="shared" si="830"/>
        <v>5.9191933886892012E-3</v>
      </c>
      <c r="Z864" s="34">
        <f t="shared" si="831"/>
        <v>1.8175536138477263E-3</v>
      </c>
      <c r="AA864" s="36">
        <f t="shared" si="832"/>
        <v>3.0328051193039035E-3</v>
      </c>
      <c r="AB864" s="34">
        <f t="shared" si="833"/>
        <v>2.2083287929023406E-4</v>
      </c>
      <c r="AC864" s="36">
        <f t="shared" si="834"/>
        <v>8.5481233068728409E-3</v>
      </c>
      <c r="AD864" s="34">
        <f t="shared" si="835"/>
        <v>0.13005482372717975</v>
      </c>
      <c r="AE864">
        <f t="shared" si="865"/>
        <v>38.708562485563107</v>
      </c>
      <c r="AF864" s="36">
        <f t="shared" si="866"/>
        <v>0.13005482372717975</v>
      </c>
      <c r="AG864" s="34">
        <f t="shared" si="836"/>
        <v>0</v>
      </c>
      <c r="AH864">
        <f t="shared" si="878"/>
        <v>0</v>
      </c>
      <c r="AI864" s="29">
        <f t="shared" si="867"/>
        <v>0</v>
      </c>
      <c r="AJ864">
        <f t="shared" si="868"/>
        <v>0</v>
      </c>
      <c r="AK864" s="36">
        <f t="shared" si="879"/>
        <v>1.6383667661771257E-206</v>
      </c>
      <c r="AL864" s="36">
        <f t="shared" si="869"/>
        <v>-9.983112800932934E-6</v>
      </c>
      <c r="AM864" s="36">
        <f t="shared" si="870"/>
        <v>-2.3478591566530046E-8</v>
      </c>
      <c r="AN864" s="37">
        <f t="shared" si="880"/>
        <v>-5.1163210662221192E-206</v>
      </c>
      <c r="AO864" s="36">
        <f t="shared" si="881"/>
        <v>1.6467840247238096E-2</v>
      </c>
      <c r="AP864" s="36">
        <f t="shared" si="882"/>
        <v>1.0629488530651321E-4</v>
      </c>
      <c r="AQ864" s="74">
        <f t="shared" si="837"/>
        <v>-6.7812598042200293E-203</v>
      </c>
      <c r="AR864" s="73">
        <f t="shared" si="838"/>
        <v>-1.8483074229806302E-206</v>
      </c>
      <c r="AS864" s="72">
        <f t="shared" si="871"/>
        <v>4.4659096840305371E-6</v>
      </c>
      <c r="AT864" s="37">
        <f t="shared" si="839"/>
        <v>-2.3370172048495424E-199</v>
      </c>
      <c r="AU864" s="37">
        <f t="shared" si="840"/>
        <v>2.1683352152383874E-3</v>
      </c>
      <c r="AV864" s="34">
        <f t="shared" si="841"/>
        <v>0</v>
      </c>
      <c r="AW864" s="34">
        <f t="shared" si="842"/>
        <v>1.6287460599502677E-2</v>
      </c>
      <c r="AX864" s="37">
        <f t="shared" si="843"/>
        <v>8.1984371313567408E-2</v>
      </c>
      <c r="AY864" s="7">
        <f t="shared" si="844"/>
        <v>0.27146505396282372</v>
      </c>
      <c r="AZ864" s="37">
        <f t="shared" si="845"/>
        <v>0.25517759336332102</v>
      </c>
      <c r="BA864" s="2">
        <f>BE864*'mass balance'!$B$17+BF864*'mass balance'!$C$17+BG864*'mass balance'!$D$17+BH864*'mass balance'!$E$17</f>
        <v>3.0275112469623257E-6</v>
      </c>
      <c r="BB864" s="2">
        <f>BE864*'mass balance'!$B$18+BF864*'mass balance'!$C$18+BG864*'mass balance'!$D$18+BH864*'mass balance'!$E$18</f>
        <v>3.0740883430694386E-6</v>
      </c>
      <c r="BC864" s="2">
        <f>BE864*'mass balance'!$B$19+BF864*'mass balance'!$C$19+BG864*'mass balance'!$D$19+BH864*'mass balance'!$E$19</f>
        <v>-3.8426104288367961E-6</v>
      </c>
      <c r="BD864" s="2">
        <f>BE864*'mass balance'!$B$20+BF864*'mass balance'!$C$20+BG864*'mass balance'!$D$20+BH864*'mass balance'!$E$20</f>
        <v>1.3973128832133816E-7</v>
      </c>
      <c r="BE864" s="2">
        <f>N864*'mass balance'!$H$11+R864*'mass balance'!$I$11+S864*'mass balance'!$J$11</f>
        <v>-1.50910234140276E-5</v>
      </c>
      <c r="BF864" s="2">
        <f>N864*'mass balance'!$H$12+R864*'mass balance'!$I$12+S864*'mass balance'!$J$12</f>
        <v>6.5932379555802984E-6</v>
      </c>
      <c r="BG864" s="2">
        <f>N864*'mass balance'!$H$13+R864*'mass balance'!$I$13+S864*'mass balance'!$J$13</f>
        <v>3.1210370839690178E-6</v>
      </c>
      <c r="BH864" s="2">
        <f>N864*'mass balance'!$H$14+R864*'mass balance'!$I$14+S864*'mass balance'!$J$14</f>
        <v>1.6505806859092685E-6</v>
      </c>
      <c r="BI864" s="36">
        <f t="shared" si="846"/>
        <v>1.984873985993231E-16</v>
      </c>
      <c r="BJ864" s="36">
        <f t="shared" si="847"/>
        <v>1.6865980370544177E-19</v>
      </c>
      <c r="BK864" s="36">
        <f t="shared" si="848"/>
        <v>4.4088561076280508E-16</v>
      </c>
      <c r="BL864" s="36">
        <f t="shared" si="849"/>
        <v>1.5235742263241242E-16</v>
      </c>
      <c r="BM864" s="36">
        <f t="shared" si="883"/>
        <v>9.5135749505928142E-14</v>
      </c>
      <c r="BN864" s="36">
        <f t="shared" ca="1" si="850"/>
        <v>0.50193564267403468</v>
      </c>
      <c r="BO864" s="36">
        <f t="shared" ca="1" si="872"/>
        <v>1</v>
      </c>
      <c r="BP864" s="36">
        <f t="shared" si="851"/>
        <v>-9.5135749502549419E-14</v>
      </c>
      <c r="BQ864" s="36">
        <f t="shared" si="873"/>
        <v>0.9999999999644853</v>
      </c>
      <c r="BR864" s="2">
        <f t="shared" si="884"/>
        <v>-5</v>
      </c>
      <c r="BS864">
        <v>0</v>
      </c>
      <c r="BT864" s="37">
        <f t="shared" si="874"/>
        <v>3.852216954908888E-3</v>
      </c>
      <c r="BU864" s="34">
        <f t="shared" si="852"/>
        <v>3.3874982327184862</v>
      </c>
      <c r="BV864" s="34">
        <f t="shared" si="853"/>
        <v>0.27146505396282372</v>
      </c>
      <c r="BW864" s="34">
        <f t="shared" si="854"/>
        <v>-5</v>
      </c>
      <c r="BX864" s="34">
        <f t="shared" si="855"/>
        <v>-5</v>
      </c>
      <c r="BY864" s="34">
        <f t="shared" si="856"/>
        <v>0.51695816005132011</v>
      </c>
      <c r="BZ864" s="36">
        <f t="shared" si="875"/>
        <v>3.8426104288367961E-6</v>
      </c>
      <c r="CA864" s="34">
        <f t="shared" si="876"/>
        <v>1.5096219476543594E-2</v>
      </c>
    </row>
    <row r="865" spans="1:79" x14ac:dyDescent="0.2">
      <c r="A865" s="75">
        <f t="shared" si="857"/>
        <v>2.2767123287671662</v>
      </c>
      <c r="B865" s="34">
        <f t="shared" si="858"/>
        <v>831.00000000001569</v>
      </c>
      <c r="C865">
        <f t="shared" si="859"/>
        <v>15</v>
      </c>
      <c r="D865" s="35">
        <f t="shared" si="817"/>
        <v>3000</v>
      </c>
      <c r="E865" s="27">
        <v>0</v>
      </c>
      <c r="F865" s="64">
        <f t="shared" si="860"/>
        <v>0.46593146951268899</v>
      </c>
      <c r="G865" s="34">
        <v>0</v>
      </c>
      <c r="H865" s="34">
        <f t="shared" si="818"/>
        <v>1</v>
      </c>
      <c r="I865" s="34">
        <f t="shared" si="861"/>
        <v>6192.2292298236371</v>
      </c>
      <c r="J865" s="34">
        <f t="shared" si="819"/>
        <v>1927.869848664639</v>
      </c>
      <c r="K865" s="34">
        <f t="shared" si="820"/>
        <v>1710.8158961504189</v>
      </c>
      <c r="L865" s="36">
        <f t="shared" si="877"/>
        <v>60.801469169075204</v>
      </c>
      <c r="M865" s="34">
        <f t="shared" si="821"/>
        <v>20.399243190166207</v>
      </c>
      <c r="N865" s="34">
        <f t="shared" si="862"/>
        <v>6.3510384422604744</v>
      </c>
      <c r="O865" s="34">
        <f t="shared" si="822"/>
        <v>9.4970811430771391</v>
      </c>
      <c r="P865">
        <f t="shared" si="863"/>
        <v>1.6498185323343146</v>
      </c>
      <c r="Q865" s="36">
        <f t="shared" si="823"/>
        <v>4.5378484515549795</v>
      </c>
      <c r="R865" s="34">
        <f t="shared" si="824"/>
        <v>1.7887220734364127</v>
      </c>
      <c r="S865" s="34">
        <f t="shared" si="825"/>
        <v>2.7491263781185666</v>
      </c>
      <c r="T865" s="36">
        <f t="shared" si="864"/>
        <v>6.8828857240155007E-12</v>
      </c>
      <c r="U865" s="36">
        <f t="shared" si="826"/>
        <v>3446.2876697258503</v>
      </c>
      <c r="V865" s="36">
        <f t="shared" si="827"/>
        <v>5.2612845022555448E-4</v>
      </c>
      <c r="W865" s="68">
        <f t="shared" si="828"/>
        <v>0.17371848334021486</v>
      </c>
      <c r="X865">
        <f t="shared" si="829"/>
        <v>3.3909193172122523</v>
      </c>
      <c r="Y865">
        <f t="shared" si="830"/>
        <v>5.9191933886892012E-3</v>
      </c>
      <c r="Z865" s="34">
        <f t="shared" si="831"/>
        <v>1.8175536138477263E-3</v>
      </c>
      <c r="AA865" s="36">
        <f t="shared" si="832"/>
        <v>3.028626776548415E-3</v>
      </c>
      <c r="AB865" s="34">
        <f t="shared" si="833"/>
        <v>2.2083287929023406E-4</v>
      </c>
      <c r="AC865" s="36">
        <f t="shared" si="834"/>
        <v>8.5768436880620975E-3</v>
      </c>
      <c r="AD865" s="34">
        <f t="shared" si="835"/>
        <v>0.13032669741403594</v>
      </c>
      <c r="AE865">
        <f t="shared" si="865"/>
        <v>38.838617309290285</v>
      </c>
      <c r="AF865" s="36">
        <f t="shared" si="866"/>
        <v>0.13032669741403594</v>
      </c>
      <c r="AG865" s="34">
        <f t="shared" si="836"/>
        <v>0</v>
      </c>
      <c r="AH865">
        <f t="shared" si="878"/>
        <v>0</v>
      </c>
      <c r="AI865" s="29">
        <f t="shared" si="867"/>
        <v>0</v>
      </c>
      <c r="AJ865">
        <f t="shared" si="868"/>
        <v>0</v>
      </c>
      <c r="AK865" s="36">
        <f t="shared" si="879"/>
        <v>1.8483074229806302E-206</v>
      </c>
      <c r="AL865" s="36">
        <f t="shared" si="869"/>
        <v>-9.9770608512115441E-6</v>
      </c>
      <c r="AM865" s="36">
        <f t="shared" si="870"/>
        <v>-2.3473405576062506E-8</v>
      </c>
      <c r="AN865" s="37">
        <f t="shared" si="880"/>
        <v>-3.4779543000449935E-206</v>
      </c>
      <c r="AO865" s="36">
        <f t="shared" si="881"/>
        <v>1.6457857134437162E-2</v>
      </c>
      <c r="AP865" s="36">
        <f t="shared" si="882"/>
        <v>1.0627140671494667E-4</v>
      </c>
      <c r="AQ865" s="74">
        <f t="shared" si="837"/>
        <v>-4.6181340637924033E-203</v>
      </c>
      <c r="AR865" s="73">
        <f t="shared" si="838"/>
        <v>-1.2571940628788967E-206</v>
      </c>
      <c r="AS865" s="72">
        <f t="shared" si="871"/>
        <v>4.4577926527502661E-6</v>
      </c>
      <c r="AT865" s="37">
        <f t="shared" si="839"/>
        <v>-1.5915418481191688E-199</v>
      </c>
      <c r="AU865" s="37">
        <f t="shared" si="840"/>
        <v>2.1678562697392593E-3</v>
      </c>
      <c r="AV865" s="34">
        <f t="shared" si="841"/>
        <v>0</v>
      </c>
      <c r="AW865" s="34">
        <f t="shared" si="842"/>
        <v>1.6336857293389313E-2</v>
      </c>
      <c r="AX865" s="37">
        <f t="shared" si="843"/>
        <v>8.2233013934590274E-2</v>
      </c>
      <c r="AY865" s="7">
        <f t="shared" si="844"/>
        <v>0.27228835456819445</v>
      </c>
      <c r="AZ865" s="37">
        <f t="shared" si="845"/>
        <v>0.25595149727480515</v>
      </c>
      <c r="BA865" s="2">
        <f>BE865*'mass balance'!$B$17+BF865*'mass balance'!$C$17+BG865*'mass balance'!$D$17+BH865*'mass balance'!$E$17</f>
        <v>3.0365492578597578E-6</v>
      </c>
      <c r="BB865" s="2">
        <f>BE865*'mass balance'!$B$18+BF865*'mass balance'!$C$18+BG865*'mass balance'!$D$18+BH865*'mass balance'!$E$18</f>
        <v>3.0832654002883694E-6</v>
      </c>
      <c r="BC865" s="2">
        <f>BE865*'mass balance'!$B$19+BF865*'mass balance'!$C$19+BG865*'mass balance'!$D$19+BH865*'mass balance'!$E$19</f>
        <v>-3.854081750360461E-6</v>
      </c>
      <c r="BD865" s="2">
        <f>BE865*'mass balance'!$B$20+BF865*'mass balance'!$C$20+BG865*'mass balance'!$D$20+BH865*'mass balance'!$E$20</f>
        <v>1.4014842728583503E-7</v>
      </c>
      <c r="BE865" s="2">
        <f>N865*'mass balance'!$H$11+R865*'mass balance'!$I$11+S865*'mass balance'!$J$11</f>
        <v>-1.5121520100620176E-5</v>
      </c>
      <c r="BF865" s="2">
        <f>N865*'mass balance'!$H$12+R865*'mass balance'!$I$12+S865*'mass balance'!$J$12</f>
        <v>6.6041228061785054E-6</v>
      </c>
      <c r="BG865" s="2">
        <f>N865*'mass balance'!$H$13+R865*'mass balance'!$I$13+S865*'mass balance'!$J$13</f>
        <v>3.1261896391474058E-6</v>
      </c>
      <c r="BH865" s="2">
        <f>N865*'mass balance'!$H$14+R865*'mass balance'!$I$14+S865*'mass balance'!$J$14</f>
        <v>1.6539162610053316E-6</v>
      </c>
      <c r="BI865" s="36">
        <f t="shared" si="846"/>
        <v>1.984873985993231E-16</v>
      </c>
      <c r="BJ865" s="36">
        <f t="shared" si="847"/>
        <v>1.6869403469915987E-19</v>
      </c>
      <c r="BK865" s="36">
        <f t="shared" si="848"/>
        <v>4.4105427056651051E-16</v>
      </c>
      <c r="BL865" s="36">
        <f t="shared" si="849"/>
        <v>1.5246215843606346E-16</v>
      </c>
      <c r="BM865" s="36">
        <f t="shared" si="883"/>
        <v>9.5288106928560552E-14</v>
      </c>
      <c r="BN865" s="36">
        <f t="shared" ca="1" si="850"/>
        <v>0.80540358798750311</v>
      </c>
      <c r="BO865" s="36">
        <f t="shared" ca="1" si="872"/>
        <v>1</v>
      </c>
      <c r="BP865" s="36">
        <f t="shared" si="851"/>
        <v>-9.5288106925167352E-14</v>
      </c>
      <c r="BQ865" s="36">
        <f t="shared" si="873"/>
        <v>0.99999999996439015</v>
      </c>
      <c r="BR865" s="2">
        <f t="shared" si="884"/>
        <v>-5</v>
      </c>
      <c r="BS865">
        <v>0</v>
      </c>
      <c r="BT865" s="37">
        <f t="shared" si="874"/>
        <v>3.8637169547363621E-3</v>
      </c>
      <c r="BU865" s="34">
        <f t="shared" si="852"/>
        <v>3.3909193172122523</v>
      </c>
      <c r="BV865" s="34">
        <f t="shared" si="853"/>
        <v>0.27228835456819445</v>
      </c>
      <c r="BW865" s="34">
        <f t="shared" si="854"/>
        <v>-5</v>
      </c>
      <c r="BX865" s="34">
        <f t="shared" si="855"/>
        <v>-5</v>
      </c>
      <c r="BY865" s="34">
        <f t="shared" si="856"/>
        <v>0.51800285467248852</v>
      </c>
      <c r="BZ865" s="36">
        <f t="shared" si="875"/>
        <v>3.854081750360461E-6</v>
      </c>
      <c r="CA865" s="34">
        <f t="shared" si="876"/>
        <v>1.5095504405618068E-2</v>
      </c>
    </row>
    <row r="866" spans="1:79" x14ac:dyDescent="0.2">
      <c r="A866" s="75">
        <f t="shared" si="857"/>
        <v>2.2794520547945636</v>
      </c>
      <c r="B866" s="34">
        <f t="shared" si="858"/>
        <v>832.00000000001569</v>
      </c>
      <c r="C866">
        <f t="shared" si="859"/>
        <v>15</v>
      </c>
      <c r="D866" s="35">
        <f t="shared" ref="D866:D929" si="885">IF($B$31=1,$B$28,IF(E866=0,$B$28,0))</f>
        <v>3000</v>
      </c>
      <c r="E866" s="27">
        <v>0</v>
      </c>
      <c r="F866" s="64">
        <f t="shared" si="860"/>
        <v>0.46593146951268899</v>
      </c>
      <c r="G866" s="34">
        <v>0</v>
      </c>
      <c r="H866" s="34">
        <f t="shared" ref="H866:H929" si="886">IF(AE866&gt;$F$24,IF(L866&gt;0,1,0),1)</f>
        <v>1</v>
      </c>
      <c r="I866" s="34">
        <f t="shared" si="861"/>
        <v>6192.2292298236371</v>
      </c>
      <c r="J866" s="34">
        <f t="shared" ref="J866:J929" si="887">IF(AE866&lt;$F$24,0,I866*W866^(2/3))</f>
        <v>1931.7604186304791</v>
      </c>
      <c r="K866" s="34">
        <f t="shared" ref="K866:K929" si="888">IF(AE866&lt;$F$24,0,IF(E866&gt;=0,I866*(D866/($F$29+D866))*W866^(2/3)-1*(M866/$D$25)*W866^(2/3),-1*(M866/$D$25)*W866^(2/3)))</f>
        <v>1714.2684367600741</v>
      </c>
      <c r="L866" s="36">
        <f t="shared" si="877"/>
        <v>60.985614126654148</v>
      </c>
      <c r="M866" s="34">
        <f t="shared" ref="M866:M929" si="889">$H$24*F866</f>
        <v>20.399243190166207</v>
      </c>
      <c r="N866" s="34">
        <f t="shared" si="862"/>
        <v>6.363855261524737</v>
      </c>
      <c r="O866" s="34">
        <f t="shared" ref="O866:O929" si="890">$D$29*F866</f>
        <v>9.4970811430771391</v>
      </c>
      <c r="P866">
        <f t="shared" si="863"/>
        <v>1.6548152169177883</v>
      </c>
      <c r="Q866" s="36">
        <f t="shared" ref="Q866:Q929" si="891">W866*U866*($D$30*(Y866/W866^(1/3))+O866)/($D$27*U866+$D$30)</f>
        <v>4.5476768998271471</v>
      </c>
      <c r="R866" s="34">
        <f t="shared" ref="R866:R929" si="892">IF(AE866&gt;=$F$25,P866+AC866+(1-$D$28)*AG866,P866+AC866+AF866)</f>
        <v>1.7940196068214975</v>
      </c>
      <c r="S866" s="34">
        <f t="shared" ref="S866:S929" si="893">Q866-P866-AC866-AG866-AF866</f>
        <v>2.75365729300565</v>
      </c>
      <c r="T866" s="36">
        <f t="shared" si="864"/>
        <v>6.8059831061629259E-12</v>
      </c>
      <c r="U866" s="36">
        <f t="shared" ref="U866:U929" si="894">IF(AE866&lt;$F$24,AT866,U865+T865)</f>
        <v>3446.2876697258571</v>
      </c>
      <c r="V866" s="36">
        <f t="shared" ref="V866:V929" si="895">W866*AA866</f>
        <v>5.2699557777800832E-4</v>
      </c>
      <c r="W866" s="68">
        <f t="shared" ref="W866:W929" si="896">IF(AE866&lt;$F$24,AS866,W865+V865)</f>
        <v>0.17424461179044043</v>
      </c>
      <c r="X866">
        <f t="shared" ref="X866:X929" si="897">W866^(1/3)/$L$24</f>
        <v>3.3943391434203427</v>
      </c>
      <c r="Y866">
        <f t="shared" ref="Y866:Y929" si="898">M866/$H$30</f>
        <v>5.9191933886892012E-3</v>
      </c>
      <c r="Z866" s="34">
        <f t="shared" ref="Z866:Z929" si="899">$H$28*F866</f>
        <v>1.8175536138477263E-3</v>
      </c>
      <c r="AA866" s="36">
        <f t="shared" ref="AA866:AA929" si="900">Y866*(((U866/$H$30)/W866^(1/3)-(1+G866/W866^(1/3))/$H$29^(1/3))/(U866/$H$30+$H$27))</f>
        <v>3.0244583884855647E-3</v>
      </c>
      <c r="AB866" s="34">
        <f t="shared" ref="AB866:AB929" si="901">$D$31*F866</f>
        <v>2.2083287929023406E-4</v>
      </c>
      <c r="AC866" s="36">
        <f t="shared" ref="AC866:AC929" si="902">AB866*AE866</f>
        <v>8.6056241079004257E-3</v>
      </c>
      <c r="AD866" s="34">
        <f t="shared" ref="AD866:AD929" si="903">IF(AE866&lt;$F$24,AM866*M866,IF(AE866&lt;$F$25,(1-$D$27)*Q866-AC866,0))</f>
        <v>0.13059876579580867</v>
      </c>
      <c r="AE866">
        <f t="shared" si="865"/>
        <v>38.968944006704319</v>
      </c>
      <c r="AF866" s="36">
        <f t="shared" si="866"/>
        <v>0.13059876579580867</v>
      </c>
      <c r="AG866" s="34">
        <f t="shared" ref="AG866:AG929" si="904">IF(AE866&gt;=$F$25,(1-$D$27)*Q866-AC866,0)</f>
        <v>0</v>
      </c>
      <c r="AH866">
        <f t="shared" si="878"/>
        <v>0</v>
      </c>
      <c r="AI866" s="29">
        <f t="shared" si="867"/>
        <v>0</v>
      </c>
      <c r="AJ866">
        <f t="shared" si="868"/>
        <v>0</v>
      </c>
      <c r="AK866" s="36">
        <f t="shared" si="879"/>
        <v>1.2571940628788967E-206</v>
      </c>
      <c r="AL866" s="36">
        <f t="shared" si="869"/>
        <v>-9.9710125702952837E-6</v>
      </c>
      <c r="AM866" s="36">
        <f t="shared" si="870"/>
        <v>-2.3468220731085187E-8</v>
      </c>
      <c r="AN866" s="37">
        <f t="shared" si="880"/>
        <v>-1.6296468770643633E-206</v>
      </c>
      <c r="AO866" s="36">
        <f t="shared" si="881"/>
        <v>1.6447880073585951E-2</v>
      </c>
      <c r="AP866" s="36">
        <f t="shared" si="882"/>
        <v>1.0624793330937061E-4</v>
      </c>
      <c r="AQ866" s="74">
        <f t="shared" ref="AQ866:AQ929" si="905">(AN866*Y866)/AO866^3</f>
        <v>-2.1678351095293742E-203</v>
      </c>
      <c r="AR866" s="73">
        <f t="shared" ref="AR866:AR929" si="906">AO866^2*(($H$27*AQ866)/($H$27+AQ866))*(1+((Z866*AO866)/Y866))</f>
        <v>-5.8943238362462953E-207</v>
      </c>
      <c r="AS866" s="72">
        <f t="shared" si="871"/>
        <v>4.4496903746113426E-6</v>
      </c>
      <c r="AT866" s="37">
        <f t="shared" ref="AT866:AT929" si="907">AN866*M866/AS866</f>
        <v>-7.4709834079712778E-200</v>
      </c>
      <c r="AU866" s="37">
        <f t="shared" ref="AU866:AU929" si="908">AP866*M866</f>
        <v>2.1673774300304117E-3</v>
      </c>
      <c r="AV866" s="34">
        <f t="shared" ref="AV866:AV929" si="909">(((AH866+AJ866)/$X$27)*$L$29)/(1-$J$24)</f>
        <v>0</v>
      </c>
      <c r="AW866" s="34">
        <f t="shared" ref="AW866:AW929" si="910">L866/$L$25/(1-$L$26)</f>
        <v>1.6386335536832719E-2</v>
      </c>
      <c r="AX866" s="37">
        <f t="shared" ref="AX866:AX929" si="911">(((U866*W866)/$X$27)*$L$29)/$X$24</f>
        <v>8.2482067042509044E-2</v>
      </c>
      <c r="AY866" s="7">
        <f t="shared" ref="AY866:AY929" si="912">AX866+W866+AV866+AW866</f>
        <v>0.27311301436978219</v>
      </c>
      <c r="AZ866" s="37">
        <f t="shared" ref="AZ866:AZ929" si="913">AX866+W866</f>
        <v>0.25672667883294947</v>
      </c>
      <c r="BA866" s="2">
        <f>BE866*'mass balance'!$B$17+BF866*'mass balance'!$C$17+BG866*'mass balance'!$D$17+BH866*'mass balance'!$E$17</f>
        <v>3.0456018996306807E-6</v>
      </c>
      <c r="BB866" s="2">
        <f>BE866*'mass balance'!$B$18+BF866*'mass balance'!$C$18+BG866*'mass balance'!$D$18+BH866*'mass balance'!$E$18</f>
        <v>3.0924573134711529E-6</v>
      </c>
      <c r="BC866" s="2">
        <f>BE866*'mass balance'!$B$19+BF866*'mass balance'!$C$19+BG866*'mass balance'!$D$19+BH866*'mass balance'!$E$19</f>
        <v>-3.8655716418389419E-6</v>
      </c>
      <c r="BD866" s="2">
        <f>BE866*'mass balance'!$B$20+BF866*'mass balance'!$C$20+BG866*'mass balance'!$D$20+BH866*'mass balance'!$E$20</f>
        <v>1.4056624152141598E-7</v>
      </c>
      <c r="BE866" s="2">
        <f>N866*'mass balance'!$H$11+R866*'mass balance'!$I$11+S866*'mass balance'!$J$11</f>
        <v>-1.5152036336963659E-5</v>
      </c>
      <c r="BF866" s="2">
        <f>N866*'mass balance'!$H$12+R866*'mass balance'!$I$12+S866*'mass balance'!$J$12</f>
        <v>6.6150072524436198E-6</v>
      </c>
      <c r="BG866" s="2">
        <f>N866*'mass balance'!$H$13+R866*'mass balance'!$I$13+S866*'mass balance'!$J$13</f>
        <v>3.1313420029268782E-6</v>
      </c>
      <c r="BH866" s="2">
        <f>N866*'mass balance'!$H$14+R866*'mass balance'!$I$14+S866*'mass balance'!$J$14</f>
        <v>1.6572539743554001E-6</v>
      </c>
      <c r="BI866" s="36">
        <f t="shared" ref="BI866:BI929" si="914">$F$26*EXP($P$24*(1/(273+$P$29)-1/(273+C866)))/(1+EXP($P$25*(1/(273+C866)-1/$P$27))+EXP($P$26*(1/$P$28-1/(273+C866))))</f>
        <v>1.984873985993231E-16</v>
      </c>
      <c r="BJ866" s="36">
        <f t="shared" ref="BJ866:BJ929" si="915">($F$27*(W866/$H$29)*BK866+BI866)*(U866/$H$30)*((Y866/W866^(1/3))-AA866)-AA866*BK866</f>
        <v>1.6872826977646902E-19</v>
      </c>
      <c r="BK866" s="36">
        <f t="shared" ref="BK866:BK929" si="916">IF(AE866&gt;$F$24,BK865+BJ865,0)</f>
        <v>4.4122296460120967E-16</v>
      </c>
      <c r="BL866" s="36">
        <f t="shared" ref="BL866:BL929" si="917">BK866-AA866*BM866</f>
        <v>1.5256693482420668E-16</v>
      </c>
      <c r="BM866" s="36">
        <f t="shared" si="883"/>
        <v>9.5440569086996616E-14</v>
      </c>
      <c r="BN866" s="36">
        <f t="shared" ref="BN866:BN929" ca="1" si="918">RAND()</f>
        <v>0.42293663520937974</v>
      </c>
      <c r="BO866" s="36">
        <f t="shared" ca="1" si="872"/>
        <v>1</v>
      </c>
      <c r="BP866" s="36">
        <f t="shared" ref="BP866:BP929" si="919">-1*BQ866*BM866</f>
        <v>-9.5440569083588901E-14</v>
      </c>
      <c r="BQ866" s="36">
        <f t="shared" si="873"/>
        <v>0.99999999996429489</v>
      </c>
      <c r="BR866" s="2">
        <f t="shared" si="884"/>
        <v>-5</v>
      </c>
      <c r="BS866">
        <v>0</v>
      </c>
      <c r="BT866" s="37">
        <f t="shared" si="874"/>
        <v>3.8752355709435389E-3</v>
      </c>
      <c r="BU866" s="34">
        <f t="shared" ref="BU866:BU929" si="920">IF(AE866&lt;=$F$25,X866,-5)</f>
        <v>3.3943391434203427</v>
      </c>
      <c r="BV866" s="34">
        <f t="shared" ref="BV866:BV929" si="921">IF(AE866&lt;=$F$25,AY866,-5)</f>
        <v>0.27311301436978219</v>
      </c>
      <c r="BW866" s="34">
        <f t="shared" ref="BW866:BW929" si="922">IF(AE866&lt;=$F$24,X866,-5)</f>
        <v>-5</v>
      </c>
      <c r="BX866" s="34">
        <f t="shared" ref="BX866:BX929" si="923">IF(AE866&lt;=$F$24,AY866,-5)</f>
        <v>-5</v>
      </c>
      <c r="BY866" s="34">
        <f t="shared" ref="BY866:BY929" si="924">J866/$L$25/(1-$L$26)</f>
        <v>0.51904821899000408</v>
      </c>
      <c r="BZ866" s="36">
        <f t="shared" si="875"/>
        <v>3.8655716418389419E-6</v>
      </c>
      <c r="CA866" s="34">
        <f t="shared" si="876"/>
        <v>1.5094791038313286E-2</v>
      </c>
    </row>
    <row r="867" spans="1:79" x14ac:dyDescent="0.2">
      <c r="A867" s="75">
        <f t="shared" ref="A867:A930" si="925">IF($B$31=24,A866+1/(365*24),A866+1/365)</f>
        <v>2.2821917808219609</v>
      </c>
      <c r="B867" s="34">
        <f t="shared" ref="B867:B930" si="926">A867*365</f>
        <v>833.00000000001569</v>
      </c>
      <c r="C867">
        <f t="shared" ref="C867:C930" si="927">$B$29</f>
        <v>15</v>
      </c>
      <c r="D867" s="35">
        <f t="shared" si="885"/>
        <v>3000</v>
      </c>
      <c r="E867" s="27">
        <v>0</v>
      </c>
      <c r="F867" s="64">
        <f t="shared" ref="F867:F930" si="928">EXP($P$24*(1/($P$29)-1/(273+C867)))/(1+EXP($P$25*(1/(273+C867)-1/$P$27))+EXP($P$26*(1/$P$28-1/(273+C867))))</f>
        <v>0.46593146951268899</v>
      </c>
      <c r="G867" s="34">
        <v>0</v>
      </c>
      <c r="H867" s="34">
        <f t="shared" si="886"/>
        <v>1</v>
      </c>
      <c r="I867" s="34">
        <f t="shared" ref="I867:I930" si="929">$H$25*F867</f>
        <v>6192.2292298236371</v>
      </c>
      <c r="J867" s="34">
        <f t="shared" si="887"/>
        <v>1935.6534772128225</v>
      </c>
      <c r="K867" s="34">
        <f t="shared" si="888"/>
        <v>1717.7231857992435</v>
      </c>
      <c r="L867" s="36">
        <f t="shared" si="877"/>
        <v>61.170062578876461</v>
      </c>
      <c r="M867" s="34">
        <f t="shared" si="889"/>
        <v>20.399243190166207</v>
      </c>
      <c r="N867" s="34">
        <f t="shared" ref="N867:N930" si="930">IF(AE867&lt;$F$24,0,IF(L867&gt;0.0000001*$F$28*W867,H867*M867*W867^(2/3),0))</f>
        <v>6.3766802791116657</v>
      </c>
      <c r="O867" s="34">
        <f t="shared" si="890"/>
        <v>9.4970811430771391</v>
      </c>
      <c r="P867">
        <f t="shared" ref="P867:P930" si="931">O867*W867</f>
        <v>1.6598201366819891</v>
      </c>
      <c r="Q867" s="36">
        <f t="shared" si="891"/>
        <v>4.5575136622137151</v>
      </c>
      <c r="R867" s="34">
        <f t="shared" si="892"/>
        <v>1.799325629882351</v>
      </c>
      <c r="S867" s="34">
        <f t="shared" si="893"/>
        <v>2.7581880323313643</v>
      </c>
      <c r="T867" s="36">
        <f t="shared" ref="T867:T930" si="932">IF(AE867&lt;$F$24,(M867*0-U867*Y867)/W867^(1/3),IF(L867/$F$28&lt;0.0000001,(M867*0-U867*Y867)/W867^(1/3),(M867*H867-U867*Y867)/W867^(1/3)))</f>
        <v>6.722883451407002E-12</v>
      </c>
      <c r="U867" s="36">
        <f t="shared" si="894"/>
        <v>3446.2876697258639</v>
      </c>
      <c r="V867" s="36">
        <f t="shared" si="895"/>
        <v>5.2786267173148688E-4</v>
      </c>
      <c r="W867" s="68">
        <f t="shared" si="896"/>
        <v>0.17477160736821845</v>
      </c>
      <c r="X867">
        <f t="shared" si="897"/>
        <v>3.3977577117925017</v>
      </c>
      <c r="Y867">
        <f t="shared" si="898"/>
        <v>5.9191933886892012E-3</v>
      </c>
      <c r="Z867" s="34">
        <f t="shared" si="899"/>
        <v>1.8175536138477263E-3</v>
      </c>
      <c r="AA867" s="36">
        <f t="shared" si="900"/>
        <v>3.0202999198797589E-3</v>
      </c>
      <c r="AB867" s="34">
        <f t="shared" si="901"/>
        <v>2.2083287929023406E-4</v>
      </c>
      <c r="AC867" s="36">
        <f t="shared" si="902"/>
        <v>8.634464609382865E-3</v>
      </c>
      <c r="AD867" s="34">
        <f t="shared" si="903"/>
        <v>0.13087102859097907</v>
      </c>
      <c r="AE867">
        <f t="shared" ref="AE867:AE930" si="933">IF(AE866&lt;$F$24,AU867,AE866+AD866)</f>
        <v>39.099542772500129</v>
      </c>
      <c r="AF867" s="36">
        <f t="shared" ref="AF867:AF930" si="934">AD867</f>
        <v>0.13087102859097907</v>
      </c>
      <c r="AG867" s="34">
        <f t="shared" si="904"/>
        <v>0</v>
      </c>
      <c r="AH867">
        <f t="shared" si="878"/>
        <v>0</v>
      </c>
      <c r="AI867" s="29">
        <f t="shared" ref="AI867:AI930" si="935">IF(AE866&gt;=$F$25,IF(B866&gt;=$J$29,IF(AH866&gt;($D$28/$J$30)*((1-$D$27)*($H$30*(Y867*W867^(2/3)+Z867*W867)/(1+(1/$H$27)))-AC867),($D$28/$J$30)*((1-$D$27)*($H$30*(Y867*W867^(2/3)+Z867*W867)/(1+(1/$H$27)))-AC867),AG867),0),0)</f>
        <v>0</v>
      </c>
      <c r="AJ867">
        <f t="shared" ref="AJ867:AJ930" si="936">IF(AJ866&gt;$J$27*$J$28,0,AI867+AJ866)</f>
        <v>0</v>
      </c>
      <c r="AK867" s="36">
        <f t="shared" si="879"/>
        <v>5.8943238362462953E-207</v>
      </c>
      <c r="AL867" s="36">
        <f t="shared" ref="AL867:AL930" si="937">(Y866*AQ866-Z866*$H$27*AO866)/(3*(AQ866+$H$27))</f>
        <v>-9.9649679559600511E-6</v>
      </c>
      <c r="AM867" s="36">
        <f t="shared" ref="AM867:AM930" si="938">(1-$D$27)*AR866-AB866*AP866</f>
        <v>-2.3463037031345078E-8</v>
      </c>
      <c r="AN867" s="37">
        <f t="shared" si="880"/>
        <v>-3.7245281418546658E-207</v>
      </c>
      <c r="AO867" s="36">
        <f t="shared" si="881"/>
        <v>1.6437909061015655E-2</v>
      </c>
      <c r="AP867" s="36">
        <f t="shared" si="882"/>
        <v>1.0622446508863952E-4</v>
      </c>
      <c r="AQ867" s="74">
        <f t="shared" si="905"/>
        <v>-4.9635690611704255E-204</v>
      </c>
      <c r="AR867" s="73">
        <f t="shared" si="906"/>
        <v>-1.3479499845568158E-207</v>
      </c>
      <c r="AS867" s="72">
        <f t="shared" ref="AS867:AS930" si="939">AO867^3</f>
        <v>4.4416028227991343E-6</v>
      </c>
      <c r="AT867" s="37">
        <f t="shared" si="907"/>
        <v>-1.7105886853347573E-200</v>
      </c>
      <c r="AU867" s="37">
        <f t="shared" si="908"/>
        <v>2.1668986960884777E-3</v>
      </c>
      <c r="AV867" s="34">
        <f t="shared" si="909"/>
        <v>0</v>
      </c>
      <c r="AW867" s="34">
        <f t="shared" si="910"/>
        <v>1.6435895326803635E-2</v>
      </c>
      <c r="AX867" s="37">
        <f t="shared" si="911"/>
        <v>8.2731530622075541E-2</v>
      </c>
      <c r="AY867" s="7">
        <f t="shared" si="912"/>
        <v>0.27393903331709762</v>
      </c>
      <c r="AZ867" s="37">
        <f t="shared" si="913"/>
        <v>0.25750313799029401</v>
      </c>
      <c r="BA867" s="2">
        <f>BE867*'mass balance'!$B$17+BF867*'mass balance'!$C$17+BG867*'mass balance'!$D$17+BH867*'mass balance'!$E$17</f>
        <v>3.0546691714564862E-6</v>
      </c>
      <c r="BB867" s="2">
        <f>BE867*'mass balance'!$B$18+BF867*'mass balance'!$C$18+BG867*'mass balance'!$D$18+BH867*'mass balance'!$E$18</f>
        <v>3.1016640817865865E-6</v>
      </c>
      <c r="BC867" s="2">
        <f>BE867*'mass balance'!$B$19+BF867*'mass balance'!$C$19+BG867*'mass balance'!$D$19+BH867*'mass balance'!$E$19</f>
        <v>-3.8770801022332311E-6</v>
      </c>
      <c r="BD867" s="2">
        <f>BE867*'mass balance'!$B$20+BF867*'mass balance'!$C$20+BG867*'mass balance'!$D$20+BH867*'mass balance'!$E$20</f>
        <v>1.409847309902994E-7</v>
      </c>
      <c r="BE867" s="2">
        <f>N867*'mass balance'!$H$11+R867*'mass balance'!$I$11+S867*'mass balance'!$J$11</f>
        <v>-1.5182572093123012E-5</v>
      </c>
      <c r="BF867" s="2">
        <f>N867*'mass balance'!$H$12+R867*'mass balance'!$I$12+S867*'mass balance'!$J$12</f>
        <v>6.625891276964267E-6</v>
      </c>
      <c r="BG867" s="2">
        <f>N867*'mass balance'!$H$13+R867*'mass balance'!$I$13+S867*'mass balance'!$J$13</f>
        <v>3.1364941670654317E-6</v>
      </c>
      <c r="BH867" s="2">
        <f>N867*'mass balance'!$H$14+R867*'mass balance'!$I$14+S867*'mass balance'!$J$14</f>
        <v>1.6605938226853293E-6</v>
      </c>
      <c r="BI867" s="36">
        <f t="shared" si="914"/>
        <v>1.984873985993231E-16</v>
      </c>
      <c r="BJ867" s="36">
        <f t="shared" si="915"/>
        <v>1.6876250892916785E-19</v>
      </c>
      <c r="BK867" s="36">
        <f t="shared" si="916"/>
        <v>4.4139169287098615E-16</v>
      </c>
      <c r="BL867" s="36">
        <f t="shared" si="917"/>
        <v>1.5267175180322584E-16</v>
      </c>
      <c r="BM867" s="36">
        <f t="shared" si="883"/>
        <v>9.5593136021820817E-14</v>
      </c>
      <c r="BN867" s="36">
        <f t="shared" ca="1" si="918"/>
        <v>0.65162749480183912</v>
      </c>
      <c r="BO867" s="36">
        <f t="shared" ref="BO867:BO930" ca="1" si="940">IF(BO866=1,IF(BN867&lt;BM867,0,1),0)</f>
        <v>1</v>
      </c>
      <c r="BP867" s="36">
        <f t="shared" si="919"/>
        <v>-9.5593136018398524E-14</v>
      </c>
      <c r="BQ867" s="36">
        <f t="shared" ref="BQ867:BQ930" si="941">BQ866+BP866</f>
        <v>0.99999999996419942</v>
      </c>
      <c r="BR867" s="2">
        <f t="shared" si="884"/>
        <v>-5</v>
      </c>
      <c r="BS867">
        <v>0</v>
      </c>
      <c r="BT867" s="37">
        <f t="shared" ref="BT867:BT930" si="942">IF($B$31=24,(-1*BC867*(0.082058*(20+273.15))/(0.082058*293.15))*24.06*1000,(-1*BC867*(0.082058*(20+273.15))/(0.082058*293.15))*24.06*1000/24)</f>
        <v>3.8867728024888138E-3</v>
      </c>
      <c r="BU867" s="34">
        <f t="shared" si="920"/>
        <v>3.3977577117925017</v>
      </c>
      <c r="BV867" s="34">
        <f t="shared" si="921"/>
        <v>0.27393903331709762</v>
      </c>
      <c r="BW867" s="34">
        <f t="shared" si="922"/>
        <v>-5</v>
      </c>
      <c r="BX867" s="34">
        <f t="shared" si="923"/>
        <v>-5</v>
      </c>
      <c r="BY867" s="34">
        <f t="shared" si="924"/>
        <v>0.52009425197841253</v>
      </c>
      <c r="BZ867" s="36">
        <f t="shared" ref="BZ867:BZ930" si="943">BC867*-1</f>
        <v>3.8770801022332311E-6</v>
      </c>
      <c r="CA867" s="34">
        <f t="shared" ref="CA867:CA930" si="944">BT867/AZ867</f>
        <v>1.5094079368599061E-2</v>
      </c>
    </row>
    <row r="868" spans="1:79" x14ac:dyDescent="0.2">
      <c r="A868" s="75">
        <f t="shared" si="925"/>
        <v>2.2849315068493583</v>
      </c>
      <c r="B868" s="34">
        <f t="shared" si="926"/>
        <v>834.0000000000158</v>
      </c>
      <c r="C868">
        <f t="shared" si="927"/>
        <v>15</v>
      </c>
      <c r="D868" s="35">
        <f t="shared" si="885"/>
        <v>3000</v>
      </c>
      <c r="E868" s="27">
        <v>0</v>
      </c>
      <c r="F868" s="64">
        <f t="shared" si="928"/>
        <v>0.46593146951268899</v>
      </c>
      <c r="G868" s="34">
        <v>0</v>
      </c>
      <c r="H868" s="34">
        <f t="shared" si="886"/>
        <v>1</v>
      </c>
      <c r="I868" s="34">
        <f t="shared" si="929"/>
        <v>6192.2292298236371</v>
      </c>
      <c r="J868" s="34">
        <f t="shared" si="887"/>
        <v>1939.5490205987248</v>
      </c>
      <c r="K868" s="34">
        <f t="shared" si="888"/>
        <v>1721.1801398842726</v>
      </c>
      <c r="L868" s="36">
        <f t="shared" ref="L868:L931" si="945">IF(L867+K868&gt;$F$28*W868,$F$28*W868,L867+K868)</f>
        <v>61.354814513982483</v>
      </c>
      <c r="M868" s="34">
        <f t="shared" si="889"/>
        <v>20.399243190166207</v>
      </c>
      <c r="N868" s="34">
        <f t="shared" si="930"/>
        <v>6.3895134824601678</v>
      </c>
      <c r="O868" s="34">
        <f t="shared" si="890"/>
        <v>9.4970811430771391</v>
      </c>
      <c r="P868">
        <f t="shared" si="931"/>
        <v>1.6648332913078245</v>
      </c>
      <c r="Q868" s="36">
        <f t="shared" si="891"/>
        <v>4.567358730924127</v>
      </c>
      <c r="R868" s="34">
        <f t="shared" si="892"/>
        <v>1.804640142061412</v>
      </c>
      <c r="S868" s="34">
        <f t="shared" si="893"/>
        <v>2.7627185888627146</v>
      </c>
      <c r="T868" s="36">
        <f t="shared" si="932"/>
        <v>6.6463012482704477E-12</v>
      </c>
      <c r="U868" s="36">
        <f t="shared" si="894"/>
        <v>3446.2876697258707</v>
      </c>
      <c r="V868" s="36">
        <f t="shared" si="895"/>
        <v>5.2872973070173656E-4</v>
      </c>
      <c r="W868" s="68">
        <f t="shared" si="896"/>
        <v>0.17529947003994995</v>
      </c>
      <c r="X868">
        <f t="shared" si="897"/>
        <v>3.4011750227783653</v>
      </c>
      <c r="Y868">
        <f t="shared" si="898"/>
        <v>5.9191933886892012E-3</v>
      </c>
      <c r="Z868" s="34">
        <f t="shared" si="899"/>
        <v>1.8175536138477263E-3</v>
      </c>
      <c r="AA868" s="36">
        <f t="shared" si="900"/>
        <v>3.0161513356614339E-3</v>
      </c>
      <c r="AB868" s="34">
        <f t="shared" si="901"/>
        <v>2.2083287929023406E-4</v>
      </c>
      <c r="AC868" s="36">
        <f t="shared" si="902"/>
        <v>8.6633652354422865E-3</v>
      </c>
      <c r="AD868" s="34">
        <f t="shared" si="903"/>
        <v>0.13114348551814536</v>
      </c>
      <c r="AE868">
        <f t="shared" si="933"/>
        <v>39.23041380109111</v>
      </c>
      <c r="AF868" s="36">
        <f t="shared" si="934"/>
        <v>0.13114348551814536</v>
      </c>
      <c r="AG868" s="34">
        <f t="shared" si="904"/>
        <v>0</v>
      </c>
      <c r="AH868">
        <f t="shared" ref="AH868:AH931" si="946">IF(AH867&lt;0,0,AH867*$D$28+AG868-AI867)</f>
        <v>0</v>
      </c>
      <c r="AI868" s="29">
        <f t="shared" si="935"/>
        <v>0</v>
      </c>
      <c r="AJ868">
        <f t="shared" si="936"/>
        <v>0</v>
      </c>
      <c r="AK868" s="36">
        <f t="shared" ref="AK868:AK931" si="947">-1*AR867</f>
        <v>1.3479499845568158E-207</v>
      </c>
      <c r="AL868" s="36">
        <f t="shared" si="937"/>
        <v>-9.9589270059830979E-6</v>
      </c>
      <c r="AM868" s="36">
        <f t="shared" si="938"/>
        <v>-2.3457854476589213E-8</v>
      </c>
      <c r="AN868" s="37">
        <f t="shared" ref="AN868:AN931" si="948">AN867+AK867</f>
        <v>2.1697956943916295E-207</v>
      </c>
      <c r="AO868" s="36">
        <f t="shared" ref="AO868:AO931" si="949">AO867+AL867</f>
        <v>1.6427944093059695E-2</v>
      </c>
      <c r="AP868" s="36">
        <f t="shared" ref="AP868:AP931" si="950">AP867+AM867</f>
        <v>1.0620100205160817E-4</v>
      </c>
      <c r="AQ868" s="74">
        <f t="shared" si="905"/>
        <v>2.8968881262490818E-204</v>
      </c>
      <c r="AR868" s="73">
        <f t="shared" si="906"/>
        <v>7.857482024347833E-208</v>
      </c>
      <c r="AS868" s="72">
        <f t="shared" si="939"/>
        <v>4.4335299705477534E-6</v>
      </c>
      <c r="AT868" s="37">
        <f t="shared" si="907"/>
        <v>9.9835098300693117E-201</v>
      </c>
      <c r="AU868" s="37">
        <f t="shared" si="908"/>
        <v>2.1664200678900955E-3</v>
      </c>
      <c r="AV868" s="34">
        <f t="shared" si="909"/>
        <v>0</v>
      </c>
      <c r="AW868" s="34">
        <f t="shared" si="910"/>
        <v>1.6485536660142332E-2</v>
      </c>
      <c r="AX868" s="37">
        <f t="shared" si="911"/>
        <v>8.2981404657385099E-2</v>
      </c>
      <c r="AY868" s="7">
        <f t="shared" si="912"/>
        <v>0.27476641135747742</v>
      </c>
      <c r="AZ868" s="37">
        <f t="shared" si="913"/>
        <v>0.25828087469733507</v>
      </c>
      <c r="BA868" s="2">
        <f>BE868*'mass balance'!$B$17+BF868*'mass balance'!$C$17+BG868*'mass balance'!$D$17+BH868*'mass balance'!$E$17</f>
        <v>3.0637510724957304E-6</v>
      </c>
      <c r="BB868" s="2">
        <f>BE868*'mass balance'!$B$18+BF868*'mass balance'!$C$18+BG868*'mass balance'!$D$18+BH868*'mass balance'!$E$18</f>
        <v>3.1108857043802813E-6</v>
      </c>
      <c r="BC868" s="2">
        <f>BE868*'mass balance'!$B$19+BF868*'mass balance'!$C$19+BG868*'mass balance'!$D$19+BH868*'mass balance'!$E$19</f>
        <v>-3.8886071304753529E-6</v>
      </c>
      <c r="BD868" s="2">
        <f>BE868*'mass balance'!$B$20+BF868*'mass balance'!$C$20+BG868*'mass balance'!$D$20+BH868*'mass balance'!$E$20</f>
        <v>1.4140389565364908E-7</v>
      </c>
      <c r="BE868" s="2">
        <f>N868*'mass balance'!$H$11+R868*'mass balance'!$I$11+S868*'mass balance'!$J$11</f>
        <v>-1.5213127339190875E-5</v>
      </c>
      <c r="BF868" s="2">
        <f>N868*'mass balance'!$H$12+R868*'mass balance'!$I$12+S868*'mass balance'!$J$12</f>
        <v>6.6367748623648944E-6</v>
      </c>
      <c r="BG868" s="2">
        <f>N868*'mass balance'!$H$13+R868*'mass balance'!$I$13+S868*'mass balance'!$J$13</f>
        <v>3.1416461233380028E-6</v>
      </c>
      <c r="BH868" s="2">
        <f>N868*'mass balance'!$H$14+R868*'mass balance'!$I$14+S868*'mass balance'!$J$14</f>
        <v>1.6639358027240018E-6</v>
      </c>
      <c r="BI868" s="36">
        <f t="shared" si="914"/>
        <v>1.984873985993231E-16</v>
      </c>
      <c r="BJ868" s="36">
        <f t="shared" si="915"/>
        <v>1.6879675214912391E-19</v>
      </c>
      <c r="BK868" s="36">
        <f t="shared" si="916"/>
        <v>4.415604553799153E-16</v>
      </c>
      <c r="BL868" s="36">
        <f t="shared" si="917"/>
        <v>1.5277660937951624E-16</v>
      </c>
      <c r="BM868" s="36">
        <f t="shared" ref="BM868:BM931" si="951">BM867+BL867</f>
        <v>9.5745807773624038E-14</v>
      </c>
      <c r="BN868" s="36">
        <f t="shared" ca="1" si="918"/>
        <v>0.72627115136784981</v>
      </c>
      <c r="BO868" s="36">
        <f t="shared" ca="1" si="940"/>
        <v>1</v>
      </c>
      <c r="BP868" s="36">
        <f t="shared" si="919"/>
        <v>-9.5745807770187129E-14</v>
      </c>
      <c r="BQ868" s="36">
        <f t="shared" si="941"/>
        <v>0.99999999996410383</v>
      </c>
      <c r="BR868" s="2">
        <f t="shared" ref="BR868:BR931" si="952">IF(AJ868-AJ867&lt;-10000,$N$28*0.7,-5)</f>
        <v>-5</v>
      </c>
      <c r="BS868">
        <v>0</v>
      </c>
      <c r="BT868" s="37">
        <f t="shared" si="942"/>
        <v>3.8983286483015417E-3</v>
      </c>
      <c r="BU868" s="34">
        <f t="shared" si="920"/>
        <v>3.4011750227783653</v>
      </c>
      <c r="BV868" s="34">
        <f t="shared" si="921"/>
        <v>0.27476641135747742</v>
      </c>
      <c r="BW868" s="34">
        <f t="shared" si="922"/>
        <v>-5</v>
      </c>
      <c r="BX868" s="34">
        <f t="shared" si="923"/>
        <v>-5</v>
      </c>
      <c r="BY868" s="34">
        <f t="shared" si="924"/>
        <v>0.52114095261320681</v>
      </c>
      <c r="BZ868" s="36">
        <f t="shared" si="943"/>
        <v>3.8886071304753529E-6</v>
      </c>
      <c r="CA868" s="34">
        <f t="shared" si="944"/>
        <v>1.5093369390473744E-2</v>
      </c>
    </row>
    <row r="869" spans="1:79" x14ac:dyDescent="0.2">
      <c r="A869" s="75">
        <f t="shared" si="925"/>
        <v>2.2876712328767557</v>
      </c>
      <c r="B869" s="34">
        <f t="shared" si="926"/>
        <v>835.0000000000158</v>
      </c>
      <c r="C869">
        <f t="shared" si="927"/>
        <v>15</v>
      </c>
      <c r="D869" s="35">
        <f t="shared" si="885"/>
        <v>3000</v>
      </c>
      <c r="E869" s="27">
        <v>0</v>
      </c>
      <c r="F869" s="64">
        <f t="shared" si="928"/>
        <v>0.46593146951268899</v>
      </c>
      <c r="G869" s="34">
        <v>0</v>
      </c>
      <c r="H869" s="34">
        <f t="shared" si="886"/>
        <v>1</v>
      </c>
      <c r="I869" s="34">
        <f t="shared" si="929"/>
        <v>6192.2292298236371</v>
      </c>
      <c r="J869" s="34">
        <f t="shared" si="887"/>
        <v>1943.4470449787652</v>
      </c>
      <c r="K869" s="34">
        <f t="shared" si="888"/>
        <v>1724.6392956346331</v>
      </c>
      <c r="L869" s="36">
        <f t="shared" si="945"/>
        <v>61.539869919728083</v>
      </c>
      <c r="M869" s="34">
        <f t="shared" si="889"/>
        <v>20.399243190166207</v>
      </c>
      <c r="N869" s="34">
        <f t="shared" si="930"/>
        <v>6.4023548590207557</v>
      </c>
      <c r="O869" s="34">
        <f t="shared" si="890"/>
        <v>9.4970811430771391</v>
      </c>
      <c r="P869">
        <f t="shared" si="931"/>
        <v>1.6698546804630561</v>
      </c>
      <c r="Q869" s="36">
        <f t="shared" si="891"/>
        <v>4.5772120981696114</v>
      </c>
      <c r="R869" s="34">
        <f t="shared" si="892"/>
        <v>1.8099631427880278</v>
      </c>
      <c r="S869" s="34">
        <f t="shared" si="893"/>
        <v>2.7672489553815831</v>
      </c>
      <c r="T869" s="36">
        <f t="shared" si="932"/>
        <v>6.5698752072449005E-12</v>
      </c>
      <c r="U869" s="36">
        <f t="shared" si="894"/>
        <v>3446.2876697258775</v>
      </c>
      <c r="V869" s="36">
        <f t="shared" si="895"/>
        <v>5.2959675330735336E-4</v>
      </c>
      <c r="W869" s="68">
        <f t="shared" si="896"/>
        <v>0.17582819977065167</v>
      </c>
      <c r="X869">
        <f t="shared" si="897"/>
        <v>3.4045910768274532</v>
      </c>
      <c r="Y869">
        <f t="shared" si="898"/>
        <v>5.9191933886892012E-3</v>
      </c>
      <c r="Z869" s="34">
        <f t="shared" si="899"/>
        <v>1.8175536138477263E-3</v>
      </c>
      <c r="AA869" s="36">
        <f t="shared" si="900"/>
        <v>3.0120126009260937E-3</v>
      </c>
      <c r="AB869" s="34">
        <f t="shared" si="901"/>
        <v>2.2083287929023406E-4</v>
      </c>
      <c r="AC869" s="36">
        <f t="shared" si="902"/>
        <v>8.6923260289494143E-3</v>
      </c>
      <c r="AD869" s="34">
        <f t="shared" si="903"/>
        <v>0.1314161362960225</v>
      </c>
      <c r="AE869">
        <f t="shared" si="933"/>
        <v>39.361557286609255</v>
      </c>
      <c r="AF869" s="36">
        <f t="shared" si="934"/>
        <v>0.1314161362960225</v>
      </c>
      <c r="AG869" s="34">
        <f t="shared" si="904"/>
        <v>0</v>
      </c>
      <c r="AH869">
        <f t="shared" si="946"/>
        <v>0</v>
      </c>
      <c r="AI869" s="29">
        <f t="shared" si="935"/>
        <v>0</v>
      </c>
      <c r="AJ869">
        <f t="shared" si="936"/>
        <v>0</v>
      </c>
      <c r="AK869" s="36">
        <f t="shared" si="947"/>
        <v>-7.857482024347833E-208</v>
      </c>
      <c r="AL869" s="36">
        <f t="shared" si="937"/>
        <v>-9.9528897181430209E-6</v>
      </c>
      <c r="AM869" s="36">
        <f t="shared" si="938"/>
        <v>-2.3452673066564686E-8</v>
      </c>
      <c r="AN869" s="37">
        <f t="shared" si="948"/>
        <v>3.5177456789484455E-207</v>
      </c>
      <c r="AO869" s="36">
        <f t="shared" si="949"/>
        <v>1.6417985166053712E-2</v>
      </c>
      <c r="AP869" s="36">
        <f t="shared" si="950"/>
        <v>1.0617754419713158E-4</v>
      </c>
      <c r="AQ869" s="74">
        <f t="shared" si="905"/>
        <v>4.7050841014530726E-204</v>
      </c>
      <c r="AR869" s="73">
        <f t="shared" si="906"/>
        <v>1.2746502256125049E-207</v>
      </c>
      <c r="AS869" s="72">
        <f t="shared" si="939"/>
        <v>4.4254717911399528E-6</v>
      </c>
      <c r="AT869" s="37">
        <f t="shared" si="907"/>
        <v>1.6215073323863907E-200</v>
      </c>
      <c r="AU869" s="37">
        <f t="shared" si="908"/>
        <v>2.1659415454119077E-3</v>
      </c>
      <c r="AV869" s="34">
        <f t="shared" si="909"/>
        <v>0</v>
      </c>
      <c r="AW869" s="34">
        <f t="shared" si="910"/>
        <v>1.6535259533558912E-2</v>
      </c>
      <c r="AX869" s="37">
        <f t="shared" si="911"/>
        <v>8.3231689131877701E-2</v>
      </c>
      <c r="AY869" s="7">
        <f t="shared" si="912"/>
        <v>0.27559514843608829</v>
      </c>
      <c r="AZ869" s="37">
        <f t="shared" si="913"/>
        <v>0.2590598889025294</v>
      </c>
      <c r="BA869" s="2">
        <f>BE869*'mass balance'!$B$17+BF869*'mass balance'!$C$17+BG869*'mass balance'!$D$17+BH869*'mass balance'!$E$17</f>
        <v>3.0728476018841582E-6</v>
      </c>
      <c r="BB869" s="2">
        <f>BE869*'mass balance'!$B$18+BF869*'mass balance'!$C$18+BG869*'mass balance'!$D$18+BH869*'mass balance'!$E$18</f>
        <v>3.1201221803746854E-6</v>
      </c>
      <c r="BC869" s="2">
        <f>BE869*'mass balance'!$B$19+BF869*'mass balance'!$C$19+BG869*'mass balance'!$D$19+BH869*'mass balance'!$E$19</f>
        <v>-3.9001527254683557E-6</v>
      </c>
      <c r="BD869" s="2">
        <f>BE869*'mass balance'!$B$20+BF869*'mass balance'!$C$20+BG869*'mass balance'!$D$20+BH869*'mass balance'!$E$20</f>
        <v>1.418237354715766E-7</v>
      </c>
      <c r="BE869" s="2">
        <f>N869*'mass balance'!$H$11+R869*'mass balance'!$I$11+S869*'mass balance'!$J$11</f>
        <v>-1.5243702045287513E-5</v>
      </c>
      <c r="BF869" s="2">
        <f>N869*'mass balance'!$H$12+R869*'mass balance'!$I$12+S869*'mass balance'!$J$12</f>
        <v>6.6476579913056905E-6</v>
      </c>
      <c r="BG869" s="2">
        <f>N869*'mass balance'!$H$13+R869*'mass balance'!$I$13+S869*'mass balance'!$J$13</f>
        <v>3.1467978635364578E-6</v>
      </c>
      <c r="BH869" s="2">
        <f>N869*'mass balance'!$H$14+R869*'mass balance'!$I$14+S869*'mass balance'!$J$14</f>
        <v>1.6672799112033216E-6</v>
      </c>
      <c r="BI869" s="36">
        <f t="shared" si="914"/>
        <v>1.984873985993231E-16</v>
      </c>
      <c r="BJ869" s="36">
        <f t="shared" si="915"/>
        <v>1.6883099942826353E-19</v>
      </c>
      <c r="BK869" s="36">
        <f t="shared" si="916"/>
        <v>4.4172925213206444E-16</v>
      </c>
      <c r="BL869" s="36">
        <f t="shared" si="917"/>
        <v>1.5288150755948342E-16</v>
      </c>
      <c r="BM869" s="36">
        <f t="shared" si="951"/>
        <v>9.5898584383003559E-14</v>
      </c>
      <c r="BN869" s="36">
        <f t="shared" ca="1" si="918"/>
        <v>0.70855774251406778</v>
      </c>
      <c r="BO869" s="36">
        <f t="shared" ca="1" si="940"/>
        <v>1</v>
      </c>
      <c r="BP869" s="36">
        <f t="shared" si="919"/>
        <v>-9.5898584379551983E-14</v>
      </c>
      <c r="BQ869" s="36">
        <f t="shared" si="941"/>
        <v>0.99999999996400812</v>
      </c>
      <c r="BR869" s="2">
        <f t="shared" si="952"/>
        <v>-5</v>
      </c>
      <c r="BS869">
        <v>0</v>
      </c>
      <c r="BT869" s="37">
        <f t="shared" si="942"/>
        <v>3.9099031072820263E-3</v>
      </c>
      <c r="BU869" s="34">
        <f t="shared" si="920"/>
        <v>3.4045910768274532</v>
      </c>
      <c r="BV869" s="34">
        <f t="shared" si="921"/>
        <v>0.27559514843608829</v>
      </c>
      <c r="BW869" s="34">
        <f t="shared" si="922"/>
        <v>-5</v>
      </c>
      <c r="BX869" s="34">
        <f t="shared" si="923"/>
        <v>-5</v>
      </c>
      <c r="BY869" s="34">
        <f t="shared" si="924"/>
        <v>0.52218831987082659</v>
      </c>
      <c r="BZ869" s="36">
        <f t="shared" si="943"/>
        <v>3.9001527254683557E-6</v>
      </c>
      <c r="CA869" s="34">
        <f t="shared" si="944"/>
        <v>1.5092661097963788E-2</v>
      </c>
    </row>
    <row r="870" spans="1:79" x14ac:dyDescent="0.2">
      <c r="A870" s="75">
        <f t="shared" si="925"/>
        <v>2.290410958904153</v>
      </c>
      <c r="B870" s="34">
        <f t="shared" si="926"/>
        <v>836.0000000000158</v>
      </c>
      <c r="C870">
        <f t="shared" si="927"/>
        <v>15</v>
      </c>
      <c r="D870" s="35">
        <f t="shared" si="885"/>
        <v>3000</v>
      </c>
      <c r="E870" s="27">
        <v>0</v>
      </c>
      <c r="F870" s="64">
        <f t="shared" si="928"/>
        <v>0.46593146951268899</v>
      </c>
      <c r="G870" s="34">
        <v>0</v>
      </c>
      <c r="H870" s="34">
        <f t="shared" si="886"/>
        <v>1</v>
      </c>
      <c r="I870" s="34">
        <f t="shared" si="929"/>
        <v>6192.2292298236371</v>
      </c>
      <c r="J870" s="34">
        <f t="shared" si="887"/>
        <v>1947.3475465470462</v>
      </c>
      <c r="K870" s="34">
        <f t="shared" si="888"/>
        <v>1728.1006496729242</v>
      </c>
      <c r="L870" s="36">
        <f t="shared" si="945"/>
        <v>61.72522878338566</v>
      </c>
      <c r="M870" s="34">
        <f t="shared" si="889"/>
        <v>20.399243190166207</v>
      </c>
      <c r="N870" s="34">
        <f t="shared" si="930"/>
        <v>6.4152043962555485</v>
      </c>
      <c r="O870" s="34">
        <f t="shared" si="890"/>
        <v>9.4970811430771391</v>
      </c>
      <c r="P870">
        <f t="shared" si="931"/>
        <v>1.6748843038023262</v>
      </c>
      <c r="Q870" s="36">
        <f t="shared" si="891"/>
        <v>4.5870737561632007</v>
      </c>
      <c r="R870" s="34">
        <f t="shared" si="892"/>
        <v>1.8152946314784817</v>
      </c>
      <c r="S870" s="34">
        <f t="shared" si="893"/>
        <v>2.771779124684719</v>
      </c>
      <c r="T870" s="36">
        <f t="shared" si="932"/>
        <v>6.4936047733192757E-12</v>
      </c>
      <c r="U870" s="36">
        <f t="shared" si="894"/>
        <v>3446.2876697258839</v>
      </c>
      <c r="V870" s="36">
        <f t="shared" si="895"/>
        <v>5.3046373816977683E-4</v>
      </c>
      <c r="W870" s="68">
        <f t="shared" si="896"/>
        <v>0.17635779652395903</v>
      </c>
      <c r="X870">
        <f t="shared" si="897"/>
        <v>3.4080058743891768</v>
      </c>
      <c r="Y870">
        <f t="shared" si="898"/>
        <v>5.9191933886892012E-3</v>
      </c>
      <c r="Z870" s="34">
        <f t="shared" si="899"/>
        <v>1.8175536138477263E-3</v>
      </c>
      <c r="AA870" s="36">
        <f t="shared" si="900"/>
        <v>3.0078836809333282E-3</v>
      </c>
      <c r="AB870" s="34">
        <f t="shared" si="901"/>
        <v>2.2083287929023406E-4</v>
      </c>
      <c r="AC870" s="36">
        <f t="shared" si="902"/>
        <v>8.7213470327128645E-3</v>
      </c>
      <c r="AD870" s="34">
        <f t="shared" si="903"/>
        <v>0.13168898064344281</v>
      </c>
      <c r="AE870">
        <f t="shared" si="933"/>
        <v>39.49297342290528</v>
      </c>
      <c r="AF870" s="36">
        <f t="shared" si="934"/>
        <v>0.13168898064344281</v>
      </c>
      <c r="AG870" s="34">
        <f t="shared" si="904"/>
        <v>0</v>
      </c>
      <c r="AH870">
        <f t="shared" si="946"/>
        <v>0</v>
      </c>
      <c r="AI870" s="29">
        <f t="shared" si="935"/>
        <v>0</v>
      </c>
      <c r="AJ870">
        <f t="shared" si="936"/>
        <v>0</v>
      </c>
      <c r="AK870" s="36">
        <f t="shared" si="947"/>
        <v>-1.2746502256125049E-207</v>
      </c>
      <c r="AL870" s="36">
        <f t="shared" si="937"/>
        <v>-9.9468560902197637E-6</v>
      </c>
      <c r="AM870" s="36">
        <f t="shared" si="938"/>
        <v>-2.3447492801018649E-8</v>
      </c>
      <c r="AN870" s="37">
        <f t="shared" si="948"/>
        <v>2.731997476513662E-207</v>
      </c>
      <c r="AO870" s="36">
        <f t="shared" si="949"/>
        <v>1.6408032276335568E-2</v>
      </c>
      <c r="AP870" s="36">
        <f t="shared" si="950"/>
        <v>1.0615409152406502E-4</v>
      </c>
      <c r="AQ870" s="74">
        <f t="shared" si="905"/>
        <v>3.6607773701699166E-204</v>
      </c>
      <c r="AR870" s="73">
        <f t="shared" si="906"/>
        <v>9.9053293306586865E-208</v>
      </c>
      <c r="AS870" s="72">
        <f t="shared" si="939"/>
        <v>4.4174282579070509E-6</v>
      </c>
      <c r="AT870" s="37">
        <f t="shared" si="907"/>
        <v>1.2616091912430381E-200</v>
      </c>
      <c r="AU870" s="37">
        <f t="shared" si="908"/>
        <v>2.1654631286305635E-3</v>
      </c>
      <c r="AV870" s="34">
        <f t="shared" si="909"/>
        <v>0</v>
      </c>
      <c r="AW870" s="34">
        <f t="shared" si="910"/>
        <v>1.6585063943633578E-2</v>
      </c>
      <c r="AX870" s="37">
        <f t="shared" si="911"/>
        <v>8.3482384028339435E-2</v>
      </c>
      <c r="AY870" s="7">
        <f t="shared" si="912"/>
        <v>0.27642524449593203</v>
      </c>
      <c r="AZ870" s="37">
        <f t="shared" si="913"/>
        <v>0.25984018055229846</v>
      </c>
      <c r="BA870" s="2">
        <f>BE870*'mass balance'!$B$17+BF870*'mass balance'!$C$17+BG870*'mass balance'!$D$17+BH870*'mass balance'!$E$17</f>
        <v>3.0819587587347731E-6</v>
      </c>
      <c r="BB870" s="2">
        <f>BE870*'mass balance'!$B$18+BF870*'mass balance'!$C$18+BG870*'mass balance'!$D$18+BH870*'mass balance'!$E$18</f>
        <v>3.129373508869155E-6</v>
      </c>
      <c r="BC870" s="2">
        <f>BE870*'mass balance'!$B$19+BF870*'mass balance'!$C$19+BG870*'mass balance'!$D$19+BH870*'mass balance'!$E$19</f>
        <v>-3.9117168860864438E-6</v>
      </c>
      <c r="BD870" s="2">
        <f>BE870*'mass balance'!$B$20+BF870*'mass balance'!$C$20+BG870*'mass balance'!$D$20+BH870*'mass balance'!$E$20</f>
        <v>1.4224425040314337E-7</v>
      </c>
      <c r="BE870" s="2">
        <f>N870*'mass balance'!$H$11+R870*'mass balance'!$I$11+S870*'mass balance'!$J$11</f>
        <v>-1.5274296181560827E-5</v>
      </c>
      <c r="BF870" s="2">
        <f>N870*'mass balance'!$H$12+R870*'mass balance'!$I$12+S870*'mass balance'!$J$12</f>
        <v>6.6585406464825556E-6</v>
      </c>
      <c r="BG870" s="2">
        <f>N870*'mass balance'!$H$13+R870*'mass balance'!$I$13+S870*'mass balance'!$J$13</f>
        <v>3.1519493794695662E-6</v>
      </c>
      <c r="BH870" s="2">
        <f>N870*'mass balance'!$H$14+R870*'mass balance'!$I$14+S870*'mass balance'!$J$14</f>
        <v>1.6706261448582156E-6</v>
      </c>
      <c r="BI870" s="36">
        <f t="shared" si="914"/>
        <v>1.984873985993231E-16</v>
      </c>
      <c r="BJ870" s="36">
        <f t="shared" si="915"/>
        <v>1.6886525075857849E-19</v>
      </c>
      <c r="BK870" s="36">
        <f t="shared" si="916"/>
        <v>4.4189808313149271E-16</v>
      </c>
      <c r="BL870" s="36">
        <f t="shared" si="917"/>
        <v>1.5298644634954394E-16</v>
      </c>
      <c r="BM870" s="36">
        <f t="shared" si="951"/>
        <v>9.6051465890563036E-14</v>
      </c>
      <c r="BN870" s="36">
        <f t="shared" ca="1" si="918"/>
        <v>0.42335082232398979</v>
      </c>
      <c r="BO870" s="36">
        <f t="shared" ca="1" si="940"/>
        <v>1</v>
      </c>
      <c r="BP870" s="36">
        <f t="shared" si="919"/>
        <v>-9.6051465887096756E-14</v>
      </c>
      <c r="BQ870" s="36">
        <f t="shared" si="941"/>
        <v>0.9999999999639122</v>
      </c>
      <c r="BR870" s="2">
        <f t="shared" si="952"/>
        <v>-5</v>
      </c>
      <c r="BS870">
        <v>0</v>
      </c>
      <c r="BT870" s="37">
        <f t="shared" si="942"/>
        <v>3.921496178301659E-3</v>
      </c>
      <c r="BU870" s="34">
        <f t="shared" si="920"/>
        <v>3.4080058743891768</v>
      </c>
      <c r="BV870" s="34">
        <f t="shared" si="921"/>
        <v>0.27642524449593203</v>
      </c>
      <c r="BW870" s="34">
        <f t="shared" si="922"/>
        <v>-5</v>
      </c>
      <c r="BX870" s="34">
        <f t="shared" si="923"/>
        <v>-5</v>
      </c>
      <c r="BY870" s="34">
        <f t="shared" si="924"/>
        <v>0.52323635272865854</v>
      </c>
      <c r="BZ870" s="36">
        <f t="shared" si="943"/>
        <v>3.9117168860864438E-6</v>
      </c>
      <c r="CA870" s="34">
        <f t="shared" si="944"/>
        <v>1.5091954485123878E-2</v>
      </c>
    </row>
    <row r="871" spans="1:79" x14ac:dyDescent="0.2">
      <c r="A871" s="75">
        <f t="shared" si="925"/>
        <v>2.2931506849315504</v>
      </c>
      <c r="B871" s="34">
        <f t="shared" si="926"/>
        <v>837.00000000001592</v>
      </c>
      <c r="C871">
        <f t="shared" si="927"/>
        <v>15</v>
      </c>
      <c r="D871" s="35">
        <f t="shared" si="885"/>
        <v>3000</v>
      </c>
      <c r="E871" s="27">
        <v>0</v>
      </c>
      <c r="F871" s="64">
        <f t="shared" si="928"/>
        <v>0.46593146951268899</v>
      </c>
      <c r="G871" s="34">
        <v>0</v>
      </c>
      <c r="H871" s="34">
        <f t="shared" si="886"/>
        <v>1</v>
      </c>
      <c r="I871" s="34">
        <f t="shared" si="929"/>
        <v>6192.2292298236371</v>
      </c>
      <c r="J871" s="34">
        <f t="shared" si="887"/>
        <v>1951.2505215011881</v>
      </c>
      <c r="K871" s="34">
        <f t="shared" si="888"/>
        <v>1731.5641986248661</v>
      </c>
      <c r="L871" s="36">
        <f t="shared" si="945"/>
        <v>61.910891091745086</v>
      </c>
      <c r="M871" s="34">
        <f t="shared" si="889"/>
        <v>20.399243190166207</v>
      </c>
      <c r="N871" s="34">
        <f t="shared" si="930"/>
        <v>6.4280620816382541</v>
      </c>
      <c r="O871" s="34">
        <f t="shared" si="890"/>
        <v>9.4970811430771391</v>
      </c>
      <c r="P871">
        <f t="shared" si="931"/>
        <v>1.6799221609671848</v>
      </c>
      <c r="Q871" s="36">
        <f t="shared" si="891"/>
        <v>4.5969436971197304</v>
      </c>
      <c r="R871" s="34">
        <f t="shared" si="892"/>
        <v>1.82063460753602</v>
      </c>
      <c r="S871" s="34">
        <f t="shared" si="893"/>
        <v>2.7763090895837106</v>
      </c>
      <c r="T871" s="36">
        <f t="shared" si="932"/>
        <v>6.4174893940894629E-12</v>
      </c>
      <c r="U871" s="36">
        <f t="shared" si="894"/>
        <v>3446.2876697258903</v>
      </c>
      <c r="V871" s="36">
        <f t="shared" si="895"/>
        <v>5.3133068391328744E-4</v>
      </c>
      <c r="W871" s="68">
        <f t="shared" si="896"/>
        <v>0.17688826026212881</v>
      </c>
      <c r="X871">
        <f t="shared" si="897"/>
        <v>3.4114194159128326</v>
      </c>
      <c r="Y871">
        <f t="shared" si="898"/>
        <v>5.9191933886892012E-3</v>
      </c>
      <c r="Z871" s="34">
        <f t="shared" si="899"/>
        <v>1.8175536138477263E-3</v>
      </c>
      <c r="AA871" s="36">
        <f t="shared" si="900"/>
        <v>3.003764541105861E-3</v>
      </c>
      <c r="AB871" s="34">
        <f t="shared" si="901"/>
        <v>2.2083287929023406E-4</v>
      </c>
      <c r="AC871" s="36">
        <f t="shared" si="902"/>
        <v>8.7504282894791518E-3</v>
      </c>
      <c r="AD871" s="34">
        <f t="shared" si="903"/>
        <v>0.13196201827935591</v>
      </c>
      <c r="AE871">
        <f t="shared" si="933"/>
        <v>39.624662403548726</v>
      </c>
      <c r="AF871" s="36">
        <f t="shared" si="934"/>
        <v>0.13196201827935591</v>
      </c>
      <c r="AG871" s="34">
        <f t="shared" si="904"/>
        <v>0</v>
      </c>
      <c r="AH871">
        <f t="shared" si="946"/>
        <v>0</v>
      </c>
      <c r="AI871" s="29">
        <f t="shared" si="935"/>
        <v>0</v>
      </c>
      <c r="AJ871">
        <f t="shared" si="936"/>
        <v>0</v>
      </c>
      <c r="AK871" s="36">
        <f t="shared" si="947"/>
        <v>-9.9053293306586865E-208</v>
      </c>
      <c r="AL871" s="36">
        <f t="shared" si="937"/>
        <v>-9.9408261199946167E-6</v>
      </c>
      <c r="AM871" s="36">
        <f t="shared" si="938"/>
        <v>-2.3442313679698309E-8</v>
      </c>
      <c r="AN871" s="37">
        <f t="shared" si="948"/>
        <v>1.4573472509011571E-207</v>
      </c>
      <c r="AO871" s="36">
        <f t="shared" si="949"/>
        <v>1.6398085420245349E-2</v>
      </c>
      <c r="AP871" s="36">
        <f t="shared" si="950"/>
        <v>1.06130644031264E-4</v>
      </c>
      <c r="AQ871" s="74">
        <f t="shared" si="905"/>
        <v>1.9563481415782655E-204</v>
      </c>
      <c r="AR871" s="73">
        <f t="shared" si="906"/>
        <v>5.2870535491954378E-208</v>
      </c>
      <c r="AS871" s="72">
        <f t="shared" si="939"/>
        <v>4.4093993442288385E-6</v>
      </c>
      <c r="AT871" s="37">
        <f t="shared" si="907"/>
        <v>6.742138478013528E-201</v>
      </c>
      <c r="AU871" s="37">
        <f t="shared" si="908"/>
        <v>2.1649848175227158E-3</v>
      </c>
      <c r="AV871" s="34">
        <f t="shared" si="909"/>
        <v>0</v>
      </c>
      <c r="AW871" s="34">
        <f t="shared" si="910"/>
        <v>1.663494988681687E-2</v>
      </c>
      <c r="AX871" s="37">
        <f t="shared" si="911"/>
        <v>8.3733489328903829E-2</v>
      </c>
      <c r="AY871" s="7">
        <f t="shared" si="912"/>
        <v>0.27725669947784948</v>
      </c>
      <c r="AZ871" s="37">
        <f t="shared" si="913"/>
        <v>0.26062174959103263</v>
      </c>
      <c r="BA871" s="2">
        <f>BE871*'mass balance'!$B$17+BF871*'mass balance'!$C$17+BG871*'mass balance'!$D$17+BH871*'mass balance'!$E$17</f>
        <v>3.0910845421378635E-6</v>
      </c>
      <c r="BB871" s="2">
        <f>BE871*'mass balance'!$B$18+BF871*'mass balance'!$C$18+BG871*'mass balance'!$D$18+BH871*'mass balance'!$E$18</f>
        <v>3.1386396889399854E-6</v>
      </c>
      <c r="BC871" s="2">
        <f>BE871*'mass balance'!$B$19+BF871*'mass balance'!$C$19+BG871*'mass balance'!$D$19+BH871*'mass balance'!$E$19</f>
        <v>-3.9232996111749823E-6</v>
      </c>
      <c r="BD871" s="2">
        <f>BE871*'mass balance'!$B$20+BF871*'mass balance'!$C$20+BG871*'mass balance'!$D$20+BH871*'mass balance'!$E$20</f>
        <v>1.4266544040636291E-7</v>
      </c>
      <c r="BE871" s="2">
        <f>N871*'mass balance'!$H$11+R871*'mass balance'!$I$11+S871*'mass balance'!$J$11</f>
        <v>-1.5304909718186318E-5</v>
      </c>
      <c r="BF871" s="2">
        <f>N871*'mass balance'!$H$12+R871*'mass balance'!$I$12+S871*'mass balance'!$J$12</f>
        <v>6.6694228106270403E-6</v>
      </c>
      <c r="BG871" s="2">
        <f>N871*'mass balance'!$H$13+R871*'mass balance'!$I$13+S871*'mass balance'!$J$13</f>
        <v>3.1571006629629713E-6</v>
      </c>
      <c r="BH871" s="2">
        <f>N871*'mass balance'!$H$14+R871*'mass balance'!$I$14+S871*'mass balance'!$J$14</f>
        <v>1.6739745004266285E-6</v>
      </c>
      <c r="BI871" s="36">
        <f t="shared" si="914"/>
        <v>1.984873985993231E-16</v>
      </c>
      <c r="BJ871" s="36">
        <f t="shared" si="915"/>
        <v>1.6889950613211932E-19</v>
      </c>
      <c r="BK871" s="36">
        <f t="shared" si="916"/>
        <v>4.420669483822513E-16</v>
      </c>
      <c r="BL871" s="36">
        <f t="shared" si="917"/>
        <v>1.5309142575612444E-16</v>
      </c>
      <c r="BM871" s="36">
        <f t="shared" si="951"/>
        <v>9.6204452336912575E-14</v>
      </c>
      <c r="BN871" s="36">
        <f t="shared" ca="1" si="918"/>
        <v>0.49994994089676925</v>
      </c>
      <c r="BO871" s="36">
        <f t="shared" ca="1" si="940"/>
        <v>1</v>
      </c>
      <c r="BP871" s="36">
        <f t="shared" si="919"/>
        <v>-9.6204452333431527E-14</v>
      </c>
      <c r="BQ871" s="36">
        <f t="shared" si="941"/>
        <v>0.99999999996381617</v>
      </c>
      <c r="BR871" s="2">
        <f t="shared" si="952"/>
        <v>-5</v>
      </c>
      <c r="BS871">
        <v>0</v>
      </c>
      <c r="BT871" s="37">
        <f t="shared" si="942"/>
        <v>3.9331078602029201E-3</v>
      </c>
      <c r="BU871" s="34">
        <f t="shared" si="920"/>
        <v>3.4114194159128326</v>
      </c>
      <c r="BV871" s="34">
        <f t="shared" si="921"/>
        <v>0.27725669947784948</v>
      </c>
      <c r="BW871" s="34">
        <f t="shared" si="922"/>
        <v>-5</v>
      </c>
      <c r="BX871" s="34">
        <f t="shared" si="923"/>
        <v>-5</v>
      </c>
      <c r="BY871" s="34">
        <f t="shared" si="924"/>
        <v>0.52428505016503435</v>
      </c>
      <c r="BZ871" s="36">
        <f t="shared" si="943"/>
        <v>3.9232996111749823E-6</v>
      </c>
      <c r="CA871" s="34">
        <f t="shared" si="944"/>
        <v>1.509124954603654E-2</v>
      </c>
    </row>
    <row r="872" spans="1:79" x14ac:dyDescent="0.2">
      <c r="A872" s="75">
        <f t="shared" si="925"/>
        <v>2.2958904109589477</v>
      </c>
      <c r="B872" s="34">
        <f t="shared" si="926"/>
        <v>838.00000000001592</v>
      </c>
      <c r="C872">
        <f t="shared" si="927"/>
        <v>15</v>
      </c>
      <c r="D872" s="35">
        <f t="shared" si="885"/>
        <v>3000</v>
      </c>
      <c r="E872" s="27">
        <v>0</v>
      </c>
      <c r="F872" s="64">
        <f t="shared" si="928"/>
        <v>0.46593146951268899</v>
      </c>
      <c r="G872" s="34">
        <v>0</v>
      </c>
      <c r="H872" s="34">
        <f t="shared" si="886"/>
        <v>1</v>
      </c>
      <c r="I872" s="34">
        <f t="shared" si="929"/>
        <v>6192.2292298236371</v>
      </c>
      <c r="J872" s="34">
        <f t="shared" si="887"/>
        <v>1955.1559660423256</v>
      </c>
      <c r="K872" s="34">
        <f t="shared" si="888"/>
        <v>1735.0299391192982</v>
      </c>
      <c r="L872" s="36">
        <f t="shared" si="945"/>
        <v>62.096856831114735</v>
      </c>
      <c r="M872" s="34">
        <f t="shared" si="889"/>
        <v>20.399243190166207</v>
      </c>
      <c r="N872" s="34">
        <f t="shared" si="930"/>
        <v>6.4409279026541606</v>
      </c>
      <c r="O872" s="34">
        <f t="shared" si="890"/>
        <v>9.4970811430771391</v>
      </c>
      <c r="P872">
        <f t="shared" si="931"/>
        <v>1.684968251586116</v>
      </c>
      <c r="Q872" s="36">
        <f t="shared" si="891"/>
        <v>4.6068219132558408</v>
      </c>
      <c r="R872" s="34">
        <f t="shared" si="892"/>
        <v>1.8259830703508773</v>
      </c>
      <c r="S872" s="34">
        <f t="shared" si="893"/>
        <v>2.7808388429049633</v>
      </c>
      <c r="T872" s="36">
        <f t="shared" si="932"/>
        <v>6.347851080580274E-12</v>
      </c>
      <c r="U872" s="36">
        <f t="shared" si="894"/>
        <v>3446.2876697258966</v>
      </c>
      <c r="V872" s="36">
        <f t="shared" si="895"/>
        <v>5.3219758916500106E-4</v>
      </c>
      <c r="W872" s="68">
        <f t="shared" si="896"/>
        <v>0.17741959094604209</v>
      </c>
      <c r="X872">
        <f t="shared" si="897"/>
        <v>3.4148317018476053</v>
      </c>
      <c r="Y872">
        <f t="shared" si="898"/>
        <v>5.9191933886892012E-3</v>
      </c>
      <c r="Z872" s="34">
        <f t="shared" si="899"/>
        <v>1.8175536138477263E-3</v>
      </c>
      <c r="AA872" s="36">
        <f t="shared" si="900"/>
        <v>2.9996551470285837E-3</v>
      </c>
      <c r="AB872" s="34">
        <f t="shared" si="901"/>
        <v>2.2083287929023406E-4</v>
      </c>
      <c r="AC872" s="36">
        <f t="shared" si="902"/>
        <v>8.7795698419327311E-3</v>
      </c>
      <c r="AD872" s="34">
        <f t="shared" si="903"/>
        <v>0.13223524892282867</v>
      </c>
      <c r="AE872">
        <f t="shared" si="933"/>
        <v>39.756624421828079</v>
      </c>
      <c r="AF872" s="36">
        <f t="shared" si="934"/>
        <v>0.13223524892282867</v>
      </c>
      <c r="AG872" s="34">
        <f t="shared" si="904"/>
        <v>0</v>
      </c>
      <c r="AH872">
        <f t="shared" si="946"/>
        <v>0</v>
      </c>
      <c r="AI872" s="29">
        <f t="shared" si="935"/>
        <v>0</v>
      </c>
      <c r="AJ872">
        <f t="shared" si="936"/>
        <v>0</v>
      </c>
      <c r="AK872" s="36">
        <f t="shared" si="947"/>
        <v>-5.2870535491954378E-208</v>
      </c>
      <c r="AL872" s="36">
        <f t="shared" si="937"/>
        <v>-9.9347998052502154E-6</v>
      </c>
      <c r="AM872" s="36">
        <f t="shared" si="938"/>
        <v>-2.3437135702350925E-8</v>
      </c>
      <c r="AN872" s="37">
        <f t="shared" si="948"/>
        <v>4.6681431783528845E-208</v>
      </c>
      <c r="AO872" s="36">
        <f t="shared" si="949"/>
        <v>1.6388144594125353E-2</v>
      </c>
      <c r="AP872" s="36">
        <f t="shared" si="950"/>
        <v>1.0610720171758431E-4</v>
      </c>
      <c r="AQ872" s="74">
        <f t="shared" si="905"/>
        <v>6.2779425319573558E-205</v>
      </c>
      <c r="AR872" s="73">
        <f t="shared" si="906"/>
        <v>1.694559682405729E-208</v>
      </c>
      <c r="AS872" s="72">
        <f t="shared" si="939"/>
        <v>4.4013850235334845E-6</v>
      </c>
      <c r="AT872" s="37">
        <f t="shared" si="907"/>
        <v>2.1635595939136191E-201</v>
      </c>
      <c r="AU872" s="37">
        <f t="shared" si="908"/>
        <v>2.1645066120650237E-3</v>
      </c>
      <c r="AV872" s="34">
        <f t="shared" si="909"/>
        <v>0</v>
      </c>
      <c r="AW872" s="34">
        <f t="shared" si="910"/>
        <v>1.6684917359429962E-2</v>
      </c>
      <c r="AX872" s="37">
        <f t="shared" si="911"/>
        <v>8.398500501505321E-2</v>
      </c>
      <c r="AY872" s="7">
        <f t="shared" si="912"/>
        <v>0.27808951332052528</v>
      </c>
      <c r="AZ872" s="37">
        <f t="shared" si="913"/>
        <v>0.26140459596109533</v>
      </c>
      <c r="BA872" s="2">
        <f>BE872*'mass balance'!$B$17+BF872*'mass balance'!$C$17+BG872*'mass balance'!$D$17+BH872*'mass balance'!$E$17</f>
        <v>3.100224951161054E-6</v>
      </c>
      <c r="BB872" s="2">
        <f>BE872*'mass balance'!$B$18+BF872*'mass balance'!$C$18+BG872*'mass balance'!$D$18+BH872*'mass balance'!$E$18</f>
        <v>3.1479207196404554E-6</v>
      </c>
      <c r="BC872" s="2">
        <f>BE872*'mass balance'!$B$19+BF872*'mass balance'!$C$19+BG872*'mass balance'!$D$19+BH872*'mass balance'!$E$19</f>
        <v>-3.9349008995505691E-6</v>
      </c>
      <c r="BD872" s="2">
        <f>BE872*'mass balance'!$B$20+BF872*'mass balance'!$C$20+BG872*'mass balance'!$D$20+BH872*'mass balance'!$E$20</f>
        <v>1.4308730543820245E-7</v>
      </c>
      <c r="BE872" s="2">
        <f>N872*'mass balance'!$H$11+R872*'mass balance'!$I$11+S872*'mass balance'!$J$11</f>
        <v>-1.5335542625367048E-5</v>
      </c>
      <c r="BF872" s="2">
        <f>N872*'mass balance'!$H$12+R872*'mass balance'!$I$12+S872*'mass balance'!$J$12</f>
        <v>6.6803044665062878E-6</v>
      </c>
      <c r="BG872" s="2">
        <f>N872*'mass balance'!$H$13+R872*'mass balance'!$I$13+S872*'mass balance'!$J$13</f>
        <v>3.1622517058591733E-6</v>
      </c>
      <c r="BH872" s="2">
        <f>N872*'mass balance'!$H$14+R872*'mass balance'!$I$14+S872*'mass balance'!$J$14</f>
        <v>1.6773249746495207E-6</v>
      </c>
      <c r="BI872" s="36">
        <f t="shared" si="914"/>
        <v>1.984873985993231E-16</v>
      </c>
      <c r="BJ872" s="36">
        <f t="shared" si="915"/>
        <v>1.6893376554100069E-19</v>
      </c>
      <c r="BK872" s="36">
        <f t="shared" si="916"/>
        <v>4.4223584788838341E-16</v>
      </c>
      <c r="BL872" s="36">
        <f t="shared" si="917"/>
        <v>1.5319644578566223E-16</v>
      </c>
      <c r="BM872" s="36">
        <f t="shared" si="951"/>
        <v>9.6357543762668703E-14</v>
      </c>
      <c r="BN872" s="36">
        <f t="shared" ca="1" si="918"/>
        <v>0.23302763125087977</v>
      </c>
      <c r="BO872" s="36">
        <f t="shared" ca="1" si="940"/>
        <v>1</v>
      </c>
      <c r="BP872" s="36">
        <f t="shared" si="919"/>
        <v>-9.6357543759172838E-14</v>
      </c>
      <c r="BQ872" s="36">
        <f t="shared" si="941"/>
        <v>0.99999999996371991</v>
      </c>
      <c r="BR872" s="2">
        <f t="shared" si="952"/>
        <v>-5</v>
      </c>
      <c r="BS872">
        <v>0</v>
      </c>
      <c r="BT872" s="37">
        <f t="shared" si="942"/>
        <v>3.9447381517994451E-3</v>
      </c>
      <c r="BU872" s="34">
        <f t="shared" si="920"/>
        <v>3.4148317018476053</v>
      </c>
      <c r="BV872" s="34">
        <f t="shared" si="921"/>
        <v>0.27808951332052528</v>
      </c>
      <c r="BW872" s="34">
        <f t="shared" si="922"/>
        <v>-5</v>
      </c>
      <c r="BX872" s="34">
        <f t="shared" si="923"/>
        <v>-5</v>
      </c>
      <c r="BY872" s="34">
        <f t="shared" si="924"/>
        <v>0.52533441115922985</v>
      </c>
      <c r="BZ872" s="36">
        <f t="shared" si="943"/>
        <v>3.9349008995505691E-6</v>
      </c>
      <c r="CA872" s="34">
        <f t="shared" si="944"/>
        <v>1.5090546274812008E-2</v>
      </c>
    </row>
    <row r="873" spans="1:79" x14ac:dyDescent="0.2">
      <c r="A873" s="75">
        <f t="shared" si="925"/>
        <v>2.2986301369863451</v>
      </c>
      <c r="B873" s="34">
        <f t="shared" si="926"/>
        <v>839.00000000001592</v>
      </c>
      <c r="C873">
        <f t="shared" si="927"/>
        <v>15</v>
      </c>
      <c r="D873" s="35">
        <f t="shared" si="885"/>
        <v>3000</v>
      </c>
      <c r="E873" s="27">
        <v>0</v>
      </c>
      <c r="F873" s="64">
        <f t="shared" si="928"/>
        <v>0.46593146951268899</v>
      </c>
      <c r="G873" s="34">
        <v>0</v>
      </c>
      <c r="H873" s="34">
        <f t="shared" si="886"/>
        <v>1</v>
      </c>
      <c r="I873" s="34">
        <f t="shared" si="929"/>
        <v>6192.2292298236371</v>
      </c>
      <c r="J873" s="34">
        <f t="shared" si="887"/>
        <v>1959.0638763751078</v>
      </c>
      <c r="K873" s="34">
        <f t="shared" si="888"/>
        <v>1738.4978677881786</v>
      </c>
      <c r="L873" s="36">
        <f t="shared" si="945"/>
        <v>62.283125987322485</v>
      </c>
      <c r="M873" s="34">
        <f t="shared" si="889"/>
        <v>20.399243190166207</v>
      </c>
      <c r="N873" s="34">
        <f t="shared" si="930"/>
        <v>6.453801846800129</v>
      </c>
      <c r="O873" s="34">
        <f t="shared" si="890"/>
        <v>9.4970811430771391</v>
      </c>
      <c r="P873">
        <f t="shared" si="931"/>
        <v>1.6900225752745659</v>
      </c>
      <c r="Q873" s="36">
        <f t="shared" si="891"/>
        <v>4.6167083967899911</v>
      </c>
      <c r="R873" s="34">
        <f t="shared" si="892"/>
        <v>1.8313400193003078</v>
      </c>
      <c r="S873" s="34">
        <f t="shared" si="893"/>
        <v>2.7853683774896836</v>
      </c>
      <c r="T873" s="36">
        <f t="shared" si="932"/>
        <v>6.2720378546600762E-12</v>
      </c>
      <c r="U873" s="36">
        <f t="shared" si="894"/>
        <v>3446.287669725903</v>
      </c>
      <c r="V873" s="36">
        <f t="shared" si="895"/>
        <v>5.3306445255486552E-4</v>
      </c>
      <c r="W873" s="68">
        <f t="shared" si="896"/>
        <v>0.1779517885352071</v>
      </c>
      <c r="X873">
        <f t="shared" si="897"/>
        <v>3.4182427326425668</v>
      </c>
      <c r="Y873">
        <f t="shared" si="898"/>
        <v>5.9191933886892012E-3</v>
      </c>
      <c r="Z873" s="34">
        <f t="shared" si="899"/>
        <v>1.8175536138477263E-3</v>
      </c>
      <c r="AA873" s="36">
        <f t="shared" si="900"/>
        <v>2.9955554644476119E-3</v>
      </c>
      <c r="AB873" s="34">
        <f t="shared" si="901"/>
        <v>2.2083287929023406E-4</v>
      </c>
      <c r="AC873" s="36">
        <f t="shared" si="902"/>
        <v>8.8087717326960201E-3</v>
      </c>
      <c r="AD873" s="34">
        <f t="shared" si="903"/>
        <v>0.13250867229304575</v>
      </c>
      <c r="AE873">
        <f t="shared" si="933"/>
        <v>39.888859670750904</v>
      </c>
      <c r="AF873" s="36">
        <f t="shared" si="934"/>
        <v>0.13250867229304575</v>
      </c>
      <c r="AG873" s="34">
        <f t="shared" si="904"/>
        <v>0</v>
      </c>
      <c r="AH873">
        <f t="shared" si="946"/>
        <v>0</v>
      </c>
      <c r="AI873" s="29">
        <f t="shared" si="935"/>
        <v>0</v>
      </c>
      <c r="AJ873">
        <f t="shared" si="936"/>
        <v>0</v>
      </c>
      <c r="AK873" s="36">
        <f t="shared" si="947"/>
        <v>-1.694559682405729E-208</v>
      </c>
      <c r="AL873" s="36">
        <f t="shared" si="937"/>
        <v>-9.9287771437705403E-6</v>
      </c>
      <c r="AM873" s="36">
        <f t="shared" si="938"/>
        <v>-2.3431958868723811E-8</v>
      </c>
      <c r="AN873" s="37">
        <f t="shared" si="948"/>
        <v>-6.189103708425533E-209</v>
      </c>
      <c r="AO873" s="36">
        <f t="shared" si="949"/>
        <v>1.6378209794320104E-2</v>
      </c>
      <c r="AP873" s="36">
        <f t="shared" si="950"/>
        <v>1.0608376458188196E-4</v>
      </c>
      <c r="AQ873" s="74">
        <f t="shared" si="905"/>
        <v>-8.338558880515029E-206</v>
      </c>
      <c r="AR873" s="73">
        <f t="shared" si="906"/>
        <v>-2.2480320592227021E-209</v>
      </c>
      <c r="AS873" s="72">
        <f t="shared" si="939"/>
        <v>4.3933852692974585E-6</v>
      </c>
      <c r="AT873" s="37">
        <f t="shared" si="907"/>
        <v>-2.8737072653207345E-202</v>
      </c>
      <c r="AU873" s="37">
        <f t="shared" si="908"/>
        <v>2.1640285122341506E-3</v>
      </c>
      <c r="AV873" s="34">
        <f t="shared" si="909"/>
        <v>0</v>
      </c>
      <c r="AW873" s="34">
        <f t="shared" si="910"/>
        <v>1.6734966357664926E-2</v>
      </c>
      <c r="AX873" s="37">
        <f t="shared" si="911"/>
        <v>8.4236931067620008E-2</v>
      </c>
      <c r="AY873" s="7">
        <f t="shared" si="912"/>
        <v>0.278923685960492</v>
      </c>
      <c r="AZ873" s="37">
        <f t="shared" si="913"/>
        <v>0.26218871960282708</v>
      </c>
      <c r="BA873" s="2">
        <f>BE873*'mass balance'!$B$17+BF873*'mass balance'!$C$17+BG873*'mass balance'!$D$17+BH873*'mass balance'!$E$17</f>
        <v>3.1093799848493653E-6</v>
      </c>
      <c r="BB873" s="2">
        <f>BE873*'mass balance'!$B$18+BF873*'mass balance'!$C$18+BG873*'mass balance'!$D$18+BH873*'mass balance'!$E$18</f>
        <v>3.1572166000008941E-6</v>
      </c>
      <c r="BC873" s="2">
        <f>BE873*'mass balance'!$B$19+BF873*'mass balance'!$C$19+BG873*'mass balance'!$D$19+BH873*'mass balance'!$E$19</f>
        <v>-3.9465207500011184E-6</v>
      </c>
      <c r="BD873" s="2">
        <f>BE873*'mass balance'!$B$20+BF873*'mass balance'!$C$20+BG873*'mass balance'!$D$20+BH873*'mass balance'!$E$20</f>
        <v>1.4350984545458613E-7</v>
      </c>
      <c r="BE873" s="2">
        <f>N873*'mass balance'!$H$11+R873*'mass balance'!$I$11+S873*'mass balance'!$J$11</f>
        <v>-1.5366194873333638E-5</v>
      </c>
      <c r="BF873" s="2">
        <f>N873*'mass balance'!$H$12+R873*'mass balance'!$I$12+S873*'mass balance'!$J$12</f>
        <v>6.6911855969229977E-6</v>
      </c>
      <c r="BG873" s="2">
        <f>N873*'mass balance'!$H$13+R873*'mass balance'!$I$13+S873*'mass balance'!$J$13</f>
        <v>3.1674025000174782E-6</v>
      </c>
      <c r="BH873" s="2">
        <f>N873*'mass balance'!$H$14+R873*'mass balance'!$I$14+S873*'mass balance'!$J$14</f>
        <v>1.6806775642708667E-6</v>
      </c>
      <c r="BI873" s="36">
        <f t="shared" si="914"/>
        <v>1.984873985993231E-16</v>
      </c>
      <c r="BJ873" s="36">
        <f t="shared" si="915"/>
        <v>1.6896802897739793E-19</v>
      </c>
      <c r="BK873" s="36">
        <f t="shared" si="916"/>
        <v>4.4240478165392442E-16</v>
      </c>
      <c r="BL873" s="36">
        <f t="shared" si="917"/>
        <v>1.533015064446051E-16</v>
      </c>
      <c r="BM873" s="36">
        <f t="shared" si="951"/>
        <v>9.6510740208454364E-14</v>
      </c>
      <c r="BN873" s="36">
        <f t="shared" ca="1" si="918"/>
        <v>0.81040262951497577</v>
      </c>
      <c r="BO873" s="36">
        <f t="shared" ca="1" si="940"/>
        <v>1</v>
      </c>
      <c r="BP873" s="36">
        <f t="shared" si="919"/>
        <v>-9.6510740204943643E-14</v>
      </c>
      <c r="BQ873" s="36">
        <f t="shared" si="941"/>
        <v>0.99999999996362354</v>
      </c>
      <c r="BR873" s="2">
        <f t="shared" si="952"/>
        <v>-5</v>
      </c>
      <c r="BS873">
        <v>0</v>
      </c>
      <c r="BT873" s="37">
        <f t="shared" si="942"/>
        <v>3.956387051876121E-3</v>
      </c>
      <c r="BU873" s="34">
        <f t="shared" si="920"/>
        <v>3.4182427326425668</v>
      </c>
      <c r="BV873" s="34">
        <f t="shared" si="921"/>
        <v>0.278923685960492</v>
      </c>
      <c r="BW873" s="34">
        <f t="shared" si="922"/>
        <v>-5</v>
      </c>
      <c r="BX873" s="34">
        <f t="shared" si="923"/>
        <v>-5</v>
      </c>
      <c r="BY873" s="34">
        <f t="shared" si="924"/>
        <v>0.52638443469146545</v>
      </c>
      <c r="BZ873" s="36">
        <f t="shared" si="943"/>
        <v>3.9465207500011184E-6</v>
      </c>
      <c r="CA873" s="34">
        <f t="shared" si="944"/>
        <v>1.5089844665588202E-2</v>
      </c>
    </row>
    <row r="874" spans="1:79" x14ac:dyDescent="0.2">
      <c r="A874" s="75">
        <f t="shared" si="925"/>
        <v>2.3013698630137425</v>
      </c>
      <c r="B874" s="34">
        <f t="shared" si="926"/>
        <v>840.00000000001603</v>
      </c>
      <c r="C874">
        <f t="shared" si="927"/>
        <v>15</v>
      </c>
      <c r="D874" s="35">
        <f t="shared" si="885"/>
        <v>3000</v>
      </c>
      <c r="E874" s="27">
        <v>0</v>
      </c>
      <c r="F874" s="64">
        <f t="shared" si="928"/>
        <v>0.46593146951268899</v>
      </c>
      <c r="G874" s="34">
        <v>0</v>
      </c>
      <c r="H874" s="34">
        <f t="shared" si="886"/>
        <v>1</v>
      </c>
      <c r="I874" s="34">
        <f t="shared" si="929"/>
        <v>6192.2292298236371</v>
      </c>
      <c r="J874" s="34">
        <f t="shared" si="887"/>
        <v>1962.9742487076935</v>
      </c>
      <c r="K874" s="34">
        <f t="shared" si="888"/>
        <v>1741.9679812665797</v>
      </c>
      <c r="L874" s="36">
        <f t="shared" si="945"/>
        <v>62.469698545716682</v>
      </c>
      <c r="M874" s="34">
        <f t="shared" si="889"/>
        <v>20.399243190166207</v>
      </c>
      <c r="N874" s="34">
        <f t="shared" si="930"/>
        <v>6.4666839015845872</v>
      </c>
      <c r="O874" s="34">
        <f t="shared" si="890"/>
        <v>9.4970811430771391</v>
      </c>
      <c r="P874">
        <f t="shared" si="931"/>
        <v>1.6950851316349695</v>
      </c>
      <c r="Q874" s="36">
        <f t="shared" si="891"/>
        <v>4.6266031399424534</v>
      </c>
      <c r="R874" s="34">
        <f t="shared" si="892"/>
        <v>1.8367054537486083</v>
      </c>
      <c r="S874" s="34">
        <f t="shared" si="893"/>
        <v>2.7898976861938456</v>
      </c>
      <c r="T874" s="36">
        <f t="shared" si="932"/>
        <v>6.1963780566059661E-12</v>
      </c>
      <c r="U874" s="36">
        <f t="shared" si="894"/>
        <v>3446.2876697259094</v>
      </c>
      <c r="V874" s="36">
        <f t="shared" si="895"/>
        <v>5.3393127271565569E-4</v>
      </c>
      <c r="W874" s="68">
        <f t="shared" si="896"/>
        <v>0.17848485298776195</v>
      </c>
      <c r="X874">
        <f t="shared" si="897"/>
        <v>3.4216525087466776</v>
      </c>
      <c r="Y874">
        <f t="shared" si="898"/>
        <v>5.9191933886892012E-3</v>
      </c>
      <c r="Z874" s="34">
        <f t="shared" si="899"/>
        <v>1.8175536138477263E-3</v>
      </c>
      <c r="AA874" s="36">
        <f t="shared" si="900"/>
        <v>2.9914654592693383E-3</v>
      </c>
      <c r="AB874" s="34">
        <f t="shared" si="901"/>
        <v>2.2083287929023406E-4</v>
      </c>
      <c r="AC874" s="36">
        <f t="shared" si="902"/>
        <v>8.8380340043294186E-3</v>
      </c>
      <c r="AD874" s="34">
        <f t="shared" si="903"/>
        <v>0.1327822881093092</v>
      </c>
      <c r="AE874">
        <f t="shared" si="933"/>
        <v>40.021368343043946</v>
      </c>
      <c r="AF874" s="36">
        <f t="shared" si="934"/>
        <v>0.1327822881093092</v>
      </c>
      <c r="AG874" s="34">
        <f t="shared" si="904"/>
        <v>0</v>
      </c>
      <c r="AH874">
        <f t="shared" si="946"/>
        <v>0</v>
      </c>
      <c r="AI874" s="29">
        <f t="shared" si="935"/>
        <v>0</v>
      </c>
      <c r="AJ874">
        <f t="shared" si="936"/>
        <v>0</v>
      </c>
      <c r="AK874" s="36">
        <f t="shared" si="947"/>
        <v>2.2480320592227021E-209</v>
      </c>
      <c r="AL874" s="36">
        <f t="shared" si="937"/>
        <v>-9.9227581333409119E-6</v>
      </c>
      <c r="AM874" s="36">
        <f t="shared" si="938"/>
        <v>-2.3426783178564348E-8</v>
      </c>
      <c r="AN874" s="37">
        <f t="shared" si="948"/>
        <v>-2.3134700532482821E-208</v>
      </c>
      <c r="AO874" s="36">
        <f t="shared" si="949"/>
        <v>1.6368281017176332E-2</v>
      </c>
      <c r="AP874" s="36">
        <f t="shared" si="950"/>
        <v>1.0606033262301324E-4</v>
      </c>
      <c r="AQ874" s="74">
        <f t="shared" si="905"/>
        <v>-3.1226060273253236E-205</v>
      </c>
      <c r="AR874" s="73">
        <f t="shared" si="906"/>
        <v>-8.4081540950819307E-209</v>
      </c>
      <c r="AS874" s="72">
        <f t="shared" si="939"/>
        <v>4.385400055045436E-6</v>
      </c>
      <c r="AT874" s="37">
        <f t="shared" si="907"/>
        <v>-1.076139864938491E-201</v>
      </c>
      <c r="AU874" s="37">
        <f t="shared" si="908"/>
        <v>2.1635505180067657E-3</v>
      </c>
      <c r="AV874" s="34">
        <f t="shared" si="909"/>
        <v>0</v>
      </c>
      <c r="AW874" s="34">
        <f t="shared" si="910"/>
        <v>1.6785096877584973E-2</v>
      </c>
      <c r="AX874" s="37">
        <f t="shared" si="911"/>
        <v>8.4489267466788059E-2</v>
      </c>
      <c r="AY874" s="7">
        <f t="shared" si="912"/>
        <v>0.27975921733213499</v>
      </c>
      <c r="AZ874" s="37">
        <f t="shared" si="913"/>
        <v>0.26297412045455004</v>
      </c>
      <c r="BA874" s="2">
        <f>BE874*'mass balance'!$B$17+BF874*'mass balance'!$C$17+BG874*'mass balance'!$D$17+BH874*'mass balance'!$E$17</f>
        <v>3.1185496422252525E-6</v>
      </c>
      <c r="BB874" s="2">
        <f>BE874*'mass balance'!$B$18+BF874*'mass balance'!$C$18+BG874*'mass balance'!$D$18+BH874*'mass balance'!$E$18</f>
        <v>3.1665273290287174E-6</v>
      </c>
      <c r="BC874" s="2">
        <f>BE874*'mass balance'!$B$19+BF874*'mass balance'!$C$19+BG874*'mass balance'!$D$19+BH874*'mass balance'!$E$19</f>
        <v>-3.9581591612858982E-6</v>
      </c>
      <c r="BD874" s="2">
        <f>BE874*'mass balance'!$B$20+BF874*'mass balance'!$C$20+BG874*'mass balance'!$D$20+BH874*'mass balance'!$E$20</f>
        <v>1.4393306041039623E-7</v>
      </c>
      <c r="BE874" s="2">
        <f>N874*'mass balance'!$H$11+R874*'mass balance'!$I$11+S874*'mass balance'!$J$11</f>
        <v>-1.5396866432344253E-5</v>
      </c>
      <c r="BF874" s="2">
        <f>N874*'mass balance'!$H$12+R874*'mass balance'!$I$12+S874*'mass balance'!$J$12</f>
        <v>6.7020661847153455E-6</v>
      </c>
      <c r="BG874" s="2">
        <f>N874*'mass balance'!$H$13+R874*'mass balance'!$I$13+S874*'mass balance'!$J$13</f>
        <v>3.1725530373140219E-6</v>
      </c>
      <c r="BH874" s="2">
        <f>N874*'mass balance'!$H$14+R874*'mass balance'!$I$14+S874*'mass balance'!$J$14</f>
        <v>1.6840322660376526E-6</v>
      </c>
      <c r="BI874" s="36">
        <f t="shared" si="914"/>
        <v>1.984873985993231E-16</v>
      </c>
      <c r="BJ874" s="36">
        <f t="shared" si="915"/>
        <v>1.6900229643354569E-19</v>
      </c>
      <c r="BK874" s="36">
        <f t="shared" si="916"/>
        <v>4.4257374968290181E-16</v>
      </c>
      <c r="BL874" s="36">
        <f t="shared" si="917"/>
        <v>1.5340660773941108E-16</v>
      </c>
      <c r="BM874" s="36">
        <f t="shared" si="951"/>
        <v>9.6664041714898973E-14</v>
      </c>
      <c r="BN874" s="36">
        <f t="shared" ca="1" si="918"/>
        <v>0.11290552957129696</v>
      </c>
      <c r="BO874" s="36">
        <f t="shared" ca="1" si="940"/>
        <v>1</v>
      </c>
      <c r="BP874" s="36">
        <f t="shared" si="919"/>
        <v>-9.6664041711373345E-14</v>
      </c>
      <c r="BQ874" s="36">
        <f t="shared" si="941"/>
        <v>0.99999999996352706</v>
      </c>
      <c r="BR874" s="2">
        <f t="shared" si="952"/>
        <v>-5</v>
      </c>
      <c r="BS874">
        <v>0</v>
      </c>
      <c r="BT874" s="37">
        <f t="shared" si="942"/>
        <v>3.9680545591891129E-3</v>
      </c>
      <c r="BU874" s="34">
        <f t="shared" si="920"/>
        <v>3.4216525087466776</v>
      </c>
      <c r="BV874" s="34">
        <f t="shared" si="921"/>
        <v>0.27975921733213499</v>
      </c>
      <c r="BW874" s="34">
        <f t="shared" si="922"/>
        <v>-5</v>
      </c>
      <c r="BX874" s="34">
        <f t="shared" si="923"/>
        <v>-5</v>
      </c>
      <c r="BY874" s="34">
        <f t="shared" si="924"/>
        <v>0.52743511974290436</v>
      </c>
      <c r="BZ874" s="36">
        <f t="shared" si="943"/>
        <v>3.9581591612858982E-6</v>
      </c>
      <c r="CA874" s="34">
        <f t="shared" si="944"/>
        <v>1.5089144712530426E-2</v>
      </c>
    </row>
    <row r="875" spans="1:79" x14ac:dyDescent="0.2">
      <c r="A875" s="75">
        <f t="shared" si="925"/>
        <v>2.3041095890411398</v>
      </c>
      <c r="B875" s="34">
        <f t="shared" si="926"/>
        <v>841.00000000001603</v>
      </c>
      <c r="C875">
        <f t="shared" si="927"/>
        <v>15</v>
      </c>
      <c r="D875" s="35">
        <f t="shared" si="885"/>
        <v>3000</v>
      </c>
      <c r="E875" s="27">
        <v>0</v>
      </c>
      <c r="F875" s="64">
        <f t="shared" si="928"/>
        <v>0.46593146951268899</v>
      </c>
      <c r="G875" s="34">
        <v>0</v>
      </c>
      <c r="H875" s="34">
        <f t="shared" si="886"/>
        <v>1</v>
      </c>
      <c r="I875" s="34">
        <f t="shared" si="929"/>
        <v>6192.2292298236371</v>
      </c>
      <c r="J875" s="34">
        <f t="shared" si="887"/>
        <v>1966.8870792517494</v>
      </c>
      <c r="K875" s="34">
        <f t="shared" si="888"/>
        <v>1745.4402761926872</v>
      </c>
      <c r="L875" s="36">
        <f t="shared" si="945"/>
        <v>62.656574491167156</v>
      </c>
      <c r="M875" s="34">
        <f t="shared" si="889"/>
        <v>20.399243190166207</v>
      </c>
      <c r="N875" s="34">
        <f t="shared" si="930"/>
        <v>6.4795740545275171</v>
      </c>
      <c r="O875" s="34">
        <f t="shared" si="890"/>
        <v>9.4970811430771391</v>
      </c>
      <c r="P875">
        <f t="shared" si="931"/>
        <v>1.7001559202567764</v>
      </c>
      <c r="Q875" s="36">
        <f t="shared" si="891"/>
        <v>4.6365061349353285</v>
      </c>
      <c r="R875" s="34">
        <f t="shared" si="892"/>
        <v>1.842079373047147</v>
      </c>
      <c r="S875" s="34">
        <f t="shared" si="893"/>
        <v>2.7944267618881815</v>
      </c>
      <c r="T875" s="36">
        <f t="shared" si="932"/>
        <v>6.1271748220381869E-12</v>
      </c>
      <c r="U875" s="36">
        <f t="shared" si="894"/>
        <v>3446.2876697259157</v>
      </c>
      <c r="V875" s="36">
        <f t="shared" si="895"/>
        <v>5.3479804828297133E-4</v>
      </c>
      <c r="W875" s="68">
        <f t="shared" si="896"/>
        <v>0.1790187842604776</v>
      </c>
      <c r="X875">
        <f t="shared" si="897"/>
        <v>3.4250610306087812</v>
      </c>
      <c r="Y875">
        <f t="shared" si="898"/>
        <v>5.9191933886892012E-3</v>
      </c>
      <c r="Z875" s="34">
        <f t="shared" si="899"/>
        <v>1.8175536138477263E-3</v>
      </c>
      <c r="AA875" s="36">
        <f t="shared" si="900"/>
        <v>2.9873850975595077E-3</v>
      </c>
      <c r="AB875" s="34">
        <f t="shared" si="901"/>
        <v>2.2083287929023406E-4</v>
      </c>
      <c r="AC875" s="36">
        <f t="shared" si="902"/>
        <v>8.8673566993313427E-3</v>
      </c>
      <c r="AD875" s="34">
        <f t="shared" si="903"/>
        <v>0.13305609609103919</v>
      </c>
      <c r="AE875">
        <f t="shared" si="933"/>
        <v>40.154150631153257</v>
      </c>
      <c r="AF875" s="36">
        <f t="shared" si="934"/>
        <v>0.13305609609103919</v>
      </c>
      <c r="AG875" s="34">
        <f t="shared" si="904"/>
        <v>0</v>
      </c>
      <c r="AH875">
        <f t="shared" si="946"/>
        <v>0</v>
      </c>
      <c r="AI875" s="29">
        <f t="shared" si="935"/>
        <v>0</v>
      </c>
      <c r="AJ875">
        <f t="shared" si="936"/>
        <v>0</v>
      </c>
      <c r="AK875" s="36">
        <f t="shared" si="947"/>
        <v>8.4081540950819307E-209</v>
      </c>
      <c r="AL875" s="36">
        <f t="shared" si="937"/>
        <v>-9.9167427717479941E-6</v>
      </c>
      <c r="AM875" s="36">
        <f t="shared" si="938"/>
        <v>-2.3421608631619956E-8</v>
      </c>
      <c r="AN875" s="37">
        <f t="shared" si="948"/>
        <v>-2.0886668473260117E-208</v>
      </c>
      <c r="AO875" s="36">
        <f t="shared" si="949"/>
        <v>1.6358358259042992E-2</v>
      </c>
      <c r="AP875" s="36">
        <f t="shared" si="950"/>
        <v>1.0603690583983467E-4</v>
      </c>
      <c r="AQ875" s="74">
        <f t="shared" si="905"/>
        <v>-2.8243112550931488E-205</v>
      </c>
      <c r="AR875" s="73">
        <f t="shared" si="906"/>
        <v>-7.5957033360428091E-209</v>
      </c>
      <c r="AS875" s="72">
        <f t="shared" si="939"/>
        <v>4.3774293543502144E-6</v>
      </c>
      <c r="AT875" s="37">
        <f t="shared" si="907"/>
        <v>-9.7333890538972903E-202</v>
      </c>
      <c r="AU875" s="37">
        <f t="shared" si="908"/>
        <v>2.1630726293595426E-3</v>
      </c>
      <c r="AV875" s="34">
        <f t="shared" si="909"/>
        <v>0</v>
      </c>
      <c r="AW875" s="34">
        <f t="shared" si="910"/>
        <v>1.6835308915124754E-2</v>
      </c>
      <c r="AX875" s="37">
        <f t="shared" si="911"/>
        <v>8.4742014192094067E-2</v>
      </c>
      <c r="AY875" s="7">
        <f t="shared" si="912"/>
        <v>0.28059610736769641</v>
      </c>
      <c r="AZ875" s="37">
        <f t="shared" si="913"/>
        <v>0.26376079845257167</v>
      </c>
      <c r="BA875" s="2">
        <f>BE875*'mass balance'!$B$17+BF875*'mass balance'!$C$17+BG875*'mass balance'!$D$17+BH875*'mass balance'!$E$17</f>
        <v>3.1277339222886465E-6</v>
      </c>
      <c r="BB875" s="2">
        <f>BE875*'mass balance'!$B$18+BF875*'mass balance'!$C$18+BG875*'mass balance'!$D$18+BH875*'mass balance'!$E$18</f>
        <v>3.1758529057084716E-6</v>
      </c>
      <c r="BC875" s="2">
        <f>BE875*'mass balance'!$B$19+BF875*'mass balance'!$C$19+BG875*'mass balance'!$D$19+BH875*'mass balance'!$E$19</f>
        <v>-3.9698161321355873E-6</v>
      </c>
      <c r="BD875" s="2">
        <f>BE875*'mass balance'!$B$20+BF875*'mass balance'!$C$20+BG875*'mass balance'!$D$20+BH875*'mass balance'!$E$20</f>
        <v>1.44356950259476E-7</v>
      </c>
      <c r="BE875" s="2">
        <f>N875*'mass balance'!$H$11+R875*'mass balance'!$I$11+S875*'mass balance'!$J$11</f>
        <v>-1.5427557272684565E-5</v>
      </c>
      <c r="BF875" s="2">
        <f>N875*'mass balance'!$H$12+R875*'mass balance'!$I$12+S875*'mass balance'!$J$12</f>
        <v>6.7129462127569604E-6</v>
      </c>
      <c r="BG875" s="2">
        <f>N875*'mass balance'!$H$13+R875*'mass balance'!$I$13+S875*'mass balance'!$J$13</f>
        <v>3.1777033096417038E-6</v>
      </c>
      <c r="BH875" s="2">
        <f>N875*'mass balance'!$H$14+R875*'mass balance'!$I$14+S875*'mass balance'!$J$14</f>
        <v>1.687389076699874E-6</v>
      </c>
      <c r="BI875" s="36">
        <f t="shared" si="914"/>
        <v>1.984873985993231E-16</v>
      </c>
      <c r="BJ875" s="36">
        <f t="shared" si="915"/>
        <v>1.6903656790173582E-19</v>
      </c>
      <c r="BK875" s="36">
        <f t="shared" si="916"/>
        <v>4.4274275197933535E-16</v>
      </c>
      <c r="BL875" s="36">
        <f t="shared" si="917"/>
        <v>1.5351174967654769E-16</v>
      </c>
      <c r="BM875" s="36">
        <f t="shared" si="951"/>
        <v>9.6817448322638383E-14</v>
      </c>
      <c r="BN875" s="36">
        <f t="shared" ca="1" si="918"/>
        <v>0.82377697425958196</v>
      </c>
      <c r="BO875" s="36">
        <f t="shared" ca="1" si="940"/>
        <v>1</v>
      </c>
      <c r="BP875" s="36">
        <f t="shared" si="919"/>
        <v>-9.6817448319097798E-14</v>
      </c>
      <c r="BQ875" s="36">
        <f t="shared" si="941"/>
        <v>0.99999999996343036</v>
      </c>
      <c r="BR875" s="2">
        <f t="shared" si="952"/>
        <v>-5</v>
      </c>
      <c r="BS875">
        <v>0</v>
      </c>
      <c r="BT875" s="37">
        <f t="shared" si="942"/>
        <v>3.9797406724659265E-3</v>
      </c>
      <c r="BU875" s="34">
        <f t="shared" si="920"/>
        <v>3.4250610306087812</v>
      </c>
      <c r="BV875" s="34">
        <f t="shared" si="921"/>
        <v>0.28059610736769641</v>
      </c>
      <c r="BW875" s="34">
        <f t="shared" si="922"/>
        <v>-5</v>
      </c>
      <c r="BX875" s="34">
        <f t="shared" si="923"/>
        <v>-5</v>
      </c>
      <c r="BY875" s="34">
        <f t="shared" si="924"/>
        <v>0.52848646529565235</v>
      </c>
      <c r="BZ875" s="36">
        <f t="shared" si="943"/>
        <v>3.9698161321355873E-6</v>
      </c>
      <c r="CA875" s="34">
        <f t="shared" si="944"/>
        <v>1.5088446409831242E-2</v>
      </c>
    </row>
    <row r="876" spans="1:79" x14ac:dyDescent="0.2">
      <c r="A876" s="75">
        <f t="shared" si="925"/>
        <v>2.3068493150685372</v>
      </c>
      <c r="B876" s="34">
        <f t="shared" si="926"/>
        <v>842.00000000001603</v>
      </c>
      <c r="C876">
        <f t="shared" si="927"/>
        <v>15</v>
      </c>
      <c r="D876" s="35">
        <f t="shared" si="885"/>
        <v>3000</v>
      </c>
      <c r="E876" s="27">
        <v>0</v>
      </c>
      <c r="F876" s="64">
        <f t="shared" si="928"/>
        <v>0.46593146951268899</v>
      </c>
      <c r="G876" s="34">
        <v>0</v>
      </c>
      <c r="H876" s="34">
        <f t="shared" si="886"/>
        <v>1</v>
      </c>
      <c r="I876" s="34">
        <f t="shared" si="929"/>
        <v>6192.2292298236371</v>
      </c>
      <c r="J876" s="34">
        <f t="shared" si="887"/>
        <v>1970.8023642224455</v>
      </c>
      <c r="K876" s="34">
        <f t="shared" si="888"/>
        <v>1748.9147492077952</v>
      </c>
      <c r="L876" s="36">
        <f t="shared" si="945"/>
        <v>62.843753808066197</v>
      </c>
      <c r="M876" s="34">
        <f t="shared" si="889"/>
        <v>20.399243190166207</v>
      </c>
      <c r="N876" s="34">
        <f t="shared" si="930"/>
        <v>6.4924722931604411</v>
      </c>
      <c r="O876" s="34">
        <f t="shared" si="890"/>
        <v>9.4970811430771391</v>
      </c>
      <c r="P876">
        <f t="shared" si="931"/>
        <v>1.7052349407164789</v>
      </c>
      <c r="Q876" s="36">
        <f t="shared" si="891"/>
        <v>4.6464173739925467</v>
      </c>
      <c r="R876" s="34">
        <f t="shared" si="892"/>
        <v>1.8474617765343908</v>
      </c>
      <c r="S876" s="34">
        <f t="shared" si="893"/>
        <v>2.7989555974581561</v>
      </c>
      <c r="T876" s="36">
        <f t="shared" si="932"/>
        <v>6.0581114041110084E-12</v>
      </c>
      <c r="U876" s="36">
        <f t="shared" si="894"/>
        <v>3446.2876697259217</v>
      </c>
      <c r="V876" s="36">
        <f t="shared" si="895"/>
        <v>5.3566477789522993E-4</v>
      </c>
      <c r="W876" s="68">
        <f t="shared" si="896"/>
        <v>0.17955358230876056</v>
      </c>
      <c r="X876">
        <f t="shared" si="897"/>
        <v>3.428468298677612</v>
      </c>
      <c r="Y876">
        <f t="shared" si="898"/>
        <v>5.9191933886892012E-3</v>
      </c>
      <c r="Z876" s="34">
        <f t="shared" si="899"/>
        <v>1.8175536138477263E-3</v>
      </c>
      <c r="AA876" s="36">
        <f t="shared" si="900"/>
        <v>2.9833143455422688E-3</v>
      </c>
      <c r="AB876" s="34">
        <f t="shared" si="901"/>
        <v>2.2083287929023406E-4</v>
      </c>
      <c r="AC876" s="36">
        <f t="shared" si="902"/>
        <v>8.8967398601382461E-3</v>
      </c>
      <c r="AD876" s="34">
        <f t="shared" si="903"/>
        <v>0.13333009595777373</v>
      </c>
      <c r="AE876">
        <f t="shared" si="933"/>
        <v>40.287206727244296</v>
      </c>
      <c r="AF876" s="36">
        <f t="shared" si="934"/>
        <v>0.13333009595777373</v>
      </c>
      <c r="AG876" s="34">
        <f t="shared" si="904"/>
        <v>0</v>
      </c>
      <c r="AH876">
        <f t="shared" si="946"/>
        <v>0</v>
      </c>
      <c r="AI876" s="29">
        <f t="shared" si="935"/>
        <v>0</v>
      </c>
      <c r="AJ876">
        <f t="shared" si="936"/>
        <v>0</v>
      </c>
      <c r="AK876" s="36">
        <f t="shared" si="947"/>
        <v>7.5957033360428091E-209</v>
      </c>
      <c r="AL876" s="36">
        <f t="shared" si="937"/>
        <v>-9.9107310567797978E-6</v>
      </c>
      <c r="AM876" s="36">
        <f t="shared" si="938"/>
        <v>-2.3416435227638125E-8</v>
      </c>
      <c r="AN876" s="37">
        <f t="shared" si="948"/>
        <v>-1.2478514378178187E-208</v>
      </c>
      <c r="AO876" s="36">
        <f t="shared" si="949"/>
        <v>1.6348441516271243E-2</v>
      </c>
      <c r="AP876" s="36">
        <f t="shared" si="950"/>
        <v>1.0601348423120306E-4</v>
      </c>
      <c r="AQ876" s="74">
        <f t="shared" si="905"/>
        <v>-1.6904266813710319E-205</v>
      </c>
      <c r="AR876" s="73">
        <f t="shared" si="906"/>
        <v>-4.5407097929597108E-209</v>
      </c>
      <c r="AS876" s="72">
        <f t="shared" si="939"/>
        <v>4.3694731408326205E-6</v>
      </c>
      <c r="AT876" s="37">
        <f t="shared" si="907"/>
        <v>-5.825696628585673E-202</v>
      </c>
      <c r="AU876" s="37">
        <f t="shared" si="908"/>
        <v>2.1625948462691614E-3</v>
      </c>
      <c r="AV876" s="34">
        <f t="shared" si="909"/>
        <v>0</v>
      </c>
      <c r="AW876" s="34">
        <f t="shared" si="910"/>
        <v>1.688560246609061E-2</v>
      </c>
      <c r="AX876" s="37">
        <f t="shared" si="911"/>
        <v>8.4995171222428861E-2</v>
      </c>
      <c r="AY876" s="7">
        <f t="shared" si="912"/>
        <v>0.28143435599728006</v>
      </c>
      <c r="AZ876" s="37">
        <f t="shared" si="913"/>
        <v>0.26454875353118945</v>
      </c>
      <c r="BA876" s="2">
        <f>BE876*'mass balance'!$B$17+BF876*'mass balance'!$C$17+BG876*'mass balance'!$D$17+BH876*'mass balance'!$E$17</f>
        <v>3.1369328240170055E-6</v>
      </c>
      <c r="BB876" s="2">
        <f>BE876*'mass balance'!$B$18+BF876*'mass balance'!$C$18+BG876*'mass balance'!$D$18+BH876*'mass balance'!$E$18</f>
        <v>3.1851933290018841E-6</v>
      </c>
      <c r="BC876" s="2">
        <f>BE876*'mass balance'!$B$19+BF876*'mass balance'!$C$19+BG876*'mass balance'!$D$19+BH876*'mass balance'!$E$19</f>
        <v>-3.9814916612523532E-6</v>
      </c>
      <c r="BD876" s="2">
        <f>BE876*'mass balance'!$B$20+BF876*'mass balance'!$C$20+BG876*'mass balance'!$D$20+BH876*'mass balance'!$E$20</f>
        <v>1.4478151495463103E-7</v>
      </c>
      <c r="BE876" s="2">
        <f>N876*'mass balance'!$H$11+R876*'mass balance'!$I$11+S876*'mass balance'!$J$11</f>
        <v>-1.5458267364667715E-5</v>
      </c>
      <c r="BF876" s="2">
        <f>N876*'mass balance'!$H$12+R876*'mass balance'!$I$12+S876*'mass balance'!$J$12</f>
        <v>6.7238256639568613E-6</v>
      </c>
      <c r="BG876" s="2">
        <f>N876*'mass balance'!$H$13+R876*'mass balance'!$I$13+S876*'mass balance'!$J$13</f>
        <v>3.1828533089101616E-6</v>
      </c>
      <c r="BH876" s="2">
        <f>N876*'mass balance'!$H$14+R876*'mass balance'!$I$14+S876*'mass balance'!$J$14</f>
        <v>1.6907479930105313E-6</v>
      </c>
      <c r="BI876" s="36">
        <f t="shared" si="914"/>
        <v>1.984873985993231E-16</v>
      </c>
      <c r="BJ876" s="36">
        <f t="shared" si="915"/>
        <v>1.6907084337432393E-19</v>
      </c>
      <c r="BK876" s="36">
        <f t="shared" si="916"/>
        <v>4.4291178854723707E-16</v>
      </c>
      <c r="BL876" s="36">
        <f t="shared" si="917"/>
        <v>1.5361693226249334E-16</v>
      </c>
      <c r="BM876" s="36">
        <f t="shared" si="951"/>
        <v>9.6970960072314936E-14</v>
      </c>
      <c r="BN876" s="36">
        <f t="shared" ca="1" si="918"/>
        <v>0.15398049395402769</v>
      </c>
      <c r="BO876" s="36">
        <f t="shared" ca="1" si="940"/>
        <v>1</v>
      </c>
      <c r="BP876" s="36">
        <f t="shared" si="919"/>
        <v>-9.6970960068759357E-14</v>
      </c>
      <c r="BQ876" s="36">
        <f t="shared" si="941"/>
        <v>0.99999999996333355</v>
      </c>
      <c r="BR876" s="2">
        <f t="shared" si="952"/>
        <v>-5</v>
      </c>
      <c r="BS876">
        <v>0</v>
      </c>
      <c r="BT876" s="37">
        <f t="shared" si="942"/>
        <v>3.9914453904054837E-3</v>
      </c>
      <c r="BU876" s="34">
        <f t="shared" si="920"/>
        <v>3.428468298677612</v>
      </c>
      <c r="BV876" s="34">
        <f t="shared" si="921"/>
        <v>0.28143435599728006</v>
      </c>
      <c r="BW876" s="34">
        <f t="shared" si="922"/>
        <v>-5</v>
      </c>
      <c r="BX876" s="34">
        <f t="shared" si="923"/>
        <v>-5</v>
      </c>
      <c r="BY876" s="34">
        <f t="shared" si="924"/>
        <v>0.52953847033275681</v>
      </c>
      <c r="BZ876" s="36">
        <f t="shared" si="943"/>
        <v>3.9814916612523532E-6</v>
      </c>
      <c r="CA876" s="34">
        <f t="shared" si="944"/>
        <v>1.5087749751710341E-2</v>
      </c>
    </row>
    <row r="877" spans="1:79" x14ac:dyDescent="0.2">
      <c r="A877" s="75">
        <f t="shared" si="925"/>
        <v>2.3095890410959345</v>
      </c>
      <c r="B877" s="34">
        <f t="shared" si="926"/>
        <v>843.00000000001614</v>
      </c>
      <c r="C877">
        <f t="shared" si="927"/>
        <v>15</v>
      </c>
      <c r="D877" s="35">
        <f t="shared" si="885"/>
        <v>3000</v>
      </c>
      <c r="E877" s="27">
        <v>0</v>
      </c>
      <c r="F877" s="64">
        <f t="shared" si="928"/>
        <v>0.46593146951268899</v>
      </c>
      <c r="G877" s="34">
        <v>0</v>
      </c>
      <c r="H877" s="34">
        <f t="shared" si="886"/>
        <v>1</v>
      </c>
      <c r="I877" s="34">
        <f t="shared" si="929"/>
        <v>6192.2292298236371</v>
      </c>
      <c r="J877" s="34">
        <f t="shared" si="887"/>
        <v>1974.7200998384553</v>
      </c>
      <c r="K877" s="34">
        <f t="shared" si="888"/>
        <v>1752.3913969563073</v>
      </c>
      <c r="L877" s="36">
        <f t="shared" si="945"/>
        <v>63.031236480329532</v>
      </c>
      <c r="M877" s="34">
        <f t="shared" si="889"/>
        <v>20.399243190166207</v>
      </c>
      <c r="N877" s="34">
        <f t="shared" si="930"/>
        <v>6.505378605026424</v>
      </c>
      <c r="O877" s="34">
        <f t="shared" si="890"/>
        <v>9.4970811430771391</v>
      </c>
      <c r="P877">
        <f t="shared" si="931"/>
        <v>1.7103221925776384</v>
      </c>
      <c r="Q877" s="36">
        <f t="shared" si="891"/>
        <v>4.6563368493398691</v>
      </c>
      <c r="R877" s="34">
        <f t="shared" si="892"/>
        <v>1.8528526635359319</v>
      </c>
      <c r="S877" s="34">
        <f t="shared" si="893"/>
        <v>2.8034841858039372</v>
      </c>
      <c r="T877" s="36">
        <f t="shared" si="932"/>
        <v>5.9891873099045939E-12</v>
      </c>
      <c r="U877" s="36">
        <f t="shared" si="894"/>
        <v>3446.2876697259276</v>
      </c>
      <c r="V877" s="36">
        <f t="shared" si="895"/>
        <v>5.3653146019366467E-4</v>
      </c>
      <c r="W877" s="68">
        <f t="shared" si="896"/>
        <v>0.1800892470866558</v>
      </c>
      <c r="X877">
        <f t="shared" si="897"/>
        <v>3.4318743134017886</v>
      </c>
      <c r="Y877">
        <f t="shared" si="898"/>
        <v>5.9191933886892012E-3</v>
      </c>
      <c r="Z877" s="34">
        <f t="shared" si="899"/>
        <v>1.8175536138477263E-3</v>
      </c>
      <c r="AA877" s="36">
        <f t="shared" si="900"/>
        <v>2.9792531695992659E-3</v>
      </c>
      <c r="AB877" s="34">
        <f t="shared" si="901"/>
        <v>2.2083287929023406E-4</v>
      </c>
      <c r="AC877" s="36">
        <f t="shared" si="902"/>
        <v>8.9261835291246441E-3</v>
      </c>
      <c r="AD877" s="34">
        <f t="shared" si="903"/>
        <v>0.13360428742916888</v>
      </c>
      <c r="AE877">
        <f t="shared" si="933"/>
        <v>40.42053682320207</v>
      </c>
      <c r="AF877" s="36">
        <f t="shared" si="934"/>
        <v>0.13360428742916888</v>
      </c>
      <c r="AG877" s="34">
        <f t="shared" si="904"/>
        <v>0</v>
      </c>
      <c r="AH877">
        <f t="shared" si="946"/>
        <v>0</v>
      </c>
      <c r="AI877" s="29">
        <f t="shared" si="935"/>
        <v>0</v>
      </c>
      <c r="AJ877">
        <f t="shared" si="936"/>
        <v>0</v>
      </c>
      <c r="AK877" s="36">
        <f t="shared" si="947"/>
        <v>4.5407097929597108E-209</v>
      </c>
      <c r="AL877" s="36">
        <f t="shared" si="937"/>
        <v>-9.9047229862256669E-6</v>
      </c>
      <c r="AM877" s="36">
        <f t="shared" si="938"/>
        <v>-2.3411262966366398E-8</v>
      </c>
      <c r="AN877" s="37">
        <f t="shared" si="948"/>
        <v>-4.8828110421353783E-209</v>
      </c>
      <c r="AO877" s="36">
        <f t="shared" si="949"/>
        <v>1.6338530785214463E-2</v>
      </c>
      <c r="AP877" s="36">
        <f t="shared" si="950"/>
        <v>1.0599006779597542E-4</v>
      </c>
      <c r="AQ877" s="74">
        <f t="shared" si="905"/>
        <v>-6.626641027341062E-206</v>
      </c>
      <c r="AR877" s="73">
        <f t="shared" si="906"/>
        <v>-1.7778406110997975E-209</v>
      </c>
      <c r="AS877" s="72">
        <f t="shared" si="939"/>
        <v>4.3615313881614322E-6</v>
      </c>
      <c r="AT877" s="37">
        <f t="shared" si="907"/>
        <v>-2.2837311264229242E-202</v>
      </c>
      <c r="AU877" s="37">
        <f t="shared" si="908"/>
        <v>2.1621171687123061E-3</v>
      </c>
      <c r="AV877" s="34">
        <f t="shared" si="909"/>
        <v>0</v>
      </c>
      <c r="AW877" s="34">
        <f t="shared" si="910"/>
        <v>1.6935977526160825E-2</v>
      </c>
      <c r="AX877" s="37">
        <f t="shared" si="911"/>
        <v>8.524873853603869E-2</v>
      </c>
      <c r="AY877" s="7">
        <f t="shared" si="912"/>
        <v>0.28227396314885533</v>
      </c>
      <c r="AZ877" s="37">
        <f t="shared" si="913"/>
        <v>0.26533798562269451</v>
      </c>
      <c r="BA877" s="2">
        <f>BE877*'mass balance'!$B$17+BF877*'mass balance'!$C$17+BG877*'mass balance'!$D$17+BH877*'mass balance'!$E$17</f>
        <v>3.1461463463653723E-6</v>
      </c>
      <c r="BB877" s="2">
        <f>BE877*'mass balance'!$B$18+BF877*'mass balance'!$C$18+BG877*'mass balance'!$D$18+BH877*'mass balance'!$E$18</f>
        <v>3.1945485978479177E-6</v>
      </c>
      <c r="BC877" s="2">
        <f>BE877*'mass balance'!$B$19+BF877*'mass balance'!$C$19+BG877*'mass balance'!$D$19+BH877*'mass balance'!$E$19</f>
        <v>-3.9931857473098957E-6</v>
      </c>
      <c r="BD877" s="2">
        <f>BE877*'mass balance'!$B$20+BF877*'mass balance'!$C$20+BG877*'mass balance'!$D$20+BH877*'mass balance'!$E$20</f>
        <v>1.4520675444763261E-7</v>
      </c>
      <c r="BE877" s="2">
        <f>N877*'mass balance'!$H$11+R877*'mass balance'!$I$11+S877*'mass balance'!$J$11</f>
        <v>-1.548899667863434E-5</v>
      </c>
      <c r="BF877" s="2">
        <f>N877*'mass balance'!$H$12+R877*'mass balance'!$I$12+S877*'mass balance'!$J$12</f>
        <v>6.7347045212593893E-6</v>
      </c>
      <c r="BG877" s="2">
        <f>N877*'mass balance'!$H$13+R877*'mass balance'!$I$13+S877*'mass balance'!$J$13</f>
        <v>3.1880030270457837E-6</v>
      </c>
      <c r="BH877" s="2">
        <f>N877*'mass balance'!$H$14+R877*'mass balance'!$I$14+S877*'mass balance'!$J$14</f>
        <v>1.6941090117256309E-6</v>
      </c>
      <c r="BI877" s="36">
        <f t="shared" si="914"/>
        <v>1.984873985993231E-16</v>
      </c>
      <c r="BJ877" s="36">
        <f t="shared" si="915"/>
        <v>1.6910512284372106E-19</v>
      </c>
      <c r="BK877" s="36">
        <f t="shared" si="916"/>
        <v>4.430808593906114E-16</v>
      </c>
      <c r="BL877" s="36">
        <f t="shared" si="917"/>
        <v>1.5372215550373612E-16</v>
      </c>
      <c r="BM877" s="36">
        <f t="shared" si="951"/>
        <v>9.7124577004577435E-14</v>
      </c>
      <c r="BN877" s="36">
        <f t="shared" ca="1" si="918"/>
        <v>0.61155192580483053</v>
      </c>
      <c r="BO877" s="36">
        <f t="shared" ca="1" si="940"/>
        <v>1</v>
      </c>
      <c r="BP877" s="36">
        <f t="shared" si="919"/>
        <v>-9.712457700100681E-14</v>
      </c>
      <c r="BQ877" s="36">
        <f t="shared" si="941"/>
        <v>0.99999999996323663</v>
      </c>
      <c r="BR877" s="2">
        <f t="shared" si="952"/>
        <v>-5</v>
      </c>
      <c r="BS877">
        <v>0</v>
      </c>
      <c r="BT877" s="37">
        <f t="shared" si="942"/>
        <v>4.00316871167817E-3</v>
      </c>
      <c r="BU877" s="34">
        <f t="shared" si="920"/>
        <v>3.4318743134017886</v>
      </c>
      <c r="BV877" s="34">
        <f t="shared" si="921"/>
        <v>0.28227396314885533</v>
      </c>
      <c r="BW877" s="34">
        <f t="shared" si="922"/>
        <v>-5</v>
      </c>
      <c r="BX877" s="34">
        <f t="shared" si="923"/>
        <v>-5</v>
      </c>
      <c r="BY877" s="34">
        <f t="shared" si="924"/>
        <v>0.530591133838206</v>
      </c>
      <c r="BZ877" s="36">
        <f t="shared" si="943"/>
        <v>3.9931857473098957E-6</v>
      </c>
      <c r="CA877" s="34">
        <f t="shared" si="944"/>
        <v>1.5087054732414373E-2</v>
      </c>
    </row>
    <row r="878" spans="1:79" x14ac:dyDescent="0.2">
      <c r="A878" s="75">
        <f t="shared" si="925"/>
        <v>2.3123287671233319</v>
      </c>
      <c r="B878" s="34">
        <f t="shared" si="926"/>
        <v>844.00000000001614</v>
      </c>
      <c r="C878">
        <f t="shared" si="927"/>
        <v>15</v>
      </c>
      <c r="D878" s="35">
        <f t="shared" si="885"/>
        <v>3000</v>
      </c>
      <c r="E878" s="27">
        <v>0</v>
      </c>
      <c r="F878" s="64">
        <f t="shared" si="928"/>
        <v>0.46593146951268899</v>
      </c>
      <c r="G878" s="34">
        <v>0</v>
      </c>
      <c r="H878" s="34">
        <f t="shared" si="886"/>
        <v>1</v>
      </c>
      <c r="I878" s="34">
        <f t="shared" si="929"/>
        <v>6192.2292298236371</v>
      </c>
      <c r="J878" s="34">
        <f t="shared" si="887"/>
        <v>1978.6402823219507</v>
      </c>
      <c r="K878" s="34">
        <f t="shared" si="888"/>
        <v>1755.8702160857315</v>
      </c>
      <c r="L878" s="36">
        <f t="shared" si="945"/>
        <v>63.219022491397311</v>
      </c>
      <c r="M878" s="34">
        <f t="shared" si="889"/>
        <v>20.399243190166207</v>
      </c>
      <c r="N878" s="34">
        <f t="shared" si="930"/>
        <v>6.5182929776800558</v>
      </c>
      <c r="O878" s="34">
        <f t="shared" si="890"/>
        <v>9.4970811430771391</v>
      </c>
      <c r="P878">
        <f t="shared" si="931"/>
        <v>1.7154176753909114</v>
      </c>
      <c r="Q878" s="36">
        <f t="shared" si="891"/>
        <v>4.6662645532049023</v>
      </c>
      <c r="R878" s="34">
        <f t="shared" si="892"/>
        <v>1.8582520333645136</v>
      </c>
      <c r="S878" s="34">
        <f t="shared" si="893"/>
        <v>2.8080125198403882</v>
      </c>
      <c r="T878" s="36">
        <f t="shared" si="932"/>
        <v>5.920402048795571E-12</v>
      </c>
      <c r="U878" s="36">
        <f t="shared" si="894"/>
        <v>3446.2876697259335</v>
      </c>
      <c r="V878" s="36">
        <f t="shared" si="895"/>
        <v>5.3739809382232016E-4</v>
      </c>
      <c r="W878" s="68">
        <f t="shared" si="896"/>
        <v>0.18062577854684947</v>
      </c>
      <c r="X878">
        <f t="shared" si="897"/>
        <v>3.4352790752298157</v>
      </c>
      <c r="Y878">
        <f t="shared" si="898"/>
        <v>5.9191933886892012E-3</v>
      </c>
      <c r="Z878" s="34">
        <f t="shared" si="899"/>
        <v>1.8175536138477263E-3</v>
      </c>
      <c r="AA878" s="36">
        <f t="shared" si="900"/>
        <v>2.9752015362687202E-3</v>
      </c>
      <c r="AB878" s="34">
        <f t="shared" si="901"/>
        <v>2.2083287929023406E-4</v>
      </c>
      <c r="AC878" s="36">
        <f t="shared" si="902"/>
        <v>8.9556877486031486E-3</v>
      </c>
      <c r="AD878" s="34">
        <f t="shared" si="903"/>
        <v>0.13387867022499905</v>
      </c>
      <c r="AE878">
        <f t="shared" si="933"/>
        <v>40.554141110631242</v>
      </c>
      <c r="AF878" s="36">
        <f t="shared" si="934"/>
        <v>0.13387867022499905</v>
      </c>
      <c r="AG878" s="34">
        <f t="shared" si="904"/>
        <v>0</v>
      </c>
      <c r="AH878">
        <f t="shared" si="946"/>
        <v>0</v>
      </c>
      <c r="AI878" s="29">
        <f t="shared" si="935"/>
        <v>0</v>
      </c>
      <c r="AJ878">
        <f t="shared" si="936"/>
        <v>0</v>
      </c>
      <c r="AK878" s="36">
        <f t="shared" si="947"/>
        <v>1.7778406110997975E-209</v>
      </c>
      <c r="AL878" s="36">
        <f t="shared" si="937"/>
        <v>-9.8987185578762921E-6</v>
      </c>
      <c r="AM878" s="36">
        <f t="shared" si="938"/>
        <v>-2.3406091847552364E-8</v>
      </c>
      <c r="AN878" s="37">
        <f t="shared" si="948"/>
        <v>-3.4210124917566754E-210</v>
      </c>
      <c r="AO878" s="36">
        <f t="shared" si="949"/>
        <v>1.6328626062228239E-2</v>
      </c>
      <c r="AP878" s="36">
        <f t="shared" si="950"/>
        <v>1.0596665653300905E-4</v>
      </c>
      <c r="AQ878" s="74">
        <f t="shared" si="905"/>
        <v>-4.6512347466593249E-207</v>
      </c>
      <c r="AR878" s="73">
        <f t="shared" si="906"/>
        <v>-1.2463488219689815E-210</v>
      </c>
      <c r="AS878" s="72">
        <f t="shared" si="939"/>
        <v>4.3536040700532825E-6</v>
      </c>
      <c r="AT878" s="37">
        <f t="shared" si="907"/>
        <v>-1.6029492956415488E-203</v>
      </c>
      <c r="AU878" s="37">
        <f t="shared" si="908"/>
        <v>2.1616395966656664E-3</v>
      </c>
      <c r="AV878" s="34">
        <f t="shared" si="909"/>
        <v>0</v>
      </c>
      <c r="AW878" s="34">
        <f t="shared" si="910"/>
        <v>1.6986434090885901E-2</v>
      </c>
      <c r="AX878" s="37">
        <f t="shared" si="911"/>
        <v>8.5502716110526664E-2</v>
      </c>
      <c r="AY878" s="7">
        <f t="shared" si="912"/>
        <v>0.28311492874826205</v>
      </c>
      <c r="AZ878" s="37">
        <f t="shared" si="913"/>
        <v>0.26612849465737615</v>
      </c>
      <c r="BA878" s="2">
        <f>BE878*'mass balance'!$B$17+BF878*'mass balance'!$C$17+BG878*'mass balance'!$D$17+BH878*'mass balance'!$E$17</f>
        <v>3.1553744882664064E-6</v>
      </c>
      <c r="BB878" s="2">
        <f>BE878*'mass balance'!$B$18+BF878*'mass balance'!$C$18+BG878*'mass balance'!$D$18+BH878*'mass balance'!$E$18</f>
        <v>3.2039187111628143E-6</v>
      </c>
      <c r="BC878" s="2">
        <f>BE878*'mass balance'!$B$19+BF878*'mass balance'!$C$19+BG878*'mass balance'!$D$19+BH878*'mass balance'!$E$19</f>
        <v>-4.0048983889535169E-6</v>
      </c>
      <c r="BD878" s="2">
        <f>BE878*'mass balance'!$B$20+BF878*'mass balance'!$C$20+BG878*'mass balance'!$D$20+BH878*'mass balance'!$E$20</f>
        <v>1.4563266868921875E-7</v>
      </c>
      <c r="BE878" s="2">
        <f>N878*'mass balance'!$H$11+R878*'mass balance'!$I$11+S878*'mass balance'!$J$11</f>
        <v>-1.5519745184952513E-5</v>
      </c>
      <c r="BF878" s="2">
        <f>N878*'mass balance'!$H$12+R878*'mass balance'!$I$12+S878*'mass balance'!$J$12</f>
        <v>6.7455827676441873E-6</v>
      </c>
      <c r="BG878" s="2">
        <f>N878*'mass balance'!$H$13+R878*'mass balance'!$I$13+S878*'mass balance'!$J$13</f>
        <v>3.1931524559916445E-6</v>
      </c>
      <c r="BH878" s="2">
        <f>N878*'mass balance'!$H$14+R878*'mass balance'!$I$14+S878*'mass balance'!$J$14</f>
        <v>1.6974721296041808E-6</v>
      </c>
      <c r="BI878" s="36">
        <f t="shared" si="914"/>
        <v>1.984873985993231E-16</v>
      </c>
      <c r="BJ878" s="36">
        <f t="shared" si="915"/>
        <v>1.6913940630239589E-19</v>
      </c>
      <c r="BK878" s="36">
        <f t="shared" si="916"/>
        <v>4.4324996451345511E-16</v>
      </c>
      <c r="BL878" s="36">
        <f t="shared" si="917"/>
        <v>1.5382741940677344E-16</v>
      </c>
      <c r="BM878" s="36">
        <f t="shared" si="951"/>
        <v>9.7278299160081171E-14</v>
      </c>
      <c r="BN878" s="36">
        <f t="shared" ca="1" si="918"/>
        <v>0.16754425833461173</v>
      </c>
      <c r="BO878" s="36">
        <f t="shared" ca="1" si="940"/>
        <v>1</v>
      </c>
      <c r="BP878" s="36">
        <f t="shared" si="919"/>
        <v>-9.7278299156495438E-14</v>
      </c>
      <c r="BQ878" s="36">
        <f t="shared" si="941"/>
        <v>0.99999999996313949</v>
      </c>
      <c r="BR878" s="2">
        <f t="shared" si="952"/>
        <v>-5</v>
      </c>
      <c r="BS878">
        <v>0</v>
      </c>
      <c r="BT878" s="37">
        <f t="shared" si="942"/>
        <v>4.0149106349259009E-3</v>
      </c>
      <c r="BU878" s="34">
        <f t="shared" si="920"/>
        <v>3.4352790752298157</v>
      </c>
      <c r="BV878" s="34">
        <f t="shared" si="921"/>
        <v>0.28311492874826205</v>
      </c>
      <c r="BW878" s="34">
        <f t="shared" si="922"/>
        <v>-5</v>
      </c>
      <c r="BX878" s="34">
        <f t="shared" si="923"/>
        <v>-5</v>
      </c>
      <c r="BY878" s="34">
        <f t="shared" si="924"/>
        <v>0.53164445479692846</v>
      </c>
      <c r="BZ878" s="36">
        <f t="shared" si="943"/>
        <v>4.0048983889535169E-6</v>
      </c>
      <c r="CA878" s="34">
        <f t="shared" si="944"/>
        <v>1.5086361346216789E-2</v>
      </c>
    </row>
    <row r="879" spans="1:79" x14ac:dyDescent="0.2">
      <c r="A879" s="75">
        <f t="shared" si="925"/>
        <v>2.3150684931507293</v>
      </c>
      <c r="B879" s="34">
        <f t="shared" si="926"/>
        <v>845.00000000001614</v>
      </c>
      <c r="C879">
        <f t="shared" si="927"/>
        <v>15</v>
      </c>
      <c r="D879" s="35">
        <f t="shared" si="885"/>
        <v>3000</v>
      </c>
      <c r="E879" s="27">
        <v>0</v>
      </c>
      <c r="F879" s="64">
        <f t="shared" si="928"/>
        <v>0.46593146951268899</v>
      </c>
      <c r="G879" s="34">
        <v>0</v>
      </c>
      <c r="H879" s="34">
        <f t="shared" si="886"/>
        <v>1</v>
      </c>
      <c r="I879" s="34">
        <f t="shared" si="929"/>
        <v>6192.2292298236371</v>
      </c>
      <c r="J879" s="34">
        <f t="shared" si="887"/>
        <v>1982.5629078986001</v>
      </c>
      <c r="K879" s="34">
        <f t="shared" si="888"/>
        <v>1759.3512032466781</v>
      </c>
      <c r="L879" s="36">
        <f t="shared" si="945"/>
        <v>63.40711182423513</v>
      </c>
      <c r="M879" s="34">
        <f t="shared" si="889"/>
        <v>20.399243190166207</v>
      </c>
      <c r="N879" s="34">
        <f t="shared" si="930"/>
        <v>6.5312153986874444</v>
      </c>
      <c r="O879" s="34">
        <f t="shared" si="890"/>
        <v>9.4970811430771391</v>
      </c>
      <c r="P879">
        <f t="shared" si="931"/>
        <v>1.7205213886940771</v>
      </c>
      <c r="Q879" s="36">
        <f t="shared" si="891"/>
        <v>4.6762004778170914</v>
      </c>
      <c r="R879" s="34">
        <f t="shared" si="892"/>
        <v>1.8636598853200583</v>
      </c>
      <c r="S879" s="34">
        <f t="shared" si="893"/>
        <v>2.812540592497033</v>
      </c>
      <c r="T879" s="36">
        <f t="shared" si="932"/>
        <v>5.8517551324436849E-12</v>
      </c>
      <c r="U879" s="36">
        <f t="shared" si="894"/>
        <v>3446.2876697259394</v>
      </c>
      <c r="V879" s="36">
        <f t="shared" si="895"/>
        <v>5.3826467742804757E-4</v>
      </c>
      <c r="W879" s="68">
        <f t="shared" si="896"/>
        <v>0.1811631766406718</v>
      </c>
      <c r="X879">
        <f t="shared" si="897"/>
        <v>3.4386825846100844</v>
      </c>
      <c r="Y879">
        <f t="shared" si="898"/>
        <v>5.9191933886892012E-3</v>
      </c>
      <c r="Z879" s="34">
        <f t="shared" si="899"/>
        <v>1.8175536138477263E-3</v>
      </c>
      <c r="AA879" s="36">
        <f t="shared" si="900"/>
        <v>2.9711594122445143E-3</v>
      </c>
      <c r="AB879" s="34">
        <f t="shared" si="901"/>
        <v>2.2083287929023406E-4</v>
      </c>
      <c r="AC879" s="36">
        <f t="shared" si="902"/>
        <v>8.9852525608244832E-3</v>
      </c>
      <c r="AD879" s="34">
        <f t="shared" si="903"/>
        <v>0.13415324406515683</v>
      </c>
      <c r="AE879">
        <f t="shared" si="933"/>
        <v>40.688019780856244</v>
      </c>
      <c r="AF879" s="36">
        <f t="shared" si="934"/>
        <v>0.13415324406515683</v>
      </c>
      <c r="AG879" s="34">
        <f t="shared" si="904"/>
        <v>0</v>
      </c>
      <c r="AH879">
        <f t="shared" si="946"/>
        <v>0</v>
      </c>
      <c r="AI879" s="29">
        <f t="shared" si="935"/>
        <v>0</v>
      </c>
      <c r="AJ879">
        <f t="shared" si="936"/>
        <v>0</v>
      </c>
      <c r="AK879" s="36">
        <f t="shared" si="947"/>
        <v>1.2463488219689815E-210</v>
      </c>
      <c r="AL879" s="36">
        <f t="shared" si="937"/>
        <v>-9.8927177695237007E-6</v>
      </c>
      <c r="AM879" s="36">
        <f t="shared" si="938"/>
        <v>-2.3400921870943682E-8</v>
      </c>
      <c r="AN879" s="37">
        <f t="shared" si="948"/>
        <v>1.4357393619241299E-209</v>
      </c>
      <c r="AO879" s="36">
        <f t="shared" si="949"/>
        <v>1.6318727343670361E-2</v>
      </c>
      <c r="AP879" s="36">
        <f t="shared" si="950"/>
        <v>1.059432504411615E-4</v>
      </c>
      <c r="AQ879" s="74">
        <f t="shared" si="905"/>
        <v>1.9555966187088916E-206</v>
      </c>
      <c r="AR879" s="73">
        <f t="shared" si="906"/>
        <v>5.2338659878118368E-210</v>
      </c>
      <c r="AS879" s="72">
        <f t="shared" si="939"/>
        <v>4.3456911602725717E-6</v>
      </c>
      <c r="AT879" s="37">
        <f t="shared" si="907"/>
        <v>6.7395485140152875E-203</v>
      </c>
      <c r="AU879" s="37">
        <f t="shared" si="908"/>
        <v>2.1611621301059368E-3</v>
      </c>
      <c r="AV879" s="34">
        <f t="shared" si="909"/>
        <v>0</v>
      </c>
      <c r="AW879" s="34">
        <f t="shared" si="910"/>
        <v>1.7036972155688834E-2</v>
      </c>
      <c r="AX879" s="37">
        <f t="shared" si="911"/>
        <v>8.5757103922854003E-2</v>
      </c>
      <c r="AY879" s="7">
        <f t="shared" si="912"/>
        <v>0.28395725271921463</v>
      </c>
      <c r="AZ879" s="37">
        <f t="shared" si="913"/>
        <v>0.26692028056352579</v>
      </c>
      <c r="BA879" s="2">
        <f>BE879*'mass balance'!$B$17+BF879*'mass balance'!$C$17+BG879*'mass balance'!$D$17+BH879*'mass balance'!$E$17</f>
        <v>3.1646172486304276E-6</v>
      </c>
      <c r="BB879" s="2">
        <f>BE879*'mass balance'!$B$18+BF879*'mass balance'!$C$18+BG879*'mass balance'!$D$18+BH879*'mass balance'!$E$18</f>
        <v>3.2133036678401272E-6</v>
      </c>
      <c r="BC879" s="2">
        <f>BE879*'mass balance'!$B$19+BF879*'mass balance'!$C$19+BG879*'mass balance'!$D$19+BH879*'mass balance'!$E$19</f>
        <v>-4.0166295848001611E-6</v>
      </c>
      <c r="BD879" s="2">
        <f>BE879*'mass balance'!$B$20+BF879*'mass balance'!$C$20+BG879*'mass balance'!$D$20+BH879*'mass balance'!$E$20</f>
        <v>1.4605925762909669E-7</v>
      </c>
      <c r="BE879" s="2">
        <f>N879*'mass balance'!$H$11+R879*'mass balance'!$I$11+S879*'mass balance'!$J$11</f>
        <v>-1.5550512854017722E-5</v>
      </c>
      <c r="BF879" s="2">
        <f>N879*'mass balance'!$H$12+R879*'mass balance'!$I$12+S879*'mass balance'!$J$12</f>
        <v>6.7564603861261161E-6</v>
      </c>
      <c r="BG879" s="2">
        <f>N879*'mass balance'!$H$13+R879*'mass balance'!$I$13+S879*'mass balance'!$J$13</f>
        <v>3.1983015877075057E-6</v>
      </c>
      <c r="BH879" s="2">
        <f>N879*'mass balance'!$H$14+R879*'mass balance'!$I$14+S879*'mass balance'!$J$14</f>
        <v>1.7008373434081883E-6</v>
      </c>
      <c r="BI879" s="36">
        <f t="shared" si="914"/>
        <v>1.984873985993231E-16</v>
      </c>
      <c r="BJ879" s="36">
        <f t="shared" si="915"/>
        <v>1.6917369374287483E-19</v>
      </c>
      <c r="BK879" s="36">
        <f t="shared" si="916"/>
        <v>4.4341910391975752E-16</v>
      </c>
      <c r="BL879" s="36">
        <f t="shared" si="917"/>
        <v>1.5393272397811301E-16</v>
      </c>
      <c r="BM879" s="36">
        <f t="shared" si="951"/>
        <v>9.7432126579487947E-14</v>
      </c>
      <c r="BN879" s="36">
        <f t="shared" ca="1" si="918"/>
        <v>0.71437671473227593</v>
      </c>
      <c r="BO879" s="36">
        <f t="shared" ca="1" si="940"/>
        <v>1</v>
      </c>
      <c r="BP879" s="36">
        <f t="shared" si="919"/>
        <v>-9.7432126575887069E-14</v>
      </c>
      <c r="BQ879" s="36">
        <f t="shared" si="941"/>
        <v>0.99999999996304223</v>
      </c>
      <c r="BR879" s="2">
        <f t="shared" si="952"/>
        <v>-5</v>
      </c>
      <c r="BS879">
        <v>0</v>
      </c>
      <c r="BT879" s="37">
        <f t="shared" si="942"/>
        <v>4.0266711587621613E-3</v>
      </c>
      <c r="BU879" s="34">
        <f t="shared" si="920"/>
        <v>3.4386825846100844</v>
      </c>
      <c r="BV879" s="34">
        <f t="shared" si="921"/>
        <v>0.28395725271921463</v>
      </c>
      <c r="BW879" s="34">
        <f t="shared" si="922"/>
        <v>-5</v>
      </c>
      <c r="BX879" s="34">
        <f t="shared" si="923"/>
        <v>-5</v>
      </c>
      <c r="BY879" s="34">
        <f t="shared" si="924"/>
        <v>0.53269843219479229</v>
      </c>
      <c r="BZ879" s="36">
        <f t="shared" si="943"/>
        <v>4.0166295848001611E-6</v>
      </c>
      <c r="CA879" s="34">
        <f t="shared" si="944"/>
        <v>1.5085669587417626E-2</v>
      </c>
    </row>
    <row r="880" spans="1:79" x14ac:dyDescent="0.2">
      <c r="A880" s="75">
        <f t="shared" si="925"/>
        <v>2.3178082191781266</v>
      </c>
      <c r="B880" s="34">
        <f t="shared" si="926"/>
        <v>846.00000000001626</v>
      </c>
      <c r="C880">
        <f t="shared" si="927"/>
        <v>15</v>
      </c>
      <c r="D880" s="35">
        <f t="shared" si="885"/>
        <v>3000</v>
      </c>
      <c r="E880" s="27">
        <v>0</v>
      </c>
      <c r="F880" s="64">
        <f t="shared" si="928"/>
        <v>0.46593146951268899</v>
      </c>
      <c r="G880" s="34">
        <v>0</v>
      </c>
      <c r="H880" s="34">
        <f t="shared" si="886"/>
        <v>1</v>
      </c>
      <c r="I880" s="34">
        <f t="shared" si="929"/>
        <v>6192.2292298236371</v>
      </c>
      <c r="J880" s="34">
        <f t="shared" si="887"/>
        <v>1986.4879727975649</v>
      </c>
      <c r="K880" s="34">
        <f t="shared" si="888"/>
        <v>1762.834355092858</v>
      </c>
      <c r="L880" s="36">
        <f t="shared" si="945"/>
        <v>63.595504461334947</v>
      </c>
      <c r="M880" s="34">
        <f t="shared" si="889"/>
        <v>20.399243190166207</v>
      </c>
      <c r="N880" s="34">
        <f t="shared" si="930"/>
        <v>6.544145855626204</v>
      </c>
      <c r="O880" s="34">
        <f t="shared" si="890"/>
        <v>9.4970811430771391</v>
      </c>
      <c r="P880">
        <f t="shared" si="931"/>
        <v>1.7256333320120634</v>
      </c>
      <c r="Q880" s="36">
        <f t="shared" si="891"/>
        <v>4.6861446154077377</v>
      </c>
      <c r="R880" s="34">
        <f t="shared" si="892"/>
        <v>1.8690762186896943</v>
      </c>
      <c r="S880" s="34">
        <f t="shared" si="893"/>
        <v>2.8170683967180432</v>
      </c>
      <c r="T880" s="36">
        <f t="shared" si="932"/>
        <v>5.7895185759442381E-12</v>
      </c>
      <c r="U880" s="36">
        <f t="shared" si="894"/>
        <v>3446.2876697259453</v>
      </c>
      <c r="V880" s="36">
        <f t="shared" si="895"/>
        <v>5.3913120966049978E-4</v>
      </c>
      <c r="W880" s="68">
        <f t="shared" si="896"/>
        <v>0.18170144131809984</v>
      </c>
      <c r="X880">
        <f t="shared" si="897"/>
        <v>3.4420848419908712</v>
      </c>
      <c r="Y880">
        <f t="shared" si="898"/>
        <v>5.9191933886892012E-3</v>
      </c>
      <c r="Z880" s="34">
        <f t="shared" si="899"/>
        <v>1.8175536138477263E-3</v>
      </c>
      <c r="AA880" s="36">
        <f t="shared" si="900"/>
        <v>2.9671267643752875E-3</v>
      </c>
      <c r="AB880" s="34">
        <f t="shared" si="901"/>
        <v>2.2083287929023406E-4</v>
      </c>
      <c r="AC880" s="36">
        <f t="shared" si="902"/>
        <v>9.0148780079775167E-3</v>
      </c>
      <c r="AD880" s="34">
        <f t="shared" si="903"/>
        <v>0.13442800866965346</v>
      </c>
      <c r="AE880">
        <f t="shared" si="933"/>
        <v>40.822173024921398</v>
      </c>
      <c r="AF880" s="36">
        <f t="shared" si="934"/>
        <v>0.13442800866965346</v>
      </c>
      <c r="AG880" s="34">
        <f t="shared" si="904"/>
        <v>0</v>
      </c>
      <c r="AH880">
        <f t="shared" si="946"/>
        <v>0</v>
      </c>
      <c r="AI880" s="29">
        <f t="shared" si="935"/>
        <v>0</v>
      </c>
      <c r="AJ880">
        <f t="shared" si="936"/>
        <v>0</v>
      </c>
      <c r="AK880" s="36">
        <f t="shared" si="947"/>
        <v>-5.2338659878118368E-210</v>
      </c>
      <c r="AL880" s="36">
        <f t="shared" si="937"/>
        <v>-9.8867206189612568E-6</v>
      </c>
      <c r="AM880" s="36">
        <f t="shared" si="938"/>
        <v>-2.3395753036288053E-8</v>
      </c>
      <c r="AN880" s="37">
        <f t="shared" si="948"/>
        <v>1.5603742441210282E-209</v>
      </c>
      <c r="AO880" s="36">
        <f t="shared" si="949"/>
        <v>1.6308834625900836E-2</v>
      </c>
      <c r="AP880" s="36">
        <f t="shared" si="950"/>
        <v>1.0591984951929055E-4</v>
      </c>
      <c r="AQ880" s="74">
        <f t="shared" si="905"/>
        <v>2.1292297008857389E-206</v>
      </c>
      <c r="AR880" s="73">
        <f t="shared" si="906"/>
        <v>5.6916450616275165E-210</v>
      </c>
      <c r="AS880" s="72">
        <f t="shared" si="939"/>
        <v>4.3377926326313917E-6</v>
      </c>
      <c r="AT880" s="37">
        <f t="shared" si="907"/>
        <v>7.3379380641779635E-203</v>
      </c>
      <c r="AU880" s="37">
        <f t="shared" si="908"/>
        <v>2.1606847690098172E-3</v>
      </c>
      <c r="AV880" s="34">
        <f t="shared" si="909"/>
        <v>0</v>
      </c>
      <c r="AW880" s="34">
        <f t="shared" si="910"/>
        <v>1.7087591715865356E-2</v>
      </c>
      <c r="AX880" s="37">
        <f t="shared" si="911"/>
        <v>8.6011901949341385E-2</v>
      </c>
      <c r="AY880" s="7">
        <f t="shared" si="912"/>
        <v>0.28480093498330661</v>
      </c>
      <c r="AZ880" s="37">
        <f t="shared" si="913"/>
        <v>0.26771334326744123</v>
      </c>
      <c r="BA880" s="2">
        <f>BE880*'mass balance'!$B$17+BF880*'mass balance'!$C$17+BG880*'mass balance'!$D$17+BH880*'mass balance'!$E$17</f>
        <v>3.1738746263454839E-6</v>
      </c>
      <c r="BB880" s="2">
        <f>BE880*'mass balance'!$B$18+BF880*'mass balance'!$C$18+BG880*'mass balance'!$D$18+BH880*'mass balance'!$E$18</f>
        <v>3.2227034667508004E-6</v>
      </c>
      <c r="BC880" s="2">
        <f>BE880*'mass balance'!$B$19+BF880*'mass balance'!$C$19+BG880*'mass balance'!$D$19+BH880*'mass balance'!$E$19</f>
        <v>-4.0283793334385011E-6</v>
      </c>
      <c r="BD880" s="2">
        <f>BE880*'mass balance'!$B$20+BF880*'mass balance'!$C$20+BG880*'mass balance'!$D$20+BH880*'mass balance'!$E$20</f>
        <v>1.464865212159454E-7</v>
      </c>
      <c r="BE880" s="2">
        <f>N880*'mass balance'!$H$11+R880*'mass balance'!$I$11+S880*'mass balance'!$J$11</f>
        <v>-1.5581299656252864E-5</v>
      </c>
      <c r="BF880" s="2">
        <f>N880*'mass balance'!$H$12+R880*'mass balance'!$I$12+S880*'mass balance'!$J$12</f>
        <v>6.7673373597552257E-6</v>
      </c>
      <c r="BG880" s="2">
        <f>N880*'mass balance'!$H$13+R880*'mass balance'!$I$13+S880*'mass balance'!$J$13</f>
        <v>3.2034504141697698E-6</v>
      </c>
      <c r="BH880" s="2">
        <f>N880*'mass balance'!$H$14+R880*'mass balance'!$I$14+S880*'mass balance'!$J$14</f>
        <v>1.7042046499026571E-6</v>
      </c>
      <c r="BI880" s="36">
        <f t="shared" si="914"/>
        <v>1.984873985993231E-16</v>
      </c>
      <c r="BJ880" s="36">
        <f t="shared" si="915"/>
        <v>1.6920798515774363E-19</v>
      </c>
      <c r="BK880" s="36">
        <f t="shared" si="916"/>
        <v>4.4358827761350041E-16</v>
      </c>
      <c r="BL880" s="36">
        <f t="shared" si="917"/>
        <v>1.5403806922427224E-16</v>
      </c>
      <c r="BM880" s="36">
        <f t="shared" si="951"/>
        <v>9.7586059303466056E-14</v>
      </c>
      <c r="BN880" s="36">
        <f t="shared" ca="1" si="918"/>
        <v>0.16858278633255752</v>
      </c>
      <c r="BO880" s="36">
        <f t="shared" ca="1" si="940"/>
        <v>1</v>
      </c>
      <c r="BP880" s="36">
        <f t="shared" si="919"/>
        <v>-9.7586059299849981E-14</v>
      </c>
      <c r="BQ880" s="36">
        <f t="shared" si="941"/>
        <v>0.99999999996294475</v>
      </c>
      <c r="BR880" s="2">
        <f t="shared" si="952"/>
        <v>-5</v>
      </c>
      <c r="BS880">
        <v>0</v>
      </c>
      <c r="BT880" s="37">
        <f t="shared" si="942"/>
        <v>4.0384502817720968E-3</v>
      </c>
      <c r="BU880" s="34">
        <f t="shared" si="920"/>
        <v>3.4420848419908712</v>
      </c>
      <c r="BV880" s="34">
        <f t="shared" si="921"/>
        <v>0.28480093498330661</v>
      </c>
      <c r="BW880" s="34">
        <f t="shared" si="922"/>
        <v>-5</v>
      </c>
      <c r="BX880" s="34">
        <f t="shared" si="923"/>
        <v>-5</v>
      </c>
      <c r="BY880" s="34">
        <f t="shared" si="924"/>
        <v>0.53375306501860398</v>
      </c>
      <c r="BZ880" s="36">
        <f t="shared" si="943"/>
        <v>4.0283793334385011E-6</v>
      </c>
      <c r="CA880" s="34">
        <f t="shared" si="944"/>
        <v>1.5084979450343464E-2</v>
      </c>
    </row>
    <row r="881" spans="1:79" x14ac:dyDescent="0.2">
      <c r="A881" s="75">
        <f t="shared" si="925"/>
        <v>2.320547945205524</v>
      </c>
      <c r="B881" s="34">
        <f t="shared" si="926"/>
        <v>847.00000000001626</v>
      </c>
      <c r="C881">
        <f t="shared" si="927"/>
        <v>15</v>
      </c>
      <c r="D881" s="35">
        <f t="shared" si="885"/>
        <v>3000</v>
      </c>
      <c r="E881" s="27">
        <v>0</v>
      </c>
      <c r="F881" s="64">
        <f t="shared" si="928"/>
        <v>0.46593146951268899</v>
      </c>
      <c r="G881" s="34">
        <v>0</v>
      </c>
      <c r="H881" s="34">
        <f t="shared" si="886"/>
        <v>1</v>
      </c>
      <c r="I881" s="34">
        <f t="shared" si="929"/>
        <v>6192.2292298236371</v>
      </c>
      <c r="J881" s="34">
        <f t="shared" si="887"/>
        <v>1990.415473251498</v>
      </c>
      <c r="K881" s="34">
        <f t="shared" si="888"/>
        <v>1766.3196682810803</v>
      </c>
      <c r="L881" s="36">
        <f t="shared" si="945"/>
        <v>63.784200384716122</v>
      </c>
      <c r="M881" s="34">
        <f t="shared" si="889"/>
        <v>20.399243190166207</v>
      </c>
      <c r="N881" s="34">
        <f t="shared" si="930"/>
        <v>6.5570843360854543</v>
      </c>
      <c r="O881" s="34">
        <f t="shared" si="890"/>
        <v>9.4970811430771391</v>
      </c>
      <c r="P881">
        <f t="shared" si="931"/>
        <v>1.7307535048569747</v>
      </c>
      <c r="Q881" s="36">
        <f t="shared" si="891"/>
        <v>4.6960969582099947</v>
      </c>
      <c r="R881" s="34">
        <f t="shared" si="892"/>
        <v>1.8745010327477827</v>
      </c>
      <c r="S881" s="34">
        <f t="shared" si="893"/>
        <v>2.8215959254622121</v>
      </c>
      <c r="T881" s="36">
        <f t="shared" si="932"/>
        <v>5.7211407016267387E-12</v>
      </c>
      <c r="U881" s="36">
        <f t="shared" si="894"/>
        <v>3446.2876697259512</v>
      </c>
      <c r="V881" s="36">
        <f t="shared" si="895"/>
        <v>5.399976891721297E-4</v>
      </c>
      <c r="W881" s="68">
        <f t="shared" si="896"/>
        <v>0.18224057252776035</v>
      </c>
      <c r="X881">
        <f t="shared" si="897"/>
        <v>3.4454858478203403</v>
      </c>
      <c r="Y881">
        <f t="shared" si="898"/>
        <v>5.9191933886892012E-3</v>
      </c>
      <c r="Z881" s="34">
        <f t="shared" si="899"/>
        <v>1.8175536138477263E-3</v>
      </c>
      <c r="AA881" s="36">
        <f t="shared" si="900"/>
        <v>2.9631035596635481E-3</v>
      </c>
      <c r="AB881" s="34">
        <f t="shared" si="901"/>
        <v>2.2083287929023406E-4</v>
      </c>
      <c r="AC881" s="36">
        <f t="shared" si="902"/>
        <v>9.044564132189287E-3</v>
      </c>
      <c r="AD881" s="34">
        <f t="shared" si="903"/>
        <v>0.13470296375861876</v>
      </c>
      <c r="AE881">
        <f t="shared" si="933"/>
        <v>40.956601033591049</v>
      </c>
      <c r="AF881" s="36">
        <f t="shared" si="934"/>
        <v>0.13470296375861876</v>
      </c>
      <c r="AG881" s="34">
        <f t="shared" si="904"/>
        <v>0</v>
      </c>
      <c r="AH881">
        <f t="shared" si="946"/>
        <v>0</v>
      </c>
      <c r="AI881" s="29">
        <f t="shared" si="935"/>
        <v>0</v>
      </c>
      <c r="AJ881">
        <f t="shared" si="936"/>
        <v>0</v>
      </c>
      <c r="AK881" s="36">
        <f t="shared" si="947"/>
        <v>-5.6916450616275165E-210</v>
      </c>
      <c r="AL881" s="36">
        <f t="shared" si="937"/>
        <v>-9.880727103983666E-6</v>
      </c>
      <c r="AM881" s="36">
        <f t="shared" si="938"/>
        <v>-2.3390585343333249E-8</v>
      </c>
      <c r="AN881" s="37">
        <f t="shared" si="948"/>
        <v>1.0369876453398446E-209</v>
      </c>
      <c r="AO881" s="36">
        <f t="shared" si="949"/>
        <v>1.6298947905281875E-2</v>
      </c>
      <c r="AP881" s="36">
        <f t="shared" si="950"/>
        <v>1.0589645376625427E-4</v>
      </c>
      <c r="AQ881" s="74">
        <f t="shared" si="905"/>
        <v>1.4176120510975793E-206</v>
      </c>
      <c r="AR881" s="73">
        <f t="shared" si="906"/>
        <v>3.7848150640144542E-210</v>
      </c>
      <c r="AS881" s="72">
        <f t="shared" si="939"/>
        <v>4.3299084609894306E-6</v>
      </c>
      <c r="AT881" s="37">
        <f t="shared" si="907"/>
        <v>4.8854989321532795E-203</v>
      </c>
      <c r="AU881" s="37">
        <f t="shared" si="908"/>
        <v>2.1602075133540129E-3</v>
      </c>
      <c r="AV881" s="34">
        <f t="shared" si="909"/>
        <v>0</v>
      </c>
      <c r="AW881" s="34">
        <f t="shared" si="910"/>
        <v>1.7138292766584216E-2</v>
      </c>
      <c r="AX881" s="37">
        <f t="shared" si="911"/>
        <v>8.6267110165670235E-2</v>
      </c>
      <c r="AY881" s="7">
        <f t="shared" si="912"/>
        <v>0.28564597546001486</v>
      </c>
      <c r="AZ881" s="37">
        <f t="shared" si="913"/>
        <v>0.26850768269343062</v>
      </c>
      <c r="BA881" s="2">
        <f>BE881*'mass balance'!$B$17+BF881*'mass balance'!$C$17+BG881*'mass balance'!$D$17+BH881*'mass balance'!$E$17</f>
        <v>3.1831466202773789E-6</v>
      </c>
      <c r="BB881" s="2">
        <f>BE881*'mass balance'!$B$18+BF881*'mass balance'!$C$18+BG881*'mass balance'!$D$18+BH881*'mass balance'!$E$18</f>
        <v>3.2321181067431848E-6</v>
      </c>
      <c r="BC881" s="2">
        <f>BE881*'mass balance'!$B$19+BF881*'mass balance'!$C$19+BG881*'mass balance'!$D$19+BH881*'mass balance'!$E$19</f>
        <v>-4.0401476334289823E-6</v>
      </c>
      <c r="BD881" s="2">
        <f>BE881*'mass balance'!$B$20+BF881*'mass balance'!$C$20+BG881*'mass balance'!$D$20+BH881*'mass balance'!$E$20</f>
        <v>1.4691445939741749E-7</v>
      </c>
      <c r="BE881" s="2">
        <f>N881*'mass balance'!$H$11+R881*'mass balance'!$I$11+S881*'mass balance'!$J$11</f>
        <v>-1.5612105562108224E-5</v>
      </c>
      <c r="BF881" s="2">
        <f>N881*'mass balance'!$H$12+R881*'mass balance'!$I$12+S881*'mass balance'!$J$12</f>
        <v>6.778213671616689E-6</v>
      </c>
      <c r="BG881" s="2">
        <f>N881*'mass balance'!$H$13+R881*'mass balance'!$I$13+S881*'mass balance'!$J$13</f>
        <v>3.2085989273714816E-6</v>
      </c>
      <c r="BH881" s="2">
        <f>N881*'mass balance'!$H$14+R881*'mass balance'!$I$14+S881*'mass balance'!$J$14</f>
        <v>1.7075740458555869E-6</v>
      </c>
      <c r="BI881" s="36">
        <f t="shared" si="914"/>
        <v>1.984873985993231E-16</v>
      </c>
      <c r="BJ881" s="36">
        <f t="shared" si="915"/>
        <v>1.6924228053963947E-19</v>
      </c>
      <c r="BK881" s="36">
        <f t="shared" si="916"/>
        <v>4.4375748559865816E-16</v>
      </c>
      <c r="BL881" s="36">
        <f t="shared" si="917"/>
        <v>1.5414345515177767E-16</v>
      </c>
      <c r="BM881" s="36">
        <f t="shared" si="951"/>
        <v>9.7740097372690327E-14</v>
      </c>
      <c r="BN881" s="36">
        <f t="shared" ca="1" si="918"/>
        <v>0.88805297229187341</v>
      </c>
      <c r="BO881" s="36">
        <f t="shared" ca="1" si="940"/>
        <v>1</v>
      </c>
      <c r="BP881" s="36">
        <f t="shared" si="919"/>
        <v>-9.7740097369059004E-14</v>
      </c>
      <c r="BQ881" s="36">
        <f t="shared" si="941"/>
        <v>0.99999999996284716</v>
      </c>
      <c r="BR881" s="2">
        <f t="shared" si="952"/>
        <v>-5</v>
      </c>
      <c r="BS881">
        <v>0</v>
      </c>
      <c r="BT881" s="37">
        <f t="shared" si="942"/>
        <v>4.0502480025125546E-3</v>
      </c>
      <c r="BU881" s="34">
        <f t="shared" si="920"/>
        <v>3.4454858478203403</v>
      </c>
      <c r="BV881" s="34">
        <f t="shared" si="921"/>
        <v>0.28564597546001486</v>
      </c>
      <c r="BW881" s="34">
        <f t="shared" si="922"/>
        <v>-5</v>
      </c>
      <c r="BX881" s="34">
        <f t="shared" si="923"/>
        <v>-5</v>
      </c>
      <c r="BY881" s="34">
        <f t="shared" si="924"/>
        <v>0.53480835225610812</v>
      </c>
      <c r="BZ881" s="36">
        <f t="shared" si="943"/>
        <v>4.0401476334289823E-6</v>
      </c>
      <c r="CA881" s="34">
        <f t="shared" si="944"/>
        <v>1.508429092934721E-2</v>
      </c>
    </row>
    <row r="882" spans="1:79" x14ac:dyDescent="0.2">
      <c r="A882" s="75">
        <f t="shared" si="925"/>
        <v>2.3232876712329213</v>
      </c>
      <c r="B882" s="34">
        <f t="shared" si="926"/>
        <v>848.00000000001626</v>
      </c>
      <c r="C882">
        <f t="shared" si="927"/>
        <v>15</v>
      </c>
      <c r="D882" s="35">
        <f t="shared" si="885"/>
        <v>3000</v>
      </c>
      <c r="E882" s="27">
        <v>0</v>
      </c>
      <c r="F882" s="64">
        <f t="shared" si="928"/>
        <v>0.46593146951268899</v>
      </c>
      <c r="G882" s="34">
        <v>0</v>
      </c>
      <c r="H882" s="34">
        <f t="shared" si="886"/>
        <v>1</v>
      </c>
      <c r="I882" s="34">
        <f t="shared" si="929"/>
        <v>6192.2292298236371</v>
      </c>
      <c r="J882" s="34">
        <f t="shared" si="887"/>
        <v>1994.3454054965405</v>
      </c>
      <c r="K882" s="34">
        <f t="shared" si="888"/>
        <v>1769.8071394712488</v>
      </c>
      <c r="L882" s="36">
        <f t="shared" si="945"/>
        <v>63.973199575926365</v>
      </c>
      <c r="M882" s="34">
        <f t="shared" si="889"/>
        <v>20.399243190166207</v>
      </c>
      <c r="N882" s="34">
        <f t="shared" si="930"/>
        <v>6.5700308276658026</v>
      </c>
      <c r="O882" s="34">
        <f t="shared" si="890"/>
        <v>9.4970811430771391</v>
      </c>
      <c r="P882">
        <f t="shared" si="931"/>
        <v>1.7358819067281164</v>
      </c>
      <c r="Q882" s="36">
        <f t="shared" si="891"/>
        <v>4.7060574984588746</v>
      </c>
      <c r="R882" s="34">
        <f t="shared" si="892"/>
        <v>1.8799343267559427</v>
      </c>
      <c r="S882" s="34">
        <f t="shared" si="893"/>
        <v>2.8261231717029318</v>
      </c>
      <c r="T882" s="36">
        <f t="shared" si="932"/>
        <v>5.6528997350941889E-12</v>
      </c>
      <c r="U882" s="36">
        <f t="shared" si="894"/>
        <v>3446.2876697259571</v>
      </c>
      <c r="V882" s="36">
        <f t="shared" si="895"/>
        <v>5.4086411461818349E-4</v>
      </c>
      <c r="W882" s="68">
        <f t="shared" si="896"/>
        <v>0.18278057021693248</v>
      </c>
      <c r="X882">
        <f t="shared" si="897"/>
        <v>3.4488856025465373</v>
      </c>
      <c r="Y882">
        <f t="shared" si="898"/>
        <v>5.9191933886892012E-3</v>
      </c>
      <c r="Z882" s="34">
        <f t="shared" si="899"/>
        <v>1.8175536138477263E-3</v>
      </c>
      <c r="AA882" s="36">
        <f t="shared" si="900"/>
        <v>2.9590897652647698E-3</v>
      </c>
      <c r="AB882" s="34">
        <f t="shared" si="901"/>
        <v>2.2083287929023406E-4</v>
      </c>
      <c r="AC882" s="36">
        <f t="shared" si="902"/>
        <v>9.0743109755250326E-3</v>
      </c>
      <c r="AD882" s="34">
        <f t="shared" si="903"/>
        <v>0.13497810905230126</v>
      </c>
      <c r="AE882">
        <f t="shared" si="933"/>
        <v>41.091303997349669</v>
      </c>
      <c r="AF882" s="36">
        <f t="shared" si="934"/>
        <v>0.13497810905230126</v>
      </c>
      <c r="AG882" s="34">
        <f t="shared" si="904"/>
        <v>0</v>
      </c>
      <c r="AH882">
        <f t="shared" si="946"/>
        <v>0</v>
      </c>
      <c r="AI882" s="29">
        <f t="shared" si="935"/>
        <v>0</v>
      </c>
      <c r="AJ882">
        <f t="shared" si="936"/>
        <v>0</v>
      </c>
      <c r="AK882" s="36">
        <f t="shared" si="947"/>
        <v>-3.7848150640144542E-210</v>
      </c>
      <c r="AL882" s="36">
        <f t="shared" si="937"/>
        <v>-9.8747372223869672E-6</v>
      </c>
      <c r="AM882" s="36">
        <f t="shared" si="938"/>
        <v>-2.3385418791827083E-8</v>
      </c>
      <c r="AN882" s="37">
        <f t="shared" si="948"/>
        <v>4.6782313917709292E-210</v>
      </c>
      <c r="AO882" s="36">
        <f t="shared" si="949"/>
        <v>1.628906717817789E-2</v>
      </c>
      <c r="AP882" s="36">
        <f t="shared" si="950"/>
        <v>1.0587306318091094E-4</v>
      </c>
      <c r="AQ882" s="74">
        <f t="shared" si="905"/>
        <v>6.4070127003421213E-207</v>
      </c>
      <c r="AR882" s="73">
        <f t="shared" si="906"/>
        <v>1.7084993831933929E-210</v>
      </c>
      <c r="AS882" s="72">
        <f t="shared" si="939"/>
        <v>4.3220386192538845E-6</v>
      </c>
      <c r="AT882" s="37">
        <f t="shared" si="907"/>
        <v>2.2080408868970134E-203</v>
      </c>
      <c r="AU882" s="37">
        <f t="shared" si="908"/>
        <v>2.159730363115234E-3</v>
      </c>
      <c r="AV882" s="34">
        <f t="shared" si="909"/>
        <v>0</v>
      </c>
      <c r="AW882" s="34">
        <f t="shared" si="910"/>
        <v>1.7189075302887439E-2</v>
      </c>
      <c r="AX882" s="37">
        <f t="shared" si="911"/>
        <v>8.6522728546884184E-2</v>
      </c>
      <c r="AY882" s="7">
        <f t="shared" si="912"/>
        <v>0.28649237406670408</v>
      </c>
      <c r="AZ882" s="37">
        <f t="shared" si="913"/>
        <v>0.26930329876381665</v>
      </c>
      <c r="BA882" s="2">
        <f>BE882*'mass balance'!$B$17+BF882*'mass balance'!$C$17+BG882*'mass balance'!$D$17+BH882*'mass balance'!$E$17</f>
        <v>3.1924332292697184E-6</v>
      </c>
      <c r="BB882" s="2">
        <f>BE882*'mass balance'!$B$18+BF882*'mass balance'!$C$18+BG882*'mass balance'!$D$18+BH882*'mass balance'!$E$18</f>
        <v>3.2415475866430986E-6</v>
      </c>
      <c r="BC882" s="2">
        <f>BE882*'mass balance'!$B$19+BF882*'mass balance'!$C$19+BG882*'mass balance'!$D$19+BH882*'mass balance'!$E$19</f>
        <v>-4.051934483303873E-6</v>
      </c>
      <c r="BD882" s="2">
        <f>BE882*'mass balance'!$B$20+BF882*'mass balance'!$C$20+BG882*'mass balance'!$D$20+BH882*'mass balance'!$E$20</f>
        <v>1.473430721201409E-7</v>
      </c>
      <c r="BE882" s="2">
        <f>N882*'mass balance'!$H$11+R882*'mass balance'!$I$11+S882*'mass balance'!$J$11</f>
        <v>-1.5642930542061433E-5</v>
      </c>
      <c r="BF882" s="2">
        <f>N882*'mass balance'!$H$12+R882*'mass balance'!$I$12+S882*'mass balance'!$J$12</f>
        <v>6.7890893048307522E-6</v>
      </c>
      <c r="BG882" s="2">
        <f>N882*'mass balance'!$H$13+R882*'mass balance'!$I$13+S882*'mass balance'!$J$13</f>
        <v>3.213747119322289E-6</v>
      </c>
      <c r="BH882" s="2">
        <f>N882*'mass balance'!$H$14+R882*'mass balance'!$I$14+S882*'mass balance'!$J$14</f>
        <v>1.7109455280379691E-6</v>
      </c>
      <c r="BI882" s="36">
        <f t="shared" si="914"/>
        <v>1.984873985993231E-16</v>
      </c>
      <c r="BJ882" s="36">
        <f t="shared" si="915"/>
        <v>1.6927657988125979E-19</v>
      </c>
      <c r="BK882" s="36">
        <f t="shared" si="916"/>
        <v>4.4392672787919779E-16</v>
      </c>
      <c r="BL882" s="36">
        <f t="shared" si="917"/>
        <v>1.5424888176716567E-16</v>
      </c>
      <c r="BM882" s="36">
        <f t="shared" si="951"/>
        <v>9.7894240827842101E-14</v>
      </c>
      <c r="BN882" s="36">
        <f t="shared" ca="1" si="918"/>
        <v>0.41739600049825665</v>
      </c>
      <c r="BO882" s="36">
        <f t="shared" ca="1" si="940"/>
        <v>1</v>
      </c>
      <c r="BP882" s="36">
        <f t="shared" si="919"/>
        <v>-9.7894240824195494E-14</v>
      </c>
      <c r="BQ882" s="36">
        <f t="shared" si="941"/>
        <v>0.99999999996274946</v>
      </c>
      <c r="BR882" s="2">
        <f t="shared" si="952"/>
        <v>-5</v>
      </c>
      <c r="BS882">
        <v>0</v>
      </c>
      <c r="BT882" s="37">
        <f t="shared" si="942"/>
        <v>4.0620643195121318E-3</v>
      </c>
      <c r="BU882" s="34">
        <f t="shared" si="920"/>
        <v>3.4488856025465373</v>
      </c>
      <c r="BV882" s="34">
        <f t="shared" si="921"/>
        <v>0.28649237406670408</v>
      </c>
      <c r="BW882" s="34">
        <f t="shared" si="922"/>
        <v>-5</v>
      </c>
      <c r="BX882" s="34">
        <f t="shared" si="923"/>
        <v>-5</v>
      </c>
      <c r="BY882" s="34">
        <f t="shared" si="924"/>
        <v>0.53586429289598669</v>
      </c>
      <c r="BZ882" s="36">
        <f t="shared" si="943"/>
        <v>4.051934483303873E-6</v>
      </c>
      <c r="CA882" s="34">
        <f t="shared" si="944"/>
        <v>1.5083604018807909E-2</v>
      </c>
    </row>
    <row r="883" spans="1:79" x14ac:dyDescent="0.2">
      <c r="A883" s="75">
        <f t="shared" si="925"/>
        <v>2.3260273972603187</v>
      </c>
      <c r="B883" s="34">
        <f t="shared" si="926"/>
        <v>849.00000000001637</v>
      </c>
      <c r="C883">
        <f t="shared" si="927"/>
        <v>15</v>
      </c>
      <c r="D883" s="35">
        <f t="shared" si="885"/>
        <v>3000</v>
      </c>
      <c r="E883" s="27">
        <v>0</v>
      </c>
      <c r="F883" s="64">
        <f t="shared" si="928"/>
        <v>0.46593146951268899</v>
      </c>
      <c r="G883" s="34">
        <v>0</v>
      </c>
      <c r="H883" s="34">
        <f t="shared" si="886"/>
        <v>1</v>
      </c>
      <c r="I883" s="34">
        <f t="shared" si="929"/>
        <v>6192.2292298236371</v>
      </c>
      <c r="J883" s="34">
        <f t="shared" si="887"/>
        <v>1998.2777657723177</v>
      </c>
      <c r="K883" s="34">
        <f t="shared" si="888"/>
        <v>1773.2967653263606</v>
      </c>
      <c r="L883" s="36">
        <f t="shared" si="945"/>
        <v>64.162502016042723</v>
      </c>
      <c r="M883" s="34">
        <f t="shared" si="889"/>
        <v>20.399243190166207</v>
      </c>
      <c r="N883" s="34">
        <f t="shared" si="930"/>
        <v>6.5829853179793361</v>
      </c>
      <c r="O883" s="34">
        <f t="shared" si="890"/>
        <v>9.4970811430771391</v>
      </c>
      <c r="P883">
        <f t="shared" si="931"/>
        <v>1.7410185371120237</v>
      </c>
      <c r="Q883" s="36">
        <f t="shared" si="891"/>
        <v>4.7160262283912617</v>
      </c>
      <c r="R883" s="34">
        <f t="shared" si="892"/>
        <v>1.8853760999630804</v>
      </c>
      <c r="S883" s="34">
        <f t="shared" si="893"/>
        <v>2.8306501284281813</v>
      </c>
      <c r="T883" s="36">
        <f t="shared" si="932"/>
        <v>5.5910491669421857E-12</v>
      </c>
      <c r="U883" s="36">
        <f t="shared" si="894"/>
        <v>3446.2876697259626</v>
      </c>
      <c r="V883" s="36">
        <f t="shared" si="895"/>
        <v>5.4173048465669849E-4</v>
      </c>
      <c r="W883" s="68">
        <f t="shared" si="896"/>
        <v>0.18332143433155065</v>
      </c>
      <c r="X883">
        <f t="shared" si="897"/>
        <v>3.4522841066173968</v>
      </c>
      <c r="Y883">
        <f t="shared" si="898"/>
        <v>5.9191933886892012E-3</v>
      </c>
      <c r="Z883" s="34">
        <f t="shared" si="899"/>
        <v>1.8175536138477263E-3</v>
      </c>
      <c r="AA883" s="36">
        <f t="shared" si="900"/>
        <v>2.9550853484865171E-3</v>
      </c>
      <c r="AB883" s="34">
        <f t="shared" si="901"/>
        <v>2.2083287929023406E-4</v>
      </c>
      <c r="AC883" s="36">
        <f t="shared" si="902"/>
        <v>9.1041185799882029E-3</v>
      </c>
      <c r="AD883" s="34">
        <f t="shared" si="903"/>
        <v>0.13525344427106845</v>
      </c>
      <c r="AE883">
        <f t="shared" si="933"/>
        <v>41.226282106401968</v>
      </c>
      <c r="AF883" s="36">
        <f t="shared" si="934"/>
        <v>0.13525344427106845</v>
      </c>
      <c r="AG883" s="34">
        <f t="shared" si="904"/>
        <v>0</v>
      </c>
      <c r="AH883">
        <f t="shared" si="946"/>
        <v>0</v>
      </c>
      <c r="AI883" s="29">
        <f t="shared" si="935"/>
        <v>0</v>
      </c>
      <c r="AJ883">
        <f t="shared" si="936"/>
        <v>0</v>
      </c>
      <c r="AK883" s="36">
        <f t="shared" si="947"/>
        <v>-1.7084993831933929E-210</v>
      </c>
      <c r="AL883" s="36">
        <f t="shared" si="937"/>
        <v>-9.8687509719685377E-6</v>
      </c>
      <c r="AM883" s="36">
        <f t="shared" si="938"/>
        <v>-2.338025338151743E-8</v>
      </c>
      <c r="AN883" s="37">
        <f t="shared" si="948"/>
        <v>8.9341632775647505E-211</v>
      </c>
      <c r="AO883" s="36">
        <f t="shared" si="949"/>
        <v>1.6279192440955503E-2</v>
      </c>
      <c r="AP883" s="36">
        <f t="shared" si="950"/>
        <v>1.0584967776211912E-4</v>
      </c>
      <c r="AQ883" s="74">
        <f t="shared" si="905"/>
        <v>1.2257949931304895E-207</v>
      </c>
      <c r="AR883" s="73">
        <f t="shared" si="906"/>
        <v>3.2647434537820886E-211</v>
      </c>
      <c r="AS883" s="72">
        <f t="shared" si="939"/>
        <v>4.3141830813793802E-6</v>
      </c>
      <c r="AT883" s="37">
        <f t="shared" si="907"/>
        <v>4.2244421704380847E-204</v>
      </c>
      <c r="AU883" s="37">
        <f t="shared" si="908"/>
        <v>2.1592533182701957E-3</v>
      </c>
      <c r="AV883" s="34">
        <f t="shared" si="909"/>
        <v>0</v>
      </c>
      <c r="AW883" s="34">
        <f t="shared" si="910"/>
        <v>1.7239939319690575E-2</v>
      </c>
      <c r="AX883" s="37">
        <f t="shared" si="911"/>
        <v>8.6778757067390189E-2</v>
      </c>
      <c r="AY883" s="7">
        <f t="shared" si="912"/>
        <v>0.2873401307186314</v>
      </c>
      <c r="AZ883" s="37">
        <f t="shared" si="913"/>
        <v>0.27010019139894081</v>
      </c>
      <c r="BA883" s="2">
        <f>BE883*'mass balance'!$B$17+BF883*'mass balance'!$C$17+BG883*'mass balance'!$D$17+BH883*'mass balance'!$E$17</f>
        <v>3.2017344521439683E-6</v>
      </c>
      <c r="BB883" s="2">
        <f>BE883*'mass balance'!$B$18+BF883*'mass balance'!$C$18+BG883*'mass balance'!$D$18+BH883*'mass balance'!$E$18</f>
        <v>3.2509919052538757E-6</v>
      </c>
      <c r="BC883" s="2">
        <f>BE883*'mass balance'!$B$19+BF883*'mass balance'!$C$19+BG883*'mass balance'!$D$19+BH883*'mass balance'!$E$19</f>
        <v>-4.0637398815673442E-6</v>
      </c>
      <c r="BD883" s="2">
        <f>BE883*'mass balance'!$B$20+BF883*'mass balance'!$C$20+BG883*'mass balance'!$D$20+BH883*'mass balance'!$E$20</f>
        <v>1.477723593297217E-7</v>
      </c>
      <c r="BE883" s="2">
        <f>N883*'mass balance'!$H$11+R883*'mass balance'!$I$11+S883*'mass balance'!$J$11</f>
        <v>-1.5673774566617467E-5</v>
      </c>
      <c r="BF883" s="2">
        <f>N883*'mass balance'!$H$12+R883*'mass balance'!$I$12+S883*'mass balance'!$J$12</f>
        <v>6.7999642425527006E-6</v>
      </c>
      <c r="BG883" s="2">
        <f>N883*'mass balance'!$H$13+R883*'mass balance'!$I$13+S883*'mass balance'!$J$13</f>
        <v>3.2188949820484041E-6</v>
      </c>
      <c r="BH883" s="2">
        <f>N883*'mass balance'!$H$14+R883*'mass balance'!$I$14+S883*'mass balance'!$J$14</f>
        <v>1.7143190932237852E-6</v>
      </c>
      <c r="BI883" s="36">
        <f t="shared" si="914"/>
        <v>1.984873985993231E-16</v>
      </c>
      <c r="BJ883" s="36">
        <f t="shared" si="915"/>
        <v>1.6931088317535404E-19</v>
      </c>
      <c r="BK883" s="36">
        <f t="shared" si="916"/>
        <v>4.4409600445907905E-16</v>
      </c>
      <c r="BL883" s="36">
        <f t="shared" si="917"/>
        <v>1.5435434907698165E-16</v>
      </c>
      <c r="BM883" s="36">
        <f t="shared" si="951"/>
        <v>9.8048489709609272E-14</v>
      </c>
      <c r="BN883" s="36">
        <f t="shared" ca="1" si="918"/>
        <v>0.85328185824782621</v>
      </c>
      <c r="BO883" s="36">
        <f t="shared" ca="1" si="940"/>
        <v>1</v>
      </c>
      <c r="BP883" s="36">
        <f t="shared" si="919"/>
        <v>-9.8048489705947317E-14</v>
      </c>
      <c r="BQ883" s="36">
        <f t="shared" si="941"/>
        <v>0.99999999996265154</v>
      </c>
      <c r="BR883" s="2">
        <f t="shared" si="952"/>
        <v>-5</v>
      </c>
      <c r="BS883">
        <v>0</v>
      </c>
      <c r="BT883" s="37">
        <f t="shared" si="942"/>
        <v>4.0738992312712623E-3</v>
      </c>
      <c r="BU883" s="34">
        <f t="shared" si="920"/>
        <v>3.4522841066173968</v>
      </c>
      <c r="BV883" s="34">
        <f t="shared" si="921"/>
        <v>0.2873401307186314</v>
      </c>
      <c r="BW883" s="34">
        <f t="shared" si="922"/>
        <v>-5</v>
      </c>
      <c r="BX883" s="34">
        <f t="shared" si="923"/>
        <v>-5</v>
      </c>
      <c r="BY883" s="34">
        <f t="shared" si="924"/>
        <v>0.53692088592785769</v>
      </c>
      <c r="BZ883" s="36">
        <f t="shared" si="943"/>
        <v>4.0637398815673442E-6</v>
      </c>
      <c r="CA883" s="34">
        <f t="shared" si="944"/>
        <v>1.5082918713130678E-2</v>
      </c>
    </row>
    <row r="884" spans="1:79" x14ac:dyDescent="0.2">
      <c r="A884" s="75">
        <f t="shared" si="925"/>
        <v>2.3287671232877161</v>
      </c>
      <c r="B884" s="34">
        <f t="shared" si="926"/>
        <v>850.00000000001637</v>
      </c>
      <c r="C884">
        <f t="shared" si="927"/>
        <v>15</v>
      </c>
      <c r="D884" s="35">
        <f t="shared" si="885"/>
        <v>3000</v>
      </c>
      <c r="E884" s="27">
        <v>0</v>
      </c>
      <c r="F884" s="64">
        <f t="shared" si="928"/>
        <v>0.46593146951268899</v>
      </c>
      <c r="G884" s="34">
        <v>0</v>
      </c>
      <c r="H884" s="34">
        <f t="shared" si="886"/>
        <v>1</v>
      </c>
      <c r="I884" s="34">
        <f t="shared" si="929"/>
        <v>6192.2292298236371</v>
      </c>
      <c r="J884" s="34">
        <f t="shared" si="887"/>
        <v>2002.2125503219395</v>
      </c>
      <c r="K884" s="34">
        <f t="shared" si="888"/>
        <v>1776.7885425125035</v>
      </c>
      <c r="L884" s="36">
        <f t="shared" si="945"/>
        <v>64.352107685672578</v>
      </c>
      <c r="M884" s="34">
        <f t="shared" si="889"/>
        <v>20.399243190166207</v>
      </c>
      <c r="N884" s="34">
        <f t="shared" si="930"/>
        <v>6.5959477946496206</v>
      </c>
      <c r="O884" s="34">
        <f t="shared" si="890"/>
        <v>9.4970811430771391</v>
      </c>
      <c r="P884">
        <f t="shared" si="931"/>
        <v>1.7461633954824869</v>
      </c>
      <c r="Q884" s="36">
        <f t="shared" si="891"/>
        <v>4.7260031402459033</v>
      </c>
      <c r="R884" s="34">
        <f t="shared" si="892"/>
        <v>1.890826351605414</v>
      </c>
      <c r="S884" s="34">
        <f t="shared" si="893"/>
        <v>2.8351767886404891</v>
      </c>
      <c r="T884" s="36">
        <f t="shared" si="932"/>
        <v>5.5293222535535661E-12</v>
      </c>
      <c r="U884" s="36">
        <f t="shared" si="894"/>
        <v>3446.287669725968</v>
      </c>
      <c r="V884" s="36">
        <f t="shared" si="895"/>
        <v>5.4259679794849743E-4</v>
      </c>
      <c r="W884" s="68">
        <f t="shared" si="896"/>
        <v>0.18386316481620735</v>
      </c>
      <c r="X884">
        <f t="shared" si="897"/>
        <v>3.4556813604807375</v>
      </c>
      <c r="Y884">
        <f t="shared" si="898"/>
        <v>5.9191933886892012E-3</v>
      </c>
      <c r="Z884" s="34">
        <f t="shared" si="899"/>
        <v>1.8175536138477263E-3</v>
      </c>
      <c r="AA884" s="36">
        <f t="shared" si="900"/>
        <v>2.9510902767875564E-3</v>
      </c>
      <c r="AB884" s="34">
        <f t="shared" si="901"/>
        <v>2.2083287929023406E-4</v>
      </c>
      <c r="AC884" s="36">
        <f t="shared" si="902"/>
        <v>9.1339869875205048E-3</v>
      </c>
      <c r="AD884" s="34">
        <f t="shared" si="903"/>
        <v>0.13552896913540674</v>
      </c>
      <c r="AE884">
        <f t="shared" si="933"/>
        <v>41.36153555067304</v>
      </c>
      <c r="AF884" s="36">
        <f t="shared" si="934"/>
        <v>0.13552896913540674</v>
      </c>
      <c r="AG884" s="34">
        <f t="shared" si="904"/>
        <v>0</v>
      </c>
      <c r="AH884">
        <f t="shared" si="946"/>
        <v>0</v>
      </c>
      <c r="AI884" s="29">
        <f t="shared" si="935"/>
        <v>0</v>
      </c>
      <c r="AJ884">
        <f t="shared" si="936"/>
        <v>0</v>
      </c>
      <c r="AK884" s="36">
        <f t="shared" si="947"/>
        <v>-3.2647434537820886E-211</v>
      </c>
      <c r="AL884" s="36">
        <f t="shared" si="937"/>
        <v>-9.8627683505270879E-6</v>
      </c>
      <c r="AM884" s="36">
        <f t="shared" si="938"/>
        <v>-2.3375089112152222E-8</v>
      </c>
      <c r="AN884" s="37">
        <f t="shared" si="948"/>
        <v>-8.150830554369179E-211</v>
      </c>
      <c r="AO884" s="36">
        <f t="shared" si="949"/>
        <v>1.6269323689983534E-2</v>
      </c>
      <c r="AP884" s="36">
        <f t="shared" si="950"/>
        <v>1.058262975087376E-4</v>
      </c>
      <c r="AQ884" s="74">
        <f t="shared" si="905"/>
        <v>-1.1203556134432188E-207</v>
      </c>
      <c r="AR884" s="73">
        <f t="shared" si="906"/>
        <v>-2.9802938532195551E-211</v>
      </c>
      <c r="AS884" s="72">
        <f t="shared" si="939"/>
        <v>4.3063418213678788E-6</v>
      </c>
      <c r="AT884" s="37">
        <f t="shared" si="907"/>
        <v>-3.8610677363182333E-204</v>
      </c>
      <c r="AU884" s="37">
        <f t="shared" si="908"/>
        <v>2.1587763787956184E-3</v>
      </c>
      <c r="AV884" s="34">
        <f t="shared" si="909"/>
        <v>0</v>
      </c>
      <c r="AW884" s="34">
        <f t="shared" si="910"/>
        <v>1.7290884811782991E-2</v>
      </c>
      <c r="AX884" s="37">
        <f t="shared" si="911"/>
        <v>8.7035195700960036E-2</v>
      </c>
      <c r="AY884" s="7">
        <f t="shared" si="912"/>
        <v>0.28818924532895035</v>
      </c>
      <c r="AZ884" s="37">
        <f t="shared" si="913"/>
        <v>0.27089836051716737</v>
      </c>
      <c r="BA884" s="2">
        <f>BE884*'mass balance'!$B$17+BF884*'mass balance'!$C$17+BG884*'mass balance'!$D$17+BH884*'mass balance'!$E$17</f>
        <v>3.211050287699497E-6</v>
      </c>
      <c r="BB884" s="2">
        <f>BE884*'mass balance'!$B$18+BF884*'mass balance'!$C$18+BG884*'mass balance'!$D$18+BH884*'mass balance'!$E$18</f>
        <v>3.2604510613564118E-6</v>
      </c>
      <c r="BC884" s="2">
        <f>BE884*'mass balance'!$B$19+BF884*'mass balance'!$C$19+BG884*'mass balance'!$D$19+BH884*'mass balance'!$E$19</f>
        <v>-4.075563826695516E-6</v>
      </c>
      <c r="BD884" s="2">
        <f>BE884*'mass balance'!$B$20+BF884*'mass balance'!$C$20+BG884*'mass balance'!$D$20+BH884*'mass balance'!$E$20</f>
        <v>1.4820232097074604E-7</v>
      </c>
      <c r="BE884" s="2">
        <f>N884*'mass balance'!$H$11+R884*'mass balance'!$I$11+S884*'mass balance'!$J$11</f>
        <v>-1.570463760630862E-5</v>
      </c>
      <c r="BF884" s="2">
        <f>N884*'mass balance'!$H$12+R884*'mass balance'!$I$12+S884*'mass balance'!$J$12</f>
        <v>6.8108384679727707E-6</v>
      </c>
      <c r="BG884" s="2">
        <f>N884*'mass balance'!$H$13+R884*'mass balance'!$I$13+S884*'mass balance'!$J$13</f>
        <v>3.2240425075926165E-6</v>
      </c>
      <c r="BH884" s="2">
        <f>N884*'mass balance'!$H$14+R884*'mass balance'!$I$14+S884*'mass balance'!$J$14</f>
        <v>1.717694738190005E-6</v>
      </c>
      <c r="BI884" s="36">
        <f t="shared" si="914"/>
        <v>1.984873985993231E-16</v>
      </c>
      <c r="BJ884" s="36">
        <f t="shared" si="915"/>
        <v>1.6934519041472773E-19</v>
      </c>
      <c r="BK884" s="36">
        <f t="shared" si="916"/>
        <v>4.4426531534225438E-16</v>
      </c>
      <c r="BL884" s="36">
        <f t="shared" si="917"/>
        <v>1.5445985708778071E-16</v>
      </c>
      <c r="BM884" s="36">
        <f t="shared" si="951"/>
        <v>9.8202844058686259E-14</v>
      </c>
      <c r="BN884" s="36">
        <f t="shared" ca="1" si="918"/>
        <v>0.17136605879540412</v>
      </c>
      <c r="BO884" s="36">
        <f t="shared" ca="1" si="940"/>
        <v>1</v>
      </c>
      <c r="BP884" s="36">
        <f t="shared" si="919"/>
        <v>-9.8202844055008905E-14</v>
      </c>
      <c r="BQ884" s="36">
        <f t="shared" si="941"/>
        <v>0.99999999996255351</v>
      </c>
      <c r="BR884" s="2">
        <f t="shared" si="952"/>
        <v>-5</v>
      </c>
      <c r="BS884">
        <v>0</v>
      </c>
      <c r="BT884" s="37">
        <f t="shared" si="942"/>
        <v>4.0857527362622549E-3</v>
      </c>
      <c r="BU884" s="34">
        <f t="shared" si="920"/>
        <v>3.4556813604807375</v>
      </c>
      <c r="BV884" s="34">
        <f t="shared" si="921"/>
        <v>0.28818924532895035</v>
      </c>
      <c r="BW884" s="34">
        <f t="shared" si="922"/>
        <v>-5</v>
      </c>
      <c r="BX884" s="34">
        <f t="shared" si="923"/>
        <v>-5</v>
      </c>
      <c r="BY884" s="34">
        <f t="shared" si="924"/>
        <v>0.53797813034227548</v>
      </c>
      <c r="BZ884" s="36">
        <f t="shared" si="943"/>
        <v>4.075563826695516E-6</v>
      </c>
      <c r="CA884" s="34">
        <f t="shared" si="944"/>
        <v>1.5082235006746497E-2</v>
      </c>
    </row>
    <row r="885" spans="1:79" x14ac:dyDescent="0.2">
      <c r="A885" s="75">
        <f t="shared" si="925"/>
        <v>2.3315068493151134</v>
      </c>
      <c r="B885" s="34">
        <f t="shared" si="926"/>
        <v>851.00000000001637</v>
      </c>
      <c r="C885">
        <f t="shared" si="927"/>
        <v>15</v>
      </c>
      <c r="D885" s="35">
        <f t="shared" si="885"/>
        <v>3000</v>
      </c>
      <c r="E885" s="27">
        <v>0</v>
      </c>
      <c r="F885" s="64">
        <f t="shared" si="928"/>
        <v>0.46593146951268899</v>
      </c>
      <c r="G885" s="34">
        <v>0</v>
      </c>
      <c r="H885" s="34">
        <f t="shared" si="886"/>
        <v>1</v>
      </c>
      <c r="I885" s="34">
        <f t="shared" si="929"/>
        <v>6192.2292298236371</v>
      </c>
      <c r="J885" s="34">
        <f t="shared" si="887"/>
        <v>2006.1497553919928</v>
      </c>
      <c r="K885" s="34">
        <f t="shared" si="888"/>
        <v>1780.2824676988519</v>
      </c>
      <c r="L885" s="36">
        <f t="shared" si="945"/>
        <v>64.542016564954537</v>
      </c>
      <c r="M885" s="34">
        <f t="shared" si="889"/>
        <v>20.399243190166207</v>
      </c>
      <c r="N885" s="34">
        <f t="shared" si="930"/>
        <v>6.6089182453116777</v>
      </c>
      <c r="O885" s="34">
        <f t="shared" si="890"/>
        <v>9.4970811430771391</v>
      </c>
      <c r="P885">
        <f t="shared" si="931"/>
        <v>1.7513164813005775</v>
      </c>
      <c r="Q885" s="36">
        <f t="shared" si="891"/>
        <v>4.7359882262634292</v>
      </c>
      <c r="R885" s="34">
        <f t="shared" si="892"/>
        <v>1.8962850809065013</v>
      </c>
      <c r="S885" s="34">
        <f t="shared" si="893"/>
        <v>2.8397031453569279</v>
      </c>
      <c r="T885" s="36">
        <f t="shared" si="932"/>
        <v>5.4677185629570359E-12</v>
      </c>
      <c r="U885" s="36">
        <f t="shared" si="894"/>
        <v>3446.2876697259735</v>
      </c>
      <c r="V885" s="36">
        <f t="shared" si="895"/>
        <v>5.4346305315718579E-4</v>
      </c>
      <c r="W885" s="68">
        <f t="shared" si="896"/>
        <v>0.18440576161415584</v>
      </c>
      <c r="X885">
        <f t="shared" si="897"/>
        <v>3.4590773645842603</v>
      </c>
      <c r="Y885">
        <f t="shared" si="898"/>
        <v>5.9191933886892012E-3</v>
      </c>
      <c r="Z885" s="34">
        <f t="shared" si="899"/>
        <v>1.8175536138477263E-3</v>
      </c>
      <c r="AA885" s="36">
        <f t="shared" si="900"/>
        <v>2.9471045177769926E-3</v>
      </c>
      <c r="AB885" s="34">
        <f t="shared" si="901"/>
        <v>2.2083287929023406E-4</v>
      </c>
      <c r="AC885" s="36">
        <f t="shared" si="902"/>
        <v>9.1639162400019136E-3</v>
      </c>
      <c r="AD885" s="34">
        <f t="shared" si="903"/>
        <v>0.1358046833659218</v>
      </c>
      <c r="AE885">
        <f t="shared" si="933"/>
        <v>41.497064519808447</v>
      </c>
      <c r="AF885" s="36">
        <f t="shared" si="934"/>
        <v>0.1358046833659218</v>
      </c>
      <c r="AG885" s="34">
        <f t="shared" si="904"/>
        <v>0</v>
      </c>
      <c r="AH885">
        <f t="shared" si="946"/>
        <v>0</v>
      </c>
      <c r="AI885" s="29">
        <f t="shared" si="935"/>
        <v>0</v>
      </c>
      <c r="AJ885">
        <f t="shared" si="936"/>
        <v>0</v>
      </c>
      <c r="AK885" s="36">
        <f t="shared" si="947"/>
        <v>2.9802938532195551E-211</v>
      </c>
      <c r="AL885" s="36">
        <f t="shared" si="937"/>
        <v>-9.8567893558626665E-6</v>
      </c>
      <c r="AM885" s="36">
        <f t="shared" si="938"/>
        <v>-2.3369925983479449E-8</v>
      </c>
      <c r="AN885" s="37">
        <f t="shared" si="948"/>
        <v>-1.1415574008151267E-210</v>
      </c>
      <c r="AO885" s="36">
        <f t="shared" si="949"/>
        <v>1.6259460921633006E-2</v>
      </c>
      <c r="AP885" s="36">
        <f t="shared" si="950"/>
        <v>1.0580292241962545E-4</v>
      </c>
      <c r="AQ885" s="74">
        <f t="shared" si="905"/>
        <v>-1.5719613199555363E-207</v>
      </c>
      <c r="AR885" s="73">
        <f t="shared" si="906"/>
        <v>-4.1765436512766278E-211</v>
      </c>
      <c r="AS885" s="72">
        <f t="shared" si="939"/>
        <v>4.2985148132685948E-6</v>
      </c>
      <c r="AT885" s="37">
        <f t="shared" si="907"/>
        <v>-5.4174309142497569E-204</v>
      </c>
      <c r="AU885" s="37">
        <f t="shared" si="908"/>
        <v>2.1582995446682279E-3</v>
      </c>
      <c r="AV885" s="34">
        <f t="shared" si="909"/>
        <v>0</v>
      </c>
      <c r="AW885" s="34">
        <f t="shared" si="910"/>
        <v>1.7341911773828093E-2</v>
      </c>
      <c r="AX885" s="37">
        <f t="shared" si="911"/>
        <v>8.7292044420731574E-2</v>
      </c>
      <c r="AY885" s="7">
        <f t="shared" si="912"/>
        <v>0.28903971780871551</v>
      </c>
      <c r="AZ885" s="37">
        <f t="shared" si="913"/>
        <v>0.27169780603488741</v>
      </c>
      <c r="BA885" s="2">
        <f>BE885*'mass balance'!$B$17+BF885*'mass balance'!$C$17+BG885*'mass balance'!$D$17+BH885*'mass balance'!$E$17</f>
        <v>3.2203807347136146E-6</v>
      </c>
      <c r="BB885" s="2">
        <f>BE885*'mass balance'!$B$18+BF885*'mass balance'!$C$18+BG885*'mass balance'!$D$18+BH885*'mass balance'!$E$18</f>
        <v>3.2699250537092088E-6</v>
      </c>
      <c r="BC885" s="2">
        <f>BE885*'mass balance'!$B$19+BF885*'mass balance'!$C$19+BG885*'mass balance'!$D$19+BH885*'mass balance'!$E$19</f>
        <v>-4.0874063171365112E-6</v>
      </c>
      <c r="BD885" s="2">
        <f>BE885*'mass balance'!$B$20+BF885*'mass balance'!$C$20+BG885*'mass balance'!$D$20+BH885*'mass balance'!$E$20</f>
        <v>1.4863295698678227E-7</v>
      </c>
      <c r="BE885" s="2">
        <f>N885*'mass balance'!$H$11+R885*'mass balance'!$I$11+S885*'mass balance'!$J$11</f>
        <v>-1.5735519631694469E-5</v>
      </c>
      <c r="BF885" s="2">
        <f>N885*'mass balance'!$H$12+R885*'mass balance'!$I$12+S885*'mass balance'!$J$12</f>
        <v>6.8217119643161398E-6</v>
      </c>
      <c r="BG885" s="2">
        <f>N885*'mass balance'!$H$13+R885*'mass balance'!$I$13+S885*'mass balance'!$J$13</f>
        <v>3.2291896880142202E-6</v>
      </c>
      <c r="BH885" s="2">
        <f>N885*'mass balance'!$H$14+R885*'mass balance'!$I$14+S885*'mass balance'!$J$14</f>
        <v>1.7210724597165825E-6</v>
      </c>
      <c r="BI885" s="36">
        <f t="shared" si="914"/>
        <v>1.984873985993231E-16</v>
      </c>
      <c r="BJ885" s="36">
        <f t="shared" si="915"/>
        <v>1.6937950159224008E-19</v>
      </c>
      <c r="BK885" s="36">
        <f t="shared" si="916"/>
        <v>4.4443466053266911E-16</v>
      </c>
      <c r="BL885" s="36">
        <f t="shared" si="917"/>
        <v>1.5456540580612676E-16</v>
      </c>
      <c r="BM885" s="36">
        <f t="shared" si="951"/>
        <v>9.8357303915774043E-14</v>
      </c>
      <c r="BN885" s="36">
        <f t="shared" ca="1" si="918"/>
        <v>0.98594483199144212</v>
      </c>
      <c r="BO885" s="36">
        <f t="shared" ca="1" si="940"/>
        <v>1</v>
      </c>
      <c r="BP885" s="36">
        <f t="shared" si="919"/>
        <v>-9.835730391208124E-14</v>
      </c>
      <c r="BQ885" s="36">
        <f t="shared" si="941"/>
        <v>0.99999999996245525</v>
      </c>
      <c r="BR885" s="2">
        <f t="shared" si="952"/>
        <v>-5</v>
      </c>
      <c r="BS885">
        <v>0</v>
      </c>
      <c r="BT885" s="37">
        <f t="shared" si="942"/>
        <v>4.0976248329293525E-3</v>
      </c>
      <c r="BU885" s="34">
        <f t="shared" si="920"/>
        <v>3.4590773645842603</v>
      </c>
      <c r="BV885" s="34">
        <f t="shared" si="921"/>
        <v>0.28903971780871551</v>
      </c>
      <c r="BW885" s="34">
        <f t="shared" si="922"/>
        <v>-5</v>
      </c>
      <c r="BX885" s="34">
        <f t="shared" si="923"/>
        <v>-5</v>
      </c>
      <c r="BY885" s="34">
        <f t="shared" si="924"/>
        <v>0.5390360251307289</v>
      </c>
      <c r="BZ885" s="36">
        <f t="shared" si="943"/>
        <v>4.0874063171365112E-6</v>
      </c>
      <c r="CA885" s="34">
        <f t="shared" si="944"/>
        <v>1.5081552894112057E-2</v>
      </c>
    </row>
    <row r="886" spans="1:79" x14ac:dyDescent="0.2">
      <c r="A886" s="75">
        <f t="shared" si="925"/>
        <v>2.3342465753425108</v>
      </c>
      <c r="B886" s="34">
        <f t="shared" si="926"/>
        <v>852.00000000001648</v>
      </c>
      <c r="C886">
        <f t="shared" si="927"/>
        <v>15</v>
      </c>
      <c r="D886" s="35">
        <f t="shared" si="885"/>
        <v>3000</v>
      </c>
      <c r="E886" s="27">
        <v>0</v>
      </c>
      <c r="F886" s="64">
        <f t="shared" si="928"/>
        <v>0.46593146951268899</v>
      </c>
      <c r="G886" s="34">
        <v>0</v>
      </c>
      <c r="H886" s="34">
        <f t="shared" si="886"/>
        <v>1</v>
      </c>
      <c r="I886" s="34">
        <f t="shared" si="929"/>
        <v>6192.2292298236371</v>
      </c>
      <c r="J886" s="34">
        <f t="shared" si="887"/>
        <v>2010.0893772325453</v>
      </c>
      <c r="K886" s="34">
        <f t="shared" si="888"/>
        <v>1783.7785375576689</v>
      </c>
      <c r="L886" s="36">
        <f t="shared" si="945"/>
        <v>64.732228633559558</v>
      </c>
      <c r="M886" s="34">
        <f t="shared" si="889"/>
        <v>20.399243190166207</v>
      </c>
      <c r="N886" s="34">
        <f t="shared" si="930"/>
        <v>6.6218966576119929</v>
      </c>
      <c r="O886" s="34">
        <f t="shared" si="890"/>
        <v>9.4970811430771391</v>
      </c>
      <c r="P886">
        <f t="shared" si="931"/>
        <v>1.7564777940146759</v>
      </c>
      <c r="Q886" s="36">
        <f t="shared" si="891"/>
        <v>4.7459814786863461</v>
      </c>
      <c r="R886" s="34">
        <f t="shared" si="892"/>
        <v>1.9017522870772652</v>
      </c>
      <c r="S886" s="34">
        <f t="shared" si="893"/>
        <v>2.8442291916090814</v>
      </c>
      <c r="T886" s="36">
        <f t="shared" si="932"/>
        <v>5.4062376651752552E-12</v>
      </c>
      <c r="U886" s="36">
        <f t="shared" si="894"/>
        <v>3446.287669725979</v>
      </c>
      <c r="V886" s="36">
        <f t="shared" si="895"/>
        <v>5.4432924894914643E-4</v>
      </c>
      <c r="W886" s="68">
        <f t="shared" si="896"/>
        <v>0.18494922466731303</v>
      </c>
      <c r="X886">
        <f t="shared" si="897"/>
        <v>3.4624721193755561</v>
      </c>
      <c r="Y886">
        <f t="shared" si="898"/>
        <v>5.9191933886892012E-3</v>
      </c>
      <c r="Z886" s="34">
        <f t="shared" si="899"/>
        <v>1.8175536138477263E-3</v>
      </c>
      <c r="AA886" s="36">
        <f t="shared" si="900"/>
        <v>2.9431280392133935E-3</v>
      </c>
      <c r="AB886" s="34">
        <f t="shared" si="901"/>
        <v>2.2083287929023406E-4</v>
      </c>
      <c r="AC886" s="36">
        <f t="shared" si="902"/>
        <v>9.1939063792507072E-3</v>
      </c>
      <c r="AD886" s="34">
        <f t="shared" si="903"/>
        <v>0.13608058668333847</v>
      </c>
      <c r="AE886">
        <f t="shared" si="933"/>
        <v>41.632869203174366</v>
      </c>
      <c r="AF886" s="36">
        <f t="shared" si="934"/>
        <v>0.13608058668333847</v>
      </c>
      <c r="AG886" s="34">
        <f t="shared" si="904"/>
        <v>0</v>
      </c>
      <c r="AH886">
        <f t="shared" si="946"/>
        <v>0</v>
      </c>
      <c r="AI886" s="29">
        <f t="shared" si="935"/>
        <v>0</v>
      </c>
      <c r="AJ886">
        <f t="shared" si="936"/>
        <v>0</v>
      </c>
      <c r="AK886" s="36">
        <f t="shared" si="947"/>
        <v>4.1765436512766278E-211</v>
      </c>
      <c r="AL886" s="36">
        <f t="shared" si="937"/>
        <v>-9.8508139857766504E-6</v>
      </c>
      <c r="AM886" s="36">
        <f t="shared" si="938"/>
        <v>-2.3364763995247148E-8</v>
      </c>
      <c r="AN886" s="37">
        <f t="shared" si="948"/>
        <v>-8.435280154931712E-211</v>
      </c>
      <c r="AO886" s="36">
        <f t="shared" si="949"/>
        <v>1.6249604132277145E-2</v>
      </c>
      <c r="AP886" s="36">
        <f t="shared" si="950"/>
        <v>1.0577955249364197E-4</v>
      </c>
      <c r="AQ886" s="74">
        <f t="shared" si="905"/>
        <v>-1.1636803059732834E-207</v>
      </c>
      <c r="AR886" s="73">
        <f t="shared" si="906"/>
        <v>-3.0880251680850552E-211</v>
      </c>
      <c r="AS886" s="72">
        <f t="shared" si="939"/>
        <v>4.2907020311779122E-6</v>
      </c>
      <c r="AT886" s="37">
        <f t="shared" si="907"/>
        <v>-4.0103770899792864E-204</v>
      </c>
      <c r="AU886" s="37">
        <f t="shared" si="908"/>
        <v>2.1578228158647549E-3</v>
      </c>
      <c r="AV886" s="34">
        <f t="shared" si="909"/>
        <v>0</v>
      </c>
      <c r="AW886" s="34">
        <f t="shared" si="910"/>
        <v>1.7393020200363634E-2</v>
      </c>
      <c r="AX886" s="37">
        <f t="shared" si="911"/>
        <v>8.7549303199210046E-2</v>
      </c>
      <c r="AY886" s="7">
        <f t="shared" si="912"/>
        <v>0.28989154806688672</v>
      </c>
      <c r="AZ886" s="37">
        <f t="shared" si="913"/>
        <v>0.27249852786652307</v>
      </c>
      <c r="BA886" s="2">
        <f>BE886*'mass balance'!$B$17+BF886*'mass balance'!$C$17+BG886*'mass balance'!$D$17+BH886*'mass balance'!$E$17</f>
        <v>3.229725791941626E-6</v>
      </c>
      <c r="BB886" s="2">
        <f>BE886*'mass balance'!$B$18+BF886*'mass balance'!$C$18+BG886*'mass balance'!$D$18+BH886*'mass balance'!$E$18</f>
        <v>3.2794138810484216E-6</v>
      </c>
      <c r="BC886" s="2">
        <f>BE886*'mass balance'!$B$19+BF886*'mass balance'!$C$19+BG886*'mass balance'!$D$19+BH886*'mass balance'!$E$19</f>
        <v>-4.0992673513105279E-6</v>
      </c>
      <c r="BD886" s="2">
        <f>BE886*'mass balance'!$B$20+BF886*'mass balance'!$C$20+BG886*'mass balance'!$D$20+BH886*'mass balance'!$E$20</f>
        <v>1.4906426732038273E-7</v>
      </c>
      <c r="BE886" s="2">
        <f>N886*'mass balance'!$H$11+R886*'mass balance'!$I$11+S886*'mass balance'!$J$11</f>
        <v>-1.5766420613361887E-5</v>
      </c>
      <c r="BF886" s="2">
        <f>N886*'mass balance'!$H$12+R886*'mass balance'!$I$12+S886*'mass balance'!$J$12</f>
        <v>6.8325847148428442E-6</v>
      </c>
      <c r="BG886" s="2">
        <f>N886*'mass balance'!$H$13+R886*'mass balance'!$I$13+S886*'mass balance'!$J$13</f>
        <v>3.2343365153890457E-6</v>
      </c>
      <c r="BH886" s="2">
        <f>N886*'mass balance'!$H$14+R886*'mass balance'!$I$14+S886*'mass balance'!$J$14</f>
        <v>1.7244522545864562E-6</v>
      </c>
      <c r="BI886" s="36">
        <f t="shared" si="914"/>
        <v>1.984873985993231E-16</v>
      </c>
      <c r="BJ886" s="36">
        <f t="shared" si="915"/>
        <v>1.6941381670080232E-19</v>
      </c>
      <c r="BK886" s="36">
        <f t="shared" si="916"/>
        <v>4.4460404003426134E-16</v>
      </c>
      <c r="BL886" s="36">
        <f t="shared" si="917"/>
        <v>1.5467099523859303E-16</v>
      </c>
      <c r="BM886" s="36">
        <f t="shared" si="951"/>
        <v>9.851186932158017E-14</v>
      </c>
      <c r="BN886" s="36">
        <f t="shared" ca="1" si="918"/>
        <v>0.37935045749444163</v>
      </c>
      <c r="BO886" s="36">
        <f t="shared" ca="1" si="940"/>
        <v>1</v>
      </c>
      <c r="BP886" s="36">
        <f t="shared" si="919"/>
        <v>-9.851186931787188E-14</v>
      </c>
      <c r="BQ886" s="36">
        <f t="shared" si="941"/>
        <v>0.99999999996235689</v>
      </c>
      <c r="BR886" s="2">
        <f t="shared" si="952"/>
        <v>-5</v>
      </c>
      <c r="BS886">
        <v>0</v>
      </c>
      <c r="BT886" s="37">
        <f t="shared" si="942"/>
        <v>4.1095155196888044E-3</v>
      </c>
      <c r="BU886" s="34">
        <f t="shared" si="920"/>
        <v>3.4624721193755561</v>
      </c>
      <c r="BV886" s="34">
        <f t="shared" si="921"/>
        <v>0.28989154806688672</v>
      </c>
      <c r="BW886" s="34">
        <f t="shared" si="922"/>
        <v>-5</v>
      </c>
      <c r="BX886" s="34">
        <f t="shared" si="923"/>
        <v>-5</v>
      </c>
      <c r="BY886" s="34">
        <f t="shared" si="924"/>
        <v>0.54009456928564148</v>
      </c>
      <c r="BZ886" s="36">
        <f t="shared" si="943"/>
        <v>4.0992673513105279E-6</v>
      </c>
      <c r="CA886" s="34">
        <f t="shared" si="944"/>
        <v>1.5080872369709656E-2</v>
      </c>
    </row>
    <row r="887" spans="1:79" x14ac:dyDescent="0.2">
      <c r="A887" s="75">
        <f t="shared" si="925"/>
        <v>2.3369863013699081</v>
      </c>
      <c r="B887" s="34">
        <f t="shared" si="926"/>
        <v>853.00000000001648</v>
      </c>
      <c r="C887">
        <f t="shared" si="927"/>
        <v>15</v>
      </c>
      <c r="D887" s="35">
        <f t="shared" si="885"/>
        <v>3000</v>
      </c>
      <c r="E887" s="27">
        <v>0</v>
      </c>
      <c r="F887" s="64">
        <f t="shared" si="928"/>
        <v>0.46593146951268899</v>
      </c>
      <c r="G887" s="34">
        <v>0</v>
      </c>
      <c r="H887" s="34">
        <f t="shared" si="886"/>
        <v>1</v>
      </c>
      <c r="I887" s="34">
        <f t="shared" si="929"/>
        <v>6192.2292298236371</v>
      </c>
      <c r="J887" s="34">
        <f t="shared" si="887"/>
        <v>2014.0314120971341</v>
      </c>
      <c r="K887" s="34">
        <f t="shared" si="888"/>
        <v>1787.2767487642964</v>
      </c>
      <c r="L887" s="36">
        <f t="shared" si="945"/>
        <v>64.922743870691761</v>
      </c>
      <c r="M887" s="34">
        <f t="shared" si="889"/>
        <v>20.399243190166207</v>
      </c>
      <c r="N887" s="34">
        <f t="shared" si="930"/>
        <v>6.6348830192084858</v>
      </c>
      <c r="O887" s="34">
        <f t="shared" si="890"/>
        <v>9.4970811430771391</v>
      </c>
      <c r="P887">
        <f t="shared" si="931"/>
        <v>1.7616473330604963</v>
      </c>
      <c r="Q887" s="36">
        <f t="shared" si="891"/>
        <v>4.7559828897590481</v>
      </c>
      <c r="R887" s="34">
        <f t="shared" si="892"/>
        <v>1.9072279693160208</v>
      </c>
      <c r="S887" s="34">
        <f t="shared" si="893"/>
        <v>2.8487549204430271</v>
      </c>
      <c r="T887" s="36">
        <f t="shared" si="932"/>
        <v>5.3386496693553069E-12</v>
      </c>
      <c r="U887" s="36">
        <f t="shared" si="894"/>
        <v>3446.2876697259844</v>
      </c>
      <c r="V887" s="36">
        <f t="shared" si="895"/>
        <v>5.4519538399353624E-4</v>
      </c>
      <c r="W887" s="68">
        <f t="shared" si="896"/>
        <v>0.18549355391626218</v>
      </c>
      <c r="X887">
        <f t="shared" si="897"/>
        <v>3.4658656253020941</v>
      </c>
      <c r="Y887">
        <f t="shared" si="898"/>
        <v>5.9191933886892012E-3</v>
      </c>
      <c r="Z887" s="34">
        <f t="shared" si="899"/>
        <v>1.8175536138477263E-3</v>
      </c>
      <c r="AA887" s="36">
        <f t="shared" si="900"/>
        <v>2.9391608090039351E-3</v>
      </c>
      <c r="AB887" s="34">
        <f t="shared" si="901"/>
        <v>2.2083287929023406E-4</v>
      </c>
      <c r="AC887" s="36">
        <f t="shared" si="902"/>
        <v>9.2239574470234943E-3</v>
      </c>
      <c r="AD887" s="34">
        <f t="shared" si="903"/>
        <v>0.13635667880850108</v>
      </c>
      <c r="AE887">
        <f t="shared" si="933"/>
        <v>41.768949789857707</v>
      </c>
      <c r="AF887" s="36">
        <f t="shared" si="934"/>
        <v>0.13635667880850108</v>
      </c>
      <c r="AG887" s="34">
        <f t="shared" si="904"/>
        <v>0</v>
      </c>
      <c r="AH887">
        <f t="shared" si="946"/>
        <v>0</v>
      </c>
      <c r="AI887" s="29">
        <f t="shared" si="935"/>
        <v>0</v>
      </c>
      <c r="AJ887">
        <f t="shared" si="936"/>
        <v>0</v>
      </c>
      <c r="AK887" s="36">
        <f t="shared" si="947"/>
        <v>3.0880251680850552E-211</v>
      </c>
      <c r="AL887" s="36">
        <f t="shared" si="937"/>
        <v>-9.8448422380717584E-6</v>
      </c>
      <c r="AM887" s="36">
        <f t="shared" si="938"/>
        <v>-2.3359603147203415E-8</v>
      </c>
      <c r="AN887" s="37">
        <f t="shared" si="948"/>
        <v>-4.2587365036550842E-211</v>
      </c>
      <c r="AO887" s="36">
        <f t="shared" si="949"/>
        <v>1.6239753318291368E-2</v>
      </c>
      <c r="AP887" s="36">
        <f t="shared" si="950"/>
        <v>1.0575618772964672E-4</v>
      </c>
      <c r="AQ887" s="74">
        <f t="shared" si="905"/>
        <v>-5.8857934238704139E-208</v>
      </c>
      <c r="AR887" s="73">
        <f t="shared" si="906"/>
        <v>-1.5599983557052225E-211</v>
      </c>
      <c r="AS887" s="72">
        <f t="shared" si="939"/>
        <v>4.2829034492392921E-6</v>
      </c>
      <c r="AT887" s="37">
        <f t="shared" si="907"/>
        <v>-2.0284137303241919E-204</v>
      </c>
      <c r="AU887" s="37">
        <f t="shared" si="908"/>
        <v>2.1573461923619351E-3</v>
      </c>
      <c r="AV887" s="34">
        <f t="shared" si="909"/>
        <v>0</v>
      </c>
      <c r="AW887" s="34">
        <f t="shared" si="910"/>
        <v>1.744421008580193E-2</v>
      </c>
      <c r="AX887" s="37">
        <f t="shared" si="911"/>
        <v>8.7806972008269382E-2</v>
      </c>
      <c r="AY887" s="7">
        <f t="shared" si="912"/>
        <v>0.29074473601033352</v>
      </c>
      <c r="AZ887" s="37">
        <f t="shared" si="913"/>
        <v>0.27330052592453158</v>
      </c>
      <c r="BA887" s="2">
        <f>BE887*'mass balance'!$B$17+BF887*'mass balance'!$C$17+BG887*'mass balance'!$D$17+BH887*'mass balance'!$E$17</f>
        <v>3.2390854581168766E-6</v>
      </c>
      <c r="BB887" s="2">
        <f>BE887*'mass balance'!$B$18+BF887*'mass balance'!$C$18+BG887*'mass balance'!$D$18+BH887*'mass balance'!$E$18</f>
        <v>3.2889175420879058E-6</v>
      </c>
      <c r="BC887" s="2">
        <f>BE887*'mass balance'!$B$19+BF887*'mass balance'!$C$19+BG887*'mass balance'!$D$19+BH887*'mass balance'!$E$19</f>
        <v>-4.1111469276098823E-6</v>
      </c>
      <c r="BD887" s="2">
        <f>BE887*'mass balance'!$B$20+BF887*'mass balance'!$C$20+BG887*'mass balance'!$D$20+BH887*'mass balance'!$E$20</f>
        <v>1.4949625191308655E-7</v>
      </c>
      <c r="BE887" s="2">
        <f>N887*'mass balance'!$H$11+R887*'mass balance'!$I$11+S887*'mass balance'!$J$11</f>
        <v>-1.5797340521924966E-5</v>
      </c>
      <c r="BF887" s="2">
        <f>N887*'mass balance'!$H$12+R887*'mass balance'!$I$12+S887*'mass balance'!$J$12</f>
        <v>6.8434567028477373E-6</v>
      </c>
      <c r="BG887" s="2">
        <f>N887*'mass balance'!$H$13+R887*'mass balance'!$I$13+S887*'mass balance'!$J$13</f>
        <v>3.2394829818093765E-6</v>
      </c>
      <c r="BH887" s="2">
        <f>N887*'mass balance'!$H$14+R887*'mass balance'!$I$14+S887*'mass balance'!$J$14</f>
        <v>1.7278341195855429E-6</v>
      </c>
      <c r="BI887" s="36">
        <f t="shared" si="914"/>
        <v>1.984873985993231E-16</v>
      </c>
      <c r="BJ887" s="36">
        <f t="shared" si="915"/>
        <v>1.6944813573338307E-19</v>
      </c>
      <c r="BK887" s="36">
        <f t="shared" si="916"/>
        <v>4.4477345385096216E-16</v>
      </c>
      <c r="BL887" s="36">
        <f t="shared" si="917"/>
        <v>1.5477662539176177E-16</v>
      </c>
      <c r="BM887" s="36">
        <f t="shared" si="951"/>
        <v>9.8666540316818759E-14</v>
      </c>
      <c r="BN887" s="36">
        <f t="shared" ca="1" si="918"/>
        <v>0.73569837616481493</v>
      </c>
      <c r="BO887" s="36">
        <f t="shared" ca="1" si="940"/>
        <v>1</v>
      </c>
      <c r="BP887" s="36">
        <f t="shared" si="919"/>
        <v>-9.8666540313094932E-14</v>
      </c>
      <c r="BQ887" s="36">
        <f t="shared" si="941"/>
        <v>0.99999999996225841</v>
      </c>
      <c r="BR887" s="2">
        <f t="shared" si="952"/>
        <v>-5</v>
      </c>
      <c r="BS887">
        <v>0</v>
      </c>
      <c r="BT887" s="37">
        <f t="shared" si="942"/>
        <v>4.1214247949289068E-3</v>
      </c>
      <c r="BU887" s="34">
        <f t="shared" si="920"/>
        <v>3.4658656253020941</v>
      </c>
      <c r="BV887" s="34">
        <f t="shared" si="921"/>
        <v>0.29074473601033352</v>
      </c>
      <c r="BW887" s="34">
        <f t="shared" si="922"/>
        <v>-5</v>
      </c>
      <c r="BX887" s="34">
        <f t="shared" si="923"/>
        <v>-5</v>
      </c>
      <c r="BY887" s="34">
        <f t="shared" si="924"/>
        <v>0.54115376180036956</v>
      </c>
      <c r="BZ887" s="36">
        <f t="shared" si="943"/>
        <v>4.1111469276098823E-6</v>
      </c>
      <c r="CA887" s="34">
        <f t="shared" si="944"/>
        <v>1.5080193428046989E-2</v>
      </c>
    </row>
    <row r="888" spans="1:79" x14ac:dyDescent="0.2">
      <c r="A888" s="75">
        <f t="shared" si="925"/>
        <v>2.3397260273973055</v>
      </c>
      <c r="B888" s="34">
        <f t="shared" si="926"/>
        <v>854.00000000001648</v>
      </c>
      <c r="C888">
        <f t="shared" si="927"/>
        <v>15</v>
      </c>
      <c r="D888" s="35">
        <f t="shared" si="885"/>
        <v>3000</v>
      </c>
      <c r="E888" s="27">
        <v>0</v>
      </c>
      <c r="F888" s="64">
        <f t="shared" si="928"/>
        <v>0.46593146951268899</v>
      </c>
      <c r="G888" s="34">
        <v>0</v>
      </c>
      <c r="H888" s="34">
        <f t="shared" si="886"/>
        <v>1</v>
      </c>
      <c r="I888" s="34">
        <f t="shared" si="929"/>
        <v>6192.2292298236371</v>
      </c>
      <c r="J888" s="34">
        <f t="shared" si="887"/>
        <v>2017.9758562427724</v>
      </c>
      <c r="K888" s="34">
        <f t="shared" si="888"/>
        <v>1790.7770979971606</v>
      </c>
      <c r="L888" s="36">
        <f t="shared" si="945"/>
        <v>65.113562255089505</v>
      </c>
      <c r="M888" s="34">
        <f t="shared" si="889"/>
        <v>20.399243190166207</v>
      </c>
      <c r="N888" s="34">
        <f t="shared" si="930"/>
        <v>6.647877317770523</v>
      </c>
      <c r="O888" s="34">
        <f t="shared" si="890"/>
        <v>9.4970811430771391</v>
      </c>
      <c r="P888">
        <f t="shared" si="931"/>
        <v>1.7668250978611137</v>
      </c>
      <c r="Q888" s="36">
        <f t="shared" si="891"/>
        <v>4.7659924517278185</v>
      </c>
      <c r="R888" s="34">
        <f t="shared" si="892"/>
        <v>1.9127121268085023</v>
      </c>
      <c r="S888" s="34">
        <f t="shared" si="893"/>
        <v>2.8532803249193162</v>
      </c>
      <c r="T888" s="36">
        <f t="shared" si="932"/>
        <v>5.2774191663890828E-12</v>
      </c>
      <c r="U888" s="36">
        <f t="shared" si="894"/>
        <v>3446.2876697259899</v>
      </c>
      <c r="V888" s="36">
        <f t="shared" si="895"/>
        <v>5.4606145696228185E-4</v>
      </c>
      <c r="W888" s="68">
        <f t="shared" si="896"/>
        <v>0.18603874930025571</v>
      </c>
      <c r="X888">
        <f t="shared" si="897"/>
        <v>3.4692578828112319</v>
      </c>
      <c r="Y888">
        <f t="shared" si="898"/>
        <v>5.9191933886892012E-3</v>
      </c>
      <c r="Z888" s="34">
        <f t="shared" si="899"/>
        <v>1.8175536138477263E-3</v>
      </c>
      <c r="AA888" s="36">
        <f t="shared" si="900"/>
        <v>2.9352027952035437E-3</v>
      </c>
      <c r="AB888" s="34">
        <f t="shared" si="901"/>
        <v>2.2083287929023406E-4</v>
      </c>
      <c r="AC888" s="36">
        <f t="shared" si="902"/>
        <v>9.2540694850152296E-3</v>
      </c>
      <c r="AD888" s="34">
        <f t="shared" si="903"/>
        <v>0.13663295946237342</v>
      </c>
      <c r="AE888">
        <f t="shared" si="933"/>
        <v>41.905306468666211</v>
      </c>
      <c r="AF888" s="36">
        <f t="shared" si="934"/>
        <v>0.13663295946237342</v>
      </c>
      <c r="AG888" s="34">
        <f t="shared" si="904"/>
        <v>0</v>
      </c>
      <c r="AH888">
        <f t="shared" si="946"/>
        <v>0</v>
      </c>
      <c r="AI888" s="29">
        <f t="shared" si="935"/>
        <v>0</v>
      </c>
      <c r="AJ888">
        <f t="shared" si="936"/>
        <v>0</v>
      </c>
      <c r="AK888" s="36">
        <f t="shared" si="947"/>
        <v>1.5599983557052225E-211</v>
      </c>
      <c r="AL888" s="36">
        <f t="shared" si="937"/>
        <v>-9.8388741105520286E-6</v>
      </c>
      <c r="AM888" s="36">
        <f t="shared" si="938"/>
        <v>-2.3354443439096408E-8</v>
      </c>
      <c r="AN888" s="37">
        <f t="shared" si="948"/>
        <v>-1.1707113355700289E-211</v>
      </c>
      <c r="AO888" s="36">
        <f t="shared" si="949"/>
        <v>1.6229908476053295E-2</v>
      </c>
      <c r="AP888" s="36">
        <f t="shared" si="950"/>
        <v>1.0573282812649951E-4</v>
      </c>
      <c r="AQ888" s="74">
        <f t="shared" si="905"/>
        <v>-1.6209295530882149E-208</v>
      </c>
      <c r="AR888" s="73">
        <f t="shared" si="906"/>
        <v>-4.2909676934036525E-212</v>
      </c>
      <c r="AS888" s="72">
        <f t="shared" si="939"/>
        <v>4.2751190416431943E-6</v>
      </c>
      <c r="AT888" s="37">
        <f t="shared" si="907"/>
        <v>-5.5861895323031997E-205</v>
      </c>
      <c r="AU888" s="37">
        <f t="shared" si="908"/>
        <v>2.1568696741365093E-3</v>
      </c>
      <c r="AV888" s="34">
        <f t="shared" si="909"/>
        <v>0</v>
      </c>
      <c r="AW888" s="34">
        <f t="shared" si="910"/>
        <v>1.7495481424430154E-2</v>
      </c>
      <c r="AX888" s="37">
        <f t="shared" si="911"/>
        <v>8.8065050819153529E-2</v>
      </c>
      <c r="AY888" s="7">
        <f t="shared" si="912"/>
        <v>0.29159928154383941</v>
      </c>
      <c r="AZ888" s="37">
        <f t="shared" si="913"/>
        <v>0.27410380011940927</v>
      </c>
      <c r="BA888" s="2">
        <f>BE888*'mass balance'!$B$17+BF888*'mass balance'!$C$17+BG888*'mass balance'!$D$17+BH888*'mass balance'!$E$17</f>
        <v>3.248459731950792E-6</v>
      </c>
      <c r="BB888" s="2">
        <f>BE888*'mass balance'!$B$18+BF888*'mass balance'!$C$18+BG888*'mass balance'!$D$18+BH888*'mass balance'!$E$18</f>
        <v>3.2984360355192647E-6</v>
      </c>
      <c r="BC888" s="2">
        <f>BE888*'mass balance'!$B$19+BF888*'mass balance'!$C$19+BG888*'mass balance'!$D$19+BH888*'mass balance'!$E$19</f>
        <v>-4.1230450443990818E-6</v>
      </c>
      <c r="BD888" s="2">
        <f>BE888*'mass balance'!$B$20+BF888*'mass balance'!$C$20+BG888*'mass balance'!$D$20+BH888*'mass balance'!$E$20</f>
        <v>1.499289107054212E-7</v>
      </c>
      <c r="BE888" s="2">
        <f>N888*'mass balance'!$H$11+R888*'mass balance'!$I$11+S888*'mass balance'!$J$11</f>
        <v>-1.5828279328025054E-5</v>
      </c>
      <c r="BF888" s="2">
        <f>N888*'mass balance'!$H$12+R888*'mass balance'!$I$12+S888*'mass balance'!$J$12</f>
        <v>6.8543279116604425E-6</v>
      </c>
      <c r="BG888" s="2">
        <f>N888*'mass balance'!$H$13+R888*'mass balance'!$I$13+S888*'mass balance'!$J$13</f>
        <v>3.244629079383974E-6</v>
      </c>
      <c r="BH888" s="2">
        <f>N888*'mass balance'!$H$14+R888*'mass balance'!$I$14+S888*'mass balance'!$J$14</f>
        <v>1.7312180515027401E-6</v>
      </c>
      <c r="BI888" s="36">
        <f t="shared" si="914"/>
        <v>1.984873985993231E-16</v>
      </c>
      <c r="BJ888" s="36">
        <f t="shared" si="915"/>
        <v>1.6948245868299815E-19</v>
      </c>
      <c r="BK888" s="36">
        <f t="shared" si="916"/>
        <v>4.4494290198669556E-16</v>
      </c>
      <c r="BL888" s="36">
        <f t="shared" si="917"/>
        <v>1.5488229627222393E-16</v>
      </c>
      <c r="BM888" s="36">
        <f t="shared" si="951"/>
        <v>9.8821316942210522E-14</v>
      </c>
      <c r="BN888" s="36">
        <f t="shared" ca="1" si="918"/>
        <v>0.1259761174854539</v>
      </c>
      <c r="BO888" s="36">
        <f t="shared" ca="1" si="940"/>
        <v>1</v>
      </c>
      <c r="BP888" s="36">
        <f t="shared" si="919"/>
        <v>-9.8821316938471094E-14</v>
      </c>
      <c r="BQ888" s="36">
        <f t="shared" si="941"/>
        <v>0.99999999996215971</v>
      </c>
      <c r="BR888" s="2">
        <f t="shared" si="952"/>
        <v>-5</v>
      </c>
      <c r="BS888">
        <v>0</v>
      </c>
      <c r="BT888" s="37">
        <f t="shared" si="942"/>
        <v>4.133352657010079E-3</v>
      </c>
      <c r="BU888" s="34">
        <f t="shared" si="920"/>
        <v>3.4692578828112319</v>
      </c>
      <c r="BV888" s="34">
        <f t="shared" si="921"/>
        <v>0.29159928154383941</v>
      </c>
      <c r="BW888" s="34">
        <f t="shared" si="922"/>
        <v>-5</v>
      </c>
      <c r="BX888" s="34">
        <f t="shared" si="923"/>
        <v>-5</v>
      </c>
      <c r="BY888" s="34">
        <f t="shared" si="924"/>
        <v>0.54221360166920307</v>
      </c>
      <c r="BZ888" s="36">
        <f t="shared" si="943"/>
        <v>4.1230450443990818E-6</v>
      </c>
      <c r="CA888" s="34">
        <f t="shared" si="944"/>
        <v>1.507951606365707E-2</v>
      </c>
    </row>
    <row r="889" spans="1:79" x14ac:dyDescent="0.2">
      <c r="A889" s="75">
        <f t="shared" si="925"/>
        <v>2.3424657534247029</v>
      </c>
      <c r="B889" s="34">
        <f t="shared" si="926"/>
        <v>855.0000000000166</v>
      </c>
      <c r="C889">
        <f t="shared" si="927"/>
        <v>15</v>
      </c>
      <c r="D889" s="35">
        <f t="shared" si="885"/>
        <v>3000</v>
      </c>
      <c r="E889" s="27">
        <v>0</v>
      </c>
      <c r="F889" s="64">
        <f t="shared" si="928"/>
        <v>0.46593146951268899</v>
      </c>
      <c r="G889" s="34">
        <v>0</v>
      </c>
      <c r="H889" s="34">
        <f t="shared" si="886"/>
        <v>1</v>
      </c>
      <c r="I889" s="34">
        <f t="shared" si="929"/>
        <v>6192.2292298236371</v>
      </c>
      <c r="J889" s="34">
        <f t="shared" si="887"/>
        <v>2021.9227059299394</v>
      </c>
      <c r="K889" s="34">
        <f t="shared" si="888"/>
        <v>1794.2795819377641</v>
      </c>
      <c r="L889" s="36">
        <f t="shared" si="945"/>
        <v>65.304683765026297</v>
      </c>
      <c r="M889" s="34">
        <f t="shared" si="889"/>
        <v>20.399243190166207</v>
      </c>
      <c r="N889" s="34">
        <f t="shared" si="930"/>
        <v>6.6608795409788915</v>
      </c>
      <c r="O889" s="34">
        <f t="shared" si="890"/>
        <v>9.4970811430771391</v>
      </c>
      <c r="P889">
        <f t="shared" si="931"/>
        <v>1.7720110878269917</v>
      </c>
      <c r="Q889" s="36">
        <f t="shared" si="891"/>
        <v>4.7760101568408411</v>
      </c>
      <c r="R889" s="34">
        <f t="shared" si="892"/>
        <v>1.9182047587278899</v>
      </c>
      <c r="S889" s="34">
        <f t="shared" si="893"/>
        <v>2.8578053981129505</v>
      </c>
      <c r="T889" s="36">
        <f t="shared" si="932"/>
        <v>5.2163101640201937E-12</v>
      </c>
      <c r="U889" s="36">
        <f t="shared" si="894"/>
        <v>3446.2876697259953</v>
      </c>
      <c r="V889" s="36">
        <f t="shared" si="895"/>
        <v>5.4692746653007553E-4</v>
      </c>
      <c r="W889" s="68">
        <f t="shared" si="896"/>
        <v>0.186584810757218</v>
      </c>
      <c r="X889">
        <f t="shared" si="897"/>
        <v>3.4726488923502097</v>
      </c>
      <c r="Y889">
        <f t="shared" si="898"/>
        <v>5.9191933886892012E-3</v>
      </c>
      <c r="Z889" s="34">
        <f t="shared" si="899"/>
        <v>1.8175536138477263E-3</v>
      </c>
      <c r="AA889" s="36">
        <f t="shared" si="900"/>
        <v>2.9312539660140461E-3</v>
      </c>
      <c r="AB889" s="34">
        <f t="shared" si="901"/>
        <v>2.2083287929023406E-4</v>
      </c>
      <c r="AC889" s="36">
        <f t="shared" si="902"/>
        <v>9.2842425348592522E-3</v>
      </c>
      <c r="AD889" s="34">
        <f t="shared" si="903"/>
        <v>0.13690942836603903</v>
      </c>
      <c r="AE889">
        <f t="shared" si="933"/>
        <v>42.041939428128586</v>
      </c>
      <c r="AF889" s="36">
        <f t="shared" si="934"/>
        <v>0.13690942836603903</v>
      </c>
      <c r="AG889" s="34">
        <f t="shared" si="904"/>
        <v>0</v>
      </c>
      <c r="AH889">
        <f t="shared" si="946"/>
        <v>0</v>
      </c>
      <c r="AI889" s="29">
        <f t="shared" si="935"/>
        <v>0</v>
      </c>
      <c r="AJ889">
        <f t="shared" si="936"/>
        <v>0</v>
      </c>
      <c r="AK889" s="36">
        <f t="shared" si="947"/>
        <v>4.2909676934036525E-212</v>
      </c>
      <c r="AL889" s="36">
        <f t="shared" si="937"/>
        <v>-9.8329096010228376E-6</v>
      </c>
      <c r="AM889" s="36">
        <f t="shared" si="938"/>
        <v>-2.3349284870674332E-8</v>
      </c>
      <c r="AN889" s="37">
        <f t="shared" si="948"/>
        <v>3.892870201351936E-212</v>
      </c>
      <c r="AO889" s="36">
        <f t="shared" si="949"/>
        <v>1.6220069601942742E-2</v>
      </c>
      <c r="AP889" s="36">
        <f t="shared" si="950"/>
        <v>1.0570947368306041E-4</v>
      </c>
      <c r="AQ889" s="74">
        <f t="shared" si="905"/>
        <v>5.3997581947549346E-209</v>
      </c>
      <c r="AR889" s="73">
        <f t="shared" si="906"/>
        <v>1.4277014362177833E-212</v>
      </c>
      <c r="AS889" s="72">
        <f t="shared" si="939"/>
        <v>4.2673487826269898E-6</v>
      </c>
      <c r="AT889" s="37">
        <f t="shared" si="907"/>
        <v>1.8609120086088548E-205</v>
      </c>
      <c r="AU889" s="37">
        <f t="shared" si="908"/>
        <v>2.1563932611652239E-3</v>
      </c>
      <c r="AV889" s="34">
        <f t="shared" si="909"/>
        <v>0</v>
      </c>
      <c r="AW889" s="34">
        <f t="shared" si="910"/>
        <v>1.7546834210410568E-2</v>
      </c>
      <c r="AX889" s="37">
        <f t="shared" si="911"/>
        <v>8.8323539602477769E-2</v>
      </c>
      <c r="AY889" s="7">
        <f t="shared" si="912"/>
        <v>0.29245518457010633</v>
      </c>
      <c r="AZ889" s="37">
        <f t="shared" si="913"/>
        <v>0.27490835035969574</v>
      </c>
      <c r="BA889" s="2">
        <f>BE889*'mass balance'!$B$17+BF889*'mass balance'!$C$17+BG889*'mass balance'!$D$17+BH889*'mass balance'!$E$17</f>
        <v>3.2578486121329335E-6</v>
      </c>
      <c r="BB889" s="2">
        <f>BE889*'mass balance'!$B$18+BF889*'mass balance'!$C$18+BG889*'mass balance'!$D$18+BH889*'mass balance'!$E$18</f>
        <v>3.3079693600119022E-6</v>
      </c>
      <c r="BC889" s="2">
        <f>BE889*'mass balance'!$B$19+BF889*'mass balance'!$C$19+BG889*'mass balance'!$D$19+BH889*'mass balance'!$E$19</f>
        <v>-4.1349617000148754E-6</v>
      </c>
      <c r="BD889" s="2">
        <f>BE889*'mass balance'!$B$20+BF889*'mass balance'!$C$20+BG889*'mass balance'!$D$20+BH889*'mass balance'!$E$20</f>
        <v>1.5036224363690458E-7</v>
      </c>
      <c r="BE889" s="2">
        <f>N889*'mass balance'!$H$11+R889*'mass balance'!$I$11+S889*'mass balance'!$J$11</f>
        <v>-1.5859237002330693E-5</v>
      </c>
      <c r="BF889" s="2">
        <f>N889*'mass balance'!$H$12+R889*'mass balance'!$I$12+S889*'mass balance'!$J$12</f>
        <v>6.8651983246452979E-6</v>
      </c>
      <c r="BG889" s="2">
        <f>N889*'mass balance'!$H$13+R889*'mass balance'!$I$13+S889*'mass balance'!$J$13</f>
        <v>3.2497748002380187E-6</v>
      </c>
      <c r="BH889" s="2">
        <f>N889*'mass balance'!$H$14+R889*'mass balance'!$I$14+S889*'mass balance'!$J$14</f>
        <v>1.7346040471299194E-6</v>
      </c>
      <c r="BI889" s="36">
        <f t="shared" si="914"/>
        <v>1.984873985993231E-16</v>
      </c>
      <c r="BJ889" s="36">
        <f t="shared" si="915"/>
        <v>1.6951678554271959E-19</v>
      </c>
      <c r="BK889" s="36">
        <f t="shared" si="916"/>
        <v>4.4511238444537853E-16</v>
      </c>
      <c r="BL889" s="36">
        <f t="shared" si="917"/>
        <v>1.549880078865796E-16</v>
      </c>
      <c r="BM889" s="36">
        <f t="shared" si="951"/>
        <v>9.8976199238482744E-14</v>
      </c>
      <c r="BN889" s="36">
        <f t="shared" ca="1" si="918"/>
        <v>0.4514528704423354</v>
      </c>
      <c r="BO889" s="36">
        <f t="shared" ca="1" si="940"/>
        <v>1</v>
      </c>
      <c r="BP889" s="36">
        <f t="shared" si="919"/>
        <v>-9.8976199234727678E-14</v>
      </c>
      <c r="BQ889" s="36">
        <f t="shared" si="941"/>
        <v>0.9999999999620609</v>
      </c>
      <c r="BR889" s="2">
        <f t="shared" si="952"/>
        <v>-5</v>
      </c>
      <c r="BS889">
        <v>0</v>
      </c>
      <c r="BT889" s="37">
        <f t="shared" si="942"/>
        <v>4.1452991042649117E-3</v>
      </c>
      <c r="BU889" s="34">
        <f t="shared" si="920"/>
        <v>3.4726488923502097</v>
      </c>
      <c r="BV889" s="34">
        <f t="shared" si="921"/>
        <v>0.29245518457010633</v>
      </c>
      <c r="BW889" s="34">
        <f t="shared" si="922"/>
        <v>-5</v>
      </c>
      <c r="BX889" s="34">
        <f t="shared" si="923"/>
        <v>-5</v>
      </c>
      <c r="BY889" s="34">
        <f t="shared" si="924"/>
        <v>0.54327408788736342</v>
      </c>
      <c r="BZ889" s="36">
        <f t="shared" si="943"/>
        <v>4.1349617000148754E-6</v>
      </c>
      <c r="CA889" s="34">
        <f t="shared" si="944"/>
        <v>1.5078840271098048E-2</v>
      </c>
    </row>
    <row r="890" spans="1:79" x14ac:dyDescent="0.2">
      <c r="A890" s="75">
        <f t="shared" si="925"/>
        <v>2.3452054794521002</v>
      </c>
      <c r="B890" s="34">
        <f t="shared" si="926"/>
        <v>856.0000000000166</v>
      </c>
      <c r="C890">
        <f t="shared" si="927"/>
        <v>15</v>
      </c>
      <c r="D890" s="35">
        <f t="shared" si="885"/>
        <v>3000</v>
      </c>
      <c r="E890" s="27">
        <v>0</v>
      </c>
      <c r="F890" s="64">
        <f t="shared" si="928"/>
        <v>0.46593146951268899</v>
      </c>
      <c r="G890" s="34">
        <v>0</v>
      </c>
      <c r="H890" s="34">
        <f t="shared" si="886"/>
        <v>1</v>
      </c>
      <c r="I890" s="34">
        <f t="shared" si="929"/>
        <v>6192.2292298236371</v>
      </c>
      <c r="J890" s="34">
        <f t="shared" si="887"/>
        <v>2025.8719574225818</v>
      </c>
      <c r="K890" s="34">
        <f t="shared" si="888"/>
        <v>1797.7841972706863</v>
      </c>
      <c r="L890" s="36">
        <f t="shared" si="945"/>
        <v>65.496108378311817</v>
      </c>
      <c r="M890" s="34">
        <f t="shared" si="889"/>
        <v>20.399243190166207</v>
      </c>
      <c r="N890" s="34">
        <f t="shared" si="930"/>
        <v>6.6738896765258016</v>
      </c>
      <c r="O890" s="34">
        <f t="shared" si="890"/>
        <v>9.4970811430771391</v>
      </c>
      <c r="P890">
        <f t="shared" si="931"/>
        <v>1.7772053023560053</v>
      </c>
      <c r="Q890" s="36">
        <f t="shared" si="891"/>
        <v>4.786035997348197</v>
      </c>
      <c r="R890" s="34">
        <f t="shared" si="892"/>
        <v>1.9237058642348337</v>
      </c>
      <c r="S890" s="34">
        <f t="shared" si="893"/>
        <v>2.862330133113363</v>
      </c>
      <c r="T890" s="36">
        <f t="shared" si="932"/>
        <v>5.1615334717964439E-12</v>
      </c>
      <c r="U890" s="36">
        <f t="shared" si="894"/>
        <v>3446.2876697260003</v>
      </c>
      <c r="V890" s="36">
        <f t="shared" si="895"/>
        <v>5.4779341137437085E-4</v>
      </c>
      <c r="W890" s="68">
        <f t="shared" si="896"/>
        <v>0.18713173822374807</v>
      </c>
      <c r="X890">
        <f t="shared" si="897"/>
        <v>3.4760386543661528</v>
      </c>
      <c r="Y890">
        <f t="shared" si="898"/>
        <v>5.9191933886892012E-3</v>
      </c>
      <c r="Z890" s="34">
        <f t="shared" si="899"/>
        <v>1.8175536138477263E-3</v>
      </c>
      <c r="AA890" s="36">
        <f t="shared" si="900"/>
        <v>2.9273142897833287E-3</v>
      </c>
      <c r="AB890" s="34">
        <f t="shared" si="901"/>
        <v>2.2083287929023406E-4</v>
      </c>
      <c r="AC890" s="36">
        <f t="shared" si="902"/>
        <v>9.3144766381273048E-3</v>
      </c>
      <c r="AD890" s="34">
        <f t="shared" si="903"/>
        <v>0.13718608524070111</v>
      </c>
      <c r="AE890">
        <f t="shared" si="933"/>
        <v>42.178848856494625</v>
      </c>
      <c r="AF890" s="36">
        <f t="shared" si="934"/>
        <v>0.13718608524070111</v>
      </c>
      <c r="AG890" s="34">
        <f t="shared" si="904"/>
        <v>0</v>
      </c>
      <c r="AH890">
        <f t="shared" si="946"/>
        <v>0</v>
      </c>
      <c r="AI890" s="29">
        <f t="shared" si="935"/>
        <v>0</v>
      </c>
      <c r="AJ890">
        <f t="shared" si="936"/>
        <v>0</v>
      </c>
      <c r="AK890" s="36">
        <f t="shared" si="947"/>
        <v>-1.4277014362177833E-212</v>
      </c>
      <c r="AL890" s="36">
        <f t="shared" si="937"/>
        <v>-9.8269487072908953E-6</v>
      </c>
      <c r="AM890" s="36">
        <f t="shared" si="938"/>
        <v>-2.3344127441685454E-8</v>
      </c>
      <c r="AN890" s="37">
        <f t="shared" si="948"/>
        <v>8.1838378947555885E-212</v>
      </c>
      <c r="AO890" s="36">
        <f t="shared" si="949"/>
        <v>1.6210236692341718E-2</v>
      </c>
      <c r="AP890" s="36">
        <f t="shared" si="950"/>
        <v>1.0568612439818974E-4</v>
      </c>
      <c r="AQ890" s="74">
        <f t="shared" si="905"/>
        <v>1.137238303780775E-208</v>
      </c>
      <c r="AR890" s="73">
        <f t="shared" si="906"/>
        <v>3.0032158252913109E-212</v>
      </c>
      <c r="AS890" s="72">
        <f t="shared" si="939"/>
        <v>4.25959264647487E-6</v>
      </c>
      <c r="AT890" s="37">
        <f t="shared" si="907"/>
        <v>3.9192503438603625E-205</v>
      </c>
      <c r="AU890" s="37">
        <f t="shared" si="908"/>
        <v>2.1559169534248307E-3</v>
      </c>
      <c r="AV890" s="34">
        <f t="shared" si="909"/>
        <v>0</v>
      </c>
      <c r="AW890" s="34">
        <f t="shared" si="910"/>
        <v>1.7598268437780826E-2</v>
      </c>
      <c r="AX890" s="37">
        <f t="shared" si="911"/>
        <v>8.8582438328230068E-2</v>
      </c>
      <c r="AY890" s="7">
        <f t="shared" si="912"/>
        <v>0.293312444989759</v>
      </c>
      <c r="AZ890" s="37">
        <f t="shared" si="913"/>
        <v>0.27571417655197816</v>
      </c>
      <c r="BA890" s="2">
        <f>BE890*'mass balance'!$B$17+BF890*'mass balance'!$C$17+BG890*'mass balance'!$D$17+BH890*'mass balance'!$E$17</f>
        <v>3.2672520973310389E-6</v>
      </c>
      <c r="BB890" s="2">
        <f>BE890*'mass balance'!$B$18+BF890*'mass balance'!$C$18+BG890*'mass balance'!$D$18+BH890*'mass balance'!$E$18</f>
        <v>3.3175175142130536E-6</v>
      </c>
      <c r="BC890" s="2">
        <f>BE890*'mass balance'!$B$19+BF890*'mass balance'!$C$19+BG890*'mass balance'!$D$19+BH890*'mass balance'!$E$19</f>
        <v>-4.1468968927663194E-6</v>
      </c>
      <c r="BD890" s="2">
        <f>BE890*'mass balance'!$B$20+BF890*'mass balance'!$C$20+BG890*'mass balance'!$D$20+BH890*'mass balance'!$E$20</f>
        <v>1.5079625064604797E-7</v>
      </c>
      <c r="BE890" s="2">
        <f>N890*'mass balance'!$H$11+R890*'mass balance'!$I$11+S890*'mass balance'!$J$11</f>
        <v>-1.5890213515537623E-5</v>
      </c>
      <c r="BF890" s="2">
        <f>N890*'mass balance'!$H$12+R890*'mass balance'!$I$12+S890*'mass balance'!$J$12</f>
        <v>6.8760679252013072E-6</v>
      </c>
      <c r="BG890" s="2">
        <f>N890*'mass balance'!$H$13+R890*'mass balance'!$I$13+S890*'mass balance'!$J$13</f>
        <v>3.2549201365131107E-6</v>
      </c>
      <c r="BH890" s="2">
        <f>N890*'mass balance'!$H$14+R890*'mass balance'!$I$14+S890*'mass balance'!$J$14</f>
        <v>1.7379921032619271E-6</v>
      </c>
      <c r="BI890" s="36">
        <f t="shared" si="914"/>
        <v>1.984873985993231E-16</v>
      </c>
      <c r="BJ890" s="36">
        <f t="shared" si="915"/>
        <v>1.6955111630566893E-19</v>
      </c>
      <c r="BK890" s="36">
        <f t="shared" si="916"/>
        <v>4.4528190123092126E-16</v>
      </c>
      <c r="BL890" s="36">
        <f t="shared" si="917"/>
        <v>1.5509376024143747E-16</v>
      </c>
      <c r="BM890" s="36">
        <f t="shared" si="951"/>
        <v>9.9131187246369323E-14</v>
      </c>
      <c r="BN890" s="36">
        <f t="shared" ca="1" si="918"/>
        <v>0.8969349513239615</v>
      </c>
      <c r="BO890" s="36">
        <f t="shared" ca="1" si="940"/>
        <v>1</v>
      </c>
      <c r="BP890" s="36">
        <f t="shared" si="919"/>
        <v>-9.9131187242598568E-14</v>
      </c>
      <c r="BQ890" s="36">
        <f t="shared" si="941"/>
        <v>0.99999999996196198</v>
      </c>
      <c r="BR890" s="2">
        <f t="shared" si="952"/>
        <v>-5</v>
      </c>
      <c r="BS890">
        <v>0</v>
      </c>
      <c r="BT890" s="37">
        <f t="shared" si="942"/>
        <v>4.1572641349982347E-3</v>
      </c>
      <c r="BU890" s="34">
        <f t="shared" si="920"/>
        <v>3.4760386543661528</v>
      </c>
      <c r="BV890" s="34">
        <f t="shared" si="921"/>
        <v>0.293312444989759</v>
      </c>
      <c r="BW890" s="34">
        <f t="shared" si="922"/>
        <v>-5</v>
      </c>
      <c r="BX890" s="34">
        <f t="shared" si="923"/>
        <v>-5</v>
      </c>
      <c r="BY890" s="34">
        <f t="shared" si="924"/>
        <v>0.5443352194510036</v>
      </c>
      <c r="BZ890" s="36">
        <f t="shared" si="943"/>
        <v>4.1468968927663194E-6</v>
      </c>
      <c r="CA890" s="34">
        <f t="shared" si="944"/>
        <v>1.5078166044953076E-2</v>
      </c>
    </row>
    <row r="891" spans="1:79" x14ac:dyDescent="0.2">
      <c r="A891" s="75">
        <f t="shared" si="925"/>
        <v>2.3479452054794976</v>
      </c>
      <c r="B891" s="34">
        <f t="shared" si="926"/>
        <v>857.0000000000166</v>
      </c>
      <c r="C891">
        <f t="shared" si="927"/>
        <v>15</v>
      </c>
      <c r="D891" s="35">
        <f t="shared" si="885"/>
        <v>3000</v>
      </c>
      <c r="E891" s="27">
        <v>0</v>
      </c>
      <c r="F891" s="64">
        <f t="shared" si="928"/>
        <v>0.46593146951268899</v>
      </c>
      <c r="G891" s="34">
        <v>0</v>
      </c>
      <c r="H891" s="34">
        <f t="shared" si="886"/>
        <v>1</v>
      </c>
      <c r="I891" s="34">
        <f t="shared" si="929"/>
        <v>6192.2292298236371</v>
      </c>
      <c r="J891" s="34">
        <f t="shared" si="887"/>
        <v>2029.8236069881091</v>
      </c>
      <c r="K891" s="34">
        <f t="shared" si="888"/>
        <v>1801.2909406835793</v>
      </c>
      <c r="L891" s="36">
        <f t="shared" si="945"/>
        <v>65.687836072292853</v>
      </c>
      <c r="M891" s="34">
        <f t="shared" si="889"/>
        <v>20.399243190166207</v>
      </c>
      <c r="N891" s="34">
        <f t="shared" si="930"/>
        <v>6.6869077121148681</v>
      </c>
      <c r="O891" s="34">
        <f t="shared" si="890"/>
        <v>9.4970811430771391</v>
      </c>
      <c r="P891">
        <f t="shared" si="931"/>
        <v>1.7824077408334706</v>
      </c>
      <c r="Q891" s="36">
        <f t="shared" si="891"/>
        <v>4.796069965501875</v>
      </c>
      <c r="R891" s="34">
        <f t="shared" si="892"/>
        <v>1.9292154424774832</v>
      </c>
      <c r="S891" s="34">
        <f t="shared" si="893"/>
        <v>2.8668545230243918</v>
      </c>
      <c r="T891" s="36">
        <f t="shared" si="932"/>
        <v>5.1068653400905303E-12</v>
      </c>
      <c r="U891" s="36">
        <f t="shared" si="894"/>
        <v>3446.2876697260053</v>
      </c>
      <c r="V891" s="36">
        <f t="shared" si="895"/>
        <v>5.4865929017537955E-4</v>
      </c>
      <c r="W891" s="68">
        <f t="shared" si="896"/>
        <v>0.18767953163512244</v>
      </c>
      <c r="X891">
        <f t="shared" si="897"/>
        <v>3.4794271693060677</v>
      </c>
      <c r="Y891">
        <f t="shared" si="898"/>
        <v>5.9191933886892012E-3</v>
      </c>
      <c r="Z891" s="34">
        <f t="shared" si="899"/>
        <v>1.8175536138477263E-3</v>
      </c>
      <c r="AA891" s="36">
        <f t="shared" si="900"/>
        <v>2.9233837350045003E-3</v>
      </c>
      <c r="AB891" s="34">
        <f t="shared" si="901"/>
        <v>2.2083287929023406E-4</v>
      </c>
      <c r="AC891" s="36">
        <f t="shared" si="902"/>
        <v>9.3447718363295646E-3</v>
      </c>
      <c r="AD891" s="34">
        <f t="shared" si="903"/>
        <v>0.13746292980768296</v>
      </c>
      <c r="AE891">
        <f t="shared" si="933"/>
        <v>42.316034941735325</v>
      </c>
      <c r="AF891" s="36">
        <f t="shared" si="934"/>
        <v>0.13746292980768296</v>
      </c>
      <c r="AG891" s="34">
        <f t="shared" si="904"/>
        <v>0</v>
      </c>
      <c r="AH891">
        <f t="shared" si="946"/>
        <v>0</v>
      </c>
      <c r="AI891" s="29">
        <f t="shared" si="935"/>
        <v>0</v>
      </c>
      <c r="AJ891">
        <f t="shared" si="936"/>
        <v>0</v>
      </c>
      <c r="AK891" s="36">
        <f t="shared" si="947"/>
        <v>-3.0032158252913109E-212</v>
      </c>
      <c r="AL891" s="36">
        <f t="shared" si="937"/>
        <v>-9.8209914271642346E-6</v>
      </c>
      <c r="AM891" s="36">
        <f t="shared" si="938"/>
        <v>-2.3338971151878095E-8</v>
      </c>
      <c r="AN891" s="37">
        <f t="shared" si="948"/>
        <v>6.7561364585378052E-212</v>
      </c>
      <c r="AO891" s="36">
        <f t="shared" si="949"/>
        <v>1.6200409743634427E-2</v>
      </c>
      <c r="AP891" s="36">
        <f t="shared" si="950"/>
        <v>1.0566278027074806E-4</v>
      </c>
      <c r="AQ891" s="74">
        <f t="shared" si="905"/>
        <v>9.4055229004872527E-209</v>
      </c>
      <c r="AR891" s="73">
        <f t="shared" si="906"/>
        <v>2.480789936660467E-212</v>
      </c>
      <c r="AS891" s="72">
        <f t="shared" si="939"/>
        <v>4.2518506075177726E-6</v>
      </c>
      <c r="AT891" s="37">
        <f t="shared" si="907"/>
        <v>3.2414137599279437E-205</v>
      </c>
      <c r="AU891" s="37">
        <f t="shared" si="908"/>
        <v>2.1554407508920857E-3</v>
      </c>
      <c r="AV891" s="34">
        <f t="shared" si="909"/>
        <v>0</v>
      </c>
      <c r="AW891" s="34">
        <f t="shared" si="910"/>
        <v>1.7649784100454185E-2</v>
      </c>
      <c r="AX891" s="37">
        <f t="shared" si="911"/>
        <v>8.8841746965772267E-2</v>
      </c>
      <c r="AY891" s="7">
        <f t="shared" si="912"/>
        <v>0.29417106270134891</v>
      </c>
      <c r="AZ891" s="37">
        <f t="shared" si="913"/>
        <v>0.2765212786008947</v>
      </c>
      <c r="BA891" s="2">
        <f>BE891*'mass balance'!$B$17+BF891*'mass balance'!$C$17+BG891*'mass balance'!$D$17+BH891*'mass balance'!$E$17</f>
        <v>3.2766701861910605E-6</v>
      </c>
      <c r="BB891" s="2">
        <f>BE891*'mass balance'!$B$18+BF891*'mass balance'!$C$18+BG891*'mass balance'!$D$18+BH891*'mass balance'!$E$18</f>
        <v>3.3270804967478452E-6</v>
      </c>
      <c r="BC891" s="2">
        <f>BE891*'mass balance'!$B$19+BF891*'mass balance'!$C$19+BG891*'mass balance'!$D$19+BH891*'mass balance'!$E$19</f>
        <v>-4.1588506209348052E-6</v>
      </c>
      <c r="BD891" s="2">
        <f>BE891*'mass balance'!$B$20+BF891*'mass balance'!$C$20+BG891*'mass balance'!$D$20+BH891*'mass balance'!$E$20</f>
        <v>1.5123093167035665E-7</v>
      </c>
      <c r="BE891" s="2">
        <f>N891*'mass balance'!$H$11+R891*'mass balance'!$I$11+S891*'mass balance'!$J$11</f>
        <v>-1.5921208838368733E-5</v>
      </c>
      <c r="BF891" s="2">
        <f>N891*'mass balance'!$H$12+R891*'mass balance'!$I$12+S891*'mass balance'!$J$12</f>
        <v>6.8869366967620817E-6</v>
      </c>
      <c r="BG891" s="2">
        <f>N891*'mass balance'!$H$13+R891*'mass balance'!$I$13+S891*'mass balance'!$J$13</f>
        <v>3.2600650803672285E-6</v>
      </c>
      <c r="BH891" s="2">
        <f>N891*'mass balance'!$H$14+R891*'mass balance'!$I$14+S891*'mass balance'!$J$14</f>
        <v>1.74138221669658E-6</v>
      </c>
      <c r="BI891" s="36">
        <f t="shared" si="914"/>
        <v>1.984873985993231E-16</v>
      </c>
      <c r="BJ891" s="36">
        <f t="shared" si="915"/>
        <v>1.6958545096501915E-19</v>
      </c>
      <c r="BK891" s="36">
        <f t="shared" si="916"/>
        <v>4.4545145234722693E-16</v>
      </c>
      <c r="BL891" s="36">
        <f t="shared" si="917"/>
        <v>1.551995533434148E-16</v>
      </c>
      <c r="BM891" s="36">
        <f t="shared" si="951"/>
        <v>9.9286281006610761E-14</v>
      </c>
      <c r="BN891" s="36">
        <f t="shared" ca="1" si="918"/>
        <v>0.7078752932365846</v>
      </c>
      <c r="BO891" s="36">
        <f t="shared" ca="1" si="940"/>
        <v>1</v>
      </c>
      <c r="BP891" s="36">
        <f t="shared" si="919"/>
        <v>-9.9286281002824267E-14</v>
      </c>
      <c r="BQ891" s="36">
        <f t="shared" si="941"/>
        <v>0.99999999996186284</v>
      </c>
      <c r="BR891" s="2">
        <f t="shared" si="952"/>
        <v>-5</v>
      </c>
      <c r="BS891">
        <v>0</v>
      </c>
      <c r="BT891" s="37">
        <f t="shared" si="942"/>
        <v>4.1692477474871417E-3</v>
      </c>
      <c r="BU891" s="34">
        <f t="shared" si="920"/>
        <v>3.4794271693060677</v>
      </c>
      <c r="BV891" s="34">
        <f t="shared" si="921"/>
        <v>0.29417106270134891</v>
      </c>
      <c r="BW891" s="34">
        <f t="shared" si="922"/>
        <v>-5</v>
      </c>
      <c r="BX891" s="34">
        <f t="shared" si="923"/>
        <v>-5</v>
      </c>
      <c r="BY891" s="34">
        <f t="shared" si="924"/>
        <v>0.5453969953572072</v>
      </c>
      <c r="BZ891" s="36">
        <f t="shared" si="943"/>
        <v>4.1588506209348052E-6</v>
      </c>
      <c r="CA891" s="34">
        <f t="shared" si="944"/>
        <v>1.507749337983009E-2</v>
      </c>
    </row>
    <row r="892" spans="1:79" x14ac:dyDescent="0.2">
      <c r="A892" s="75">
        <f t="shared" si="925"/>
        <v>2.3506849315068949</v>
      </c>
      <c r="B892" s="34">
        <f t="shared" si="926"/>
        <v>858.00000000001671</v>
      </c>
      <c r="C892">
        <f t="shared" si="927"/>
        <v>15</v>
      </c>
      <c r="D892" s="35">
        <f t="shared" si="885"/>
        <v>3000</v>
      </c>
      <c r="E892" s="27">
        <v>0</v>
      </c>
      <c r="F892" s="64">
        <f t="shared" si="928"/>
        <v>0.46593146951268899</v>
      </c>
      <c r="G892" s="34">
        <v>0</v>
      </c>
      <c r="H892" s="34">
        <f t="shared" si="886"/>
        <v>1</v>
      </c>
      <c r="I892" s="34">
        <f t="shared" si="929"/>
        <v>6192.2292298236371</v>
      </c>
      <c r="J892" s="34">
        <f t="shared" si="887"/>
        <v>2033.7776508973909</v>
      </c>
      <c r="K892" s="34">
        <f t="shared" si="888"/>
        <v>1804.7998088671666</v>
      </c>
      <c r="L892" s="36">
        <f t="shared" si="945"/>
        <v>65.879866823854243</v>
      </c>
      <c r="M892" s="34">
        <f t="shared" si="889"/>
        <v>20.399243190166207</v>
      </c>
      <c r="N892" s="34">
        <f t="shared" si="930"/>
        <v>6.6999336354611101</v>
      </c>
      <c r="O892" s="34">
        <f t="shared" si="890"/>
        <v>9.4970811430771391</v>
      </c>
      <c r="P892">
        <f t="shared" si="931"/>
        <v>1.7876184026321695</v>
      </c>
      <c r="Q892" s="36">
        <f t="shared" si="891"/>
        <v>4.8061120535557791</v>
      </c>
      <c r="R892" s="34">
        <f t="shared" si="892"/>
        <v>1.9347334925915121</v>
      </c>
      <c r="S892" s="34">
        <f t="shared" si="893"/>
        <v>2.871378560964267</v>
      </c>
      <c r="T892" s="36">
        <f t="shared" si="932"/>
        <v>5.0461062449452698E-12</v>
      </c>
      <c r="U892" s="36">
        <f t="shared" si="894"/>
        <v>3446.2876697260103</v>
      </c>
      <c r="V892" s="36">
        <f t="shared" si="895"/>
        <v>5.4952510161606542E-4</v>
      </c>
      <c r="W892" s="68">
        <f t="shared" si="896"/>
        <v>0.18822819092529783</v>
      </c>
      <c r="X892">
        <f t="shared" si="897"/>
        <v>3.4828144376168479</v>
      </c>
      <c r="Y892">
        <f t="shared" si="898"/>
        <v>5.9191933886892012E-3</v>
      </c>
      <c r="Z892" s="34">
        <f t="shared" si="899"/>
        <v>1.8175536138477263E-3</v>
      </c>
      <c r="AA892" s="36">
        <f t="shared" si="900"/>
        <v>2.919462270315054E-3</v>
      </c>
      <c r="AB892" s="34">
        <f t="shared" si="901"/>
        <v>2.2083287929023406E-4</v>
      </c>
      <c r="AC892" s="36">
        <f t="shared" si="902"/>
        <v>9.375128170914666E-3</v>
      </c>
      <c r="AD892" s="34">
        <f t="shared" si="903"/>
        <v>0.13773996178842787</v>
      </c>
      <c r="AE892">
        <f t="shared" si="933"/>
        <v>42.453497871543007</v>
      </c>
      <c r="AF892" s="36">
        <f t="shared" si="934"/>
        <v>0.13773996178842787</v>
      </c>
      <c r="AG892" s="34">
        <f t="shared" si="904"/>
        <v>0</v>
      </c>
      <c r="AH892">
        <f t="shared" si="946"/>
        <v>0</v>
      </c>
      <c r="AI892" s="29">
        <f t="shared" si="935"/>
        <v>0</v>
      </c>
      <c r="AJ892">
        <f t="shared" si="936"/>
        <v>0</v>
      </c>
      <c r="AK892" s="36">
        <f t="shared" si="947"/>
        <v>-2.480789936660467E-212</v>
      </c>
      <c r="AL892" s="36">
        <f t="shared" si="937"/>
        <v>-9.8150377584522233E-6</v>
      </c>
      <c r="AM892" s="36">
        <f t="shared" si="938"/>
        <v>-2.333381600100063E-8</v>
      </c>
      <c r="AN892" s="37">
        <f t="shared" si="948"/>
        <v>3.7529206332464943E-212</v>
      </c>
      <c r="AO892" s="36">
        <f t="shared" si="949"/>
        <v>1.6190588752207264E-2</v>
      </c>
      <c r="AP892" s="36">
        <f t="shared" si="950"/>
        <v>1.0563944129959617E-4</v>
      </c>
      <c r="AQ892" s="74">
        <f t="shared" si="905"/>
        <v>5.2341237245421128E-209</v>
      </c>
      <c r="AR892" s="73">
        <f t="shared" si="906"/>
        <v>1.3788690161375834E-212</v>
      </c>
      <c r="AS892" s="72">
        <f t="shared" si="939"/>
        <v>4.2441226401332854E-6</v>
      </c>
      <c r="AT892" s="37">
        <f t="shared" si="907"/>
        <v>1.8038296053712423E-205</v>
      </c>
      <c r="AU892" s="37">
        <f t="shared" si="908"/>
        <v>2.15496465354375E-3</v>
      </c>
      <c r="AV892" s="34">
        <f t="shared" si="909"/>
        <v>0</v>
      </c>
      <c r="AW892" s="34">
        <f t="shared" si="910"/>
        <v>1.7701381192219798E-2</v>
      </c>
      <c r="AX892" s="37">
        <f t="shared" si="911"/>
        <v>8.9101465483841541E-2</v>
      </c>
      <c r="AY892" s="7">
        <f t="shared" si="912"/>
        <v>0.29503103760135918</v>
      </c>
      <c r="AZ892" s="37">
        <f t="shared" si="913"/>
        <v>0.27732965640913937</v>
      </c>
      <c r="BA892" s="2">
        <f>BE892*'mass balance'!$B$17+BF892*'mass balance'!$C$17+BG892*'mass balance'!$D$17+BH892*'mass balance'!$E$17</f>
        <v>3.2861028773372292E-6</v>
      </c>
      <c r="BB892" s="2">
        <f>BE892*'mass balance'!$B$18+BF892*'mass balance'!$C$18+BG892*'mass balance'!$D$18+BH892*'mass balance'!$E$18</f>
        <v>3.3366583062193399E-6</v>
      </c>
      <c r="BC892" s="2">
        <f>BE892*'mass balance'!$B$19+BF892*'mass balance'!$C$19+BG892*'mass balance'!$D$19+BH892*'mass balance'!$E$19</f>
        <v>-4.1708228827741768E-6</v>
      </c>
      <c r="BD892" s="2">
        <f>BE892*'mass balance'!$B$20+BF892*'mass balance'!$C$20+BG892*'mass balance'!$D$20+BH892*'mass balance'!$E$20</f>
        <v>1.5166628664633361E-7</v>
      </c>
      <c r="BE892" s="2">
        <f>N892*'mass balance'!$H$11+R892*'mass balance'!$I$11+S892*'mass balance'!$J$11</f>
        <v>-1.5952222941574072E-5</v>
      </c>
      <c r="BF892" s="2">
        <f>N892*'mass balance'!$H$12+R892*'mass balance'!$I$12+S892*'mass balance'!$J$12</f>
        <v>6.8978046227958038E-6</v>
      </c>
      <c r="BG892" s="2">
        <f>N892*'mass balance'!$H$13+R892*'mass balance'!$I$13+S892*'mass balance'!$J$13</f>
        <v>3.2652096239747075E-6</v>
      </c>
      <c r="BH892" s="2">
        <f>N892*'mass balance'!$H$14+R892*'mass balance'!$I$14+S892*'mass balance'!$J$14</f>
        <v>1.7447743842346637E-6</v>
      </c>
      <c r="BI892" s="36">
        <f t="shared" si="914"/>
        <v>1.984873985993231E-16</v>
      </c>
      <c r="BJ892" s="36">
        <f t="shared" si="915"/>
        <v>1.6961978951399482E-19</v>
      </c>
      <c r="BK892" s="36">
        <f t="shared" si="916"/>
        <v>4.4562103779819193E-16</v>
      </c>
      <c r="BL892" s="36">
        <f t="shared" si="917"/>
        <v>1.5530538719913781E-16</v>
      </c>
      <c r="BM892" s="36">
        <f t="shared" si="951"/>
        <v>9.9441480559954172E-14</v>
      </c>
      <c r="BN892" s="36">
        <f t="shared" ca="1" si="918"/>
        <v>0.13491967517811032</v>
      </c>
      <c r="BO892" s="36">
        <f t="shared" ca="1" si="940"/>
        <v>1</v>
      </c>
      <c r="BP892" s="36">
        <f t="shared" si="919"/>
        <v>-9.9441480556151888E-14</v>
      </c>
      <c r="BQ892" s="36">
        <f t="shared" si="941"/>
        <v>0.99999999996176359</v>
      </c>
      <c r="BR892" s="2">
        <f t="shared" si="952"/>
        <v>-5</v>
      </c>
      <c r="BS892">
        <v>0</v>
      </c>
      <c r="BT892" s="37">
        <f t="shared" si="942"/>
        <v>4.1812499399811126E-3</v>
      </c>
      <c r="BU892" s="34">
        <f t="shared" si="920"/>
        <v>3.4828144376168479</v>
      </c>
      <c r="BV892" s="34">
        <f t="shared" si="921"/>
        <v>0.29503103760135918</v>
      </c>
      <c r="BW892" s="34">
        <f t="shared" si="922"/>
        <v>-5</v>
      </c>
      <c r="BX892" s="34">
        <f t="shared" si="923"/>
        <v>-5</v>
      </c>
      <c r="BY892" s="34">
        <f t="shared" si="924"/>
        <v>0.54645941460398728</v>
      </c>
      <c r="BZ892" s="36">
        <f t="shared" si="943"/>
        <v>4.1708228827741768E-6</v>
      </c>
      <c r="CA892" s="34">
        <f t="shared" si="944"/>
        <v>1.5076822270361851E-2</v>
      </c>
    </row>
    <row r="893" spans="1:79" x14ac:dyDescent="0.2">
      <c r="A893" s="75">
        <f t="shared" si="925"/>
        <v>2.3534246575342923</v>
      </c>
      <c r="B893" s="34">
        <f t="shared" si="926"/>
        <v>859.00000000001671</v>
      </c>
      <c r="C893">
        <f t="shared" si="927"/>
        <v>15</v>
      </c>
      <c r="D893" s="35">
        <f t="shared" si="885"/>
        <v>3000</v>
      </c>
      <c r="E893" s="27">
        <v>0</v>
      </c>
      <c r="F893" s="64">
        <f t="shared" si="928"/>
        <v>0.46593146951268899</v>
      </c>
      <c r="G893" s="34">
        <v>0</v>
      </c>
      <c r="H893" s="34">
        <f t="shared" si="886"/>
        <v>1</v>
      </c>
      <c r="I893" s="34">
        <f t="shared" si="929"/>
        <v>6192.2292298236371</v>
      </c>
      <c r="J893" s="34">
        <f t="shared" si="887"/>
        <v>2037.7340854247552</v>
      </c>
      <c r="K893" s="34">
        <f t="shared" si="888"/>
        <v>1808.3107985152392</v>
      </c>
      <c r="L893" s="36">
        <f t="shared" si="945"/>
        <v>66.072200609419866</v>
      </c>
      <c r="M893" s="34">
        <f t="shared" si="889"/>
        <v>20.399243190166207</v>
      </c>
      <c r="N893" s="34">
        <f t="shared" si="930"/>
        <v>6.7129674342909329</v>
      </c>
      <c r="O893" s="34">
        <f t="shared" si="890"/>
        <v>9.4970811430771391</v>
      </c>
      <c r="P893">
        <f t="shared" si="931"/>
        <v>1.792837287112375</v>
      </c>
      <c r="Q893" s="36">
        <f t="shared" si="891"/>
        <v>4.8161622537657198</v>
      </c>
      <c r="R893" s="34">
        <f t="shared" si="892"/>
        <v>1.9402600137001438</v>
      </c>
      <c r="S893" s="34">
        <f t="shared" si="893"/>
        <v>2.8759022400655758</v>
      </c>
      <c r="T893" s="36">
        <f t="shared" si="932"/>
        <v>4.9916601283004715E-12</v>
      </c>
      <c r="U893" s="36">
        <f t="shared" si="894"/>
        <v>3446.2876697260153</v>
      </c>
      <c r="V893" s="36">
        <f t="shared" si="895"/>
        <v>5.5039084438214352E-4</v>
      </c>
      <c r="W893" s="68">
        <f t="shared" si="896"/>
        <v>0.1887777160269139</v>
      </c>
      <c r="X893">
        <f t="shared" si="897"/>
        <v>3.4862004597452669</v>
      </c>
      <c r="Y893">
        <f t="shared" si="898"/>
        <v>5.9191933886892012E-3</v>
      </c>
      <c r="Z893" s="34">
        <f t="shared" si="899"/>
        <v>1.8175536138477263E-3</v>
      </c>
      <c r="AA893" s="36">
        <f t="shared" si="900"/>
        <v>2.9155498644960545E-3</v>
      </c>
      <c r="AB893" s="34">
        <f t="shared" si="901"/>
        <v>2.2083287929023406E-4</v>
      </c>
      <c r="AC893" s="36">
        <f t="shared" si="902"/>
        <v>9.4055456832697303E-3</v>
      </c>
      <c r="AD893" s="34">
        <f t="shared" si="903"/>
        <v>0.13801718090449908</v>
      </c>
      <c r="AE893">
        <f t="shared" si="933"/>
        <v>42.591237833331434</v>
      </c>
      <c r="AF893" s="36">
        <f t="shared" si="934"/>
        <v>0.13801718090449908</v>
      </c>
      <c r="AG893" s="34">
        <f t="shared" si="904"/>
        <v>0</v>
      </c>
      <c r="AH893">
        <f t="shared" si="946"/>
        <v>0</v>
      </c>
      <c r="AI893" s="29">
        <f t="shared" si="935"/>
        <v>0</v>
      </c>
      <c r="AJ893">
        <f t="shared" si="936"/>
        <v>0</v>
      </c>
      <c r="AK893" s="36">
        <f t="shared" si="947"/>
        <v>-1.3788690161375834E-212</v>
      </c>
      <c r="AL893" s="36">
        <f t="shared" si="937"/>
        <v>-9.8090876989655539E-6</v>
      </c>
      <c r="AM893" s="36">
        <f t="shared" si="938"/>
        <v>-2.3328661988801488E-8</v>
      </c>
      <c r="AN893" s="37">
        <f t="shared" si="948"/>
        <v>1.2721306965860272E-212</v>
      </c>
      <c r="AO893" s="36">
        <f t="shared" si="949"/>
        <v>1.6180773714448812E-2</v>
      </c>
      <c r="AP893" s="36">
        <f t="shared" si="950"/>
        <v>1.0561610748359517E-4</v>
      </c>
      <c r="AQ893" s="74">
        <f t="shared" si="905"/>
        <v>1.7774459710323439E-209</v>
      </c>
      <c r="AR893" s="73">
        <f t="shared" si="906"/>
        <v>4.6767851606077342E-213</v>
      </c>
      <c r="AS893" s="72">
        <f t="shared" si="939"/>
        <v>4.2364087187455663E-6</v>
      </c>
      <c r="AT893" s="37">
        <f t="shared" si="907"/>
        <v>6.1255901335738104E-206</v>
      </c>
      <c r="AU893" s="37">
        <f t="shared" si="908"/>
        <v>2.154488661356591E-3</v>
      </c>
      <c r="AV893" s="34">
        <f t="shared" si="909"/>
        <v>0</v>
      </c>
      <c r="AW893" s="34">
        <f t="shared" si="910"/>
        <v>1.7753059706742947E-2</v>
      </c>
      <c r="AX893" s="37">
        <f t="shared" si="911"/>
        <v>8.9361593850551521E-2</v>
      </c>
      <c r="AY893" s="7">
        <f t="shared" si="912"/>
        <v>0.29589236958420839</v>
      </c>
      <c r="AZ893" s="37">
        <f t="shared" si="913"/>
        <v>0.27813930987746543</v>
      </c>
      <c r="BA893" s="2">
        <f>BE893*'mass balance'!$B$17+BF893*'mass balance'!$C$17+BG893*'mass balance'!$D$17+BH893*'mass balance'!$E$17</f>
        <v>3.2955501693720832E-6</v>
      </c>
      <c r="BB893" s="2">
        <f>BE893*'mass balance'!$B$18+BF893*'mass balance'!$C$18+BG893*'mass balance'!$D$18+BH893*'mass balance'!$E$18</f>
        <v>3.3462509412085771E-6</v>
      </c>
      <c r="BC893" s="2">
        <f>BE893*'mass balance'!$B$19+BF893*'mass balance'!$C$19+BG893*'mass balance'!$D$19+BH893*'mass balance'!$E$19</f>
        <v>-4.1828136765107186E-6</v>
      </c>
      <c r="BD893" s="2">
        <f>BE893*'mass balance'!$B$20+BF893*'mass balance'!$C$20+BG893*'mass balance'!$D$20+BH893*'mass balance'!$E$20</f>
        <v>1.5210231550948071E-7</v>
      </c>
      <c r="BE893" s="2">
        <f>N893*'mass balance'!$H$11+R893*'mass balance'!$I$11+S893*'mass balance'!$J$11</f>
        <v>-1.5983255795930792E-5</v>
      </c>
      <c r="BF893" s="2">
        <f>N893*'mass balance'!$H$12+R893*'mass balance'!$I$12+S893*'mass balance'!$J$12</f>
        <v>6.9086716868051459E-6</v>
      </c>
      <c r="BG893" s="2">
        <f>N893*'mass balance'!$H$13+R893*'mass balance'!$I$13+S893*'mass balance'!$J$13</f>
        <v>3.2703537595262299E-6</v>
      </c>
      <c r="BH893" s="2">
        <f>N893*'mass balance'!$H$14+R893*'mass balance'!$I$14+S893*'mass balance'!$J$14</f>
        <v>1.7481686026799302E-6</v>
      </c>
      <c r="BI893" s="36">
        <f t="shared" si="914"/>
        <v>1.984873985993231E-16</v>
      </c>
      <c r="BJ893" s="36">
        <f t="shared" si="915"/>
        <v>1.6965413194586731E-19</v>
      </c>
      <c r="BK893" s="36">
        <f t="shared" si="916"/>
        <v>4.4579065758770592E-16</v>
      </c>
      <c r="BL893" s="36">
        <f t="shared" si="917"/>
        <v>1.5541126181524055E-16</v>
      </c>
      <c r="BM893" s="36">
        <f t="shared" si="951"/>
        <v>9.959678594715331E-14</v>
      </c>
      <c r="BN893" s="36">
        <f t="shared" ca="1" si="918"/>
        <v>0.32900712872611304</v>
      </c>
      <c r="BO893" s="36">
        <f t="shared" ca="1" si="940"/>
        <v>1</v>
      </c>
      <c r="BP893" s="36">
        <f t="shared" si="919"/>
        <v>-9.9596785943335172E-14</v>
      </c>
      <c r="BQ893" s="36">
        <f t="shared" si="941"/>
        <v>0.99999999996166411</v>
      </c>
      <c r="BR893" s="2">
        <f t="shared" si="952"/>
        <v>-5</v>
      </c>
      <c r="BS893">
        <v>0</v>
      </c>
      <c r="BT893" s="37">
        <f t="shared" si="942"/>
        <v>4.1932707107019953E-3</v>
      </c>
      <c r="BU893" s="34">
        <f t="shared" si="920"/>
        <v>3.4862004597452669</v>
      </c>
      <c r="BV893" s="34">
        <f t="shared" si="921"/>
        <v>0.29589236958420839</v>
      </c>
      <c r="BW893" s="34">
        <f t="shared" si="922"/>
        <v>-5</v>
      </c>
      <c r="BX893" s="34">
        <f t="shared" si="923"/>
        <v>-5</v>
      </c>
      <c r="BY893" s="34">
        <f t="shared" si="924"/>
        <v>0.54752247619028638</v>
      </c>
      <c r="BZ893" s="36">
        <f t="shared" si="943"/>
        <v>4.1828136765107186E-6</v>
      </c>
      <c r="CA893" s="34">
        <f t="shared" si="944"/>
        <v>1.5076152711205566E-2</v>
      </c>
    </row>
    <row r="894" spans="1:79" x14ac:dyDescent="0.2">
      <c r="A894" s="75">
        <f t="shared" si="925"/>
        <v>2.3561643835616897</v>
      </c>
      <c r="B894" s="34">
        <f t="shared" si="926"/>
        <v>860.00000000001671</v>
      </c>
      <c r="C894">
        <f t="shared" si="927"/>
        <v>15</v>
      </c>
      <c r="D894" s="35">
        <f t="shared" si="885"/>
        <v>3000</v>
      </c>
      <c r="E894" s="27">
        <v>0</v>
      </c>
      <c r="F894" s="64">
        <f t="shared" si="928"/>
        <v>0.46593146951268899</v>
      </c>
      <c r="G894" s="34">
        <v>0</v>
      </c>
      <c r="H894" s="34">
        <f t="shared" si="886"/>
        <v>1</v>
      </c>
      <c r="I894" s="34">
        <f t="shared" si="929"/>
        <v>6192.2292298236371</v>
      </c>
      <c r="J894" s="34">
        <f t="shared" si="887"/>
        <v>2041.6929068479853</v>
      </c>
      <c r="K894" s="34">
        <f t="shared" si="888"/>
        <v>1811.823906324656</v>
      </c>
      <c r="L894" s="36">
        <f t="shared" si="945"/>
        <v>66.26483740495361</v>
      </c>
      <c r="M894" s="34">
        <f t="shared" si="889"/>
        <v>20.399243190166207</v>
      </c>
      <c r="N894" s="34">
        <f t="shared" si="930"/>
        <v>6.7260090963421311</v>
      </c>
      <c r="O894" s="34">
        <f t="shared" si="890"/>
        <v>9.4970811430771391</v>
      </c>
      <c r="P894">
        <f t="shared" si="931"/>
        <v>1.798064393621879</v>
      </c>
      <c r="Q894" s="36">
        <f t="shared" si="891"/>
        <v>4.8262205583894389</v>
      </c>
      <c r="R894" s="34">
        <f t="shared" si="892"/>
        <v>1.9457950049141799</v>
      </c>
      <c r="S894" s="34">
        <f t="shared" si="893"/>
        <v>2.8804255534752587</v>
      </c>
      <c r="T894" s="36">
        <f t="shared" si="932"/>
        <v>4.9373214347303172E-12</v>
      </c>
      <c r="U894" s="36">
        <f t="shared" si="894"/>
        <v>3446.2876697260203</v>
      </c>
      <c r="V894" s="36">
        <f t="shared" si="895"/>
        <v>5.5125651716207214E-4</v>
      </c>
      <c r="W894" s="68">
        <f t="shared" si="896"/>
        <v>0.18932810687129603</v>
      </c>
      <c r="X894">
        <f t="shared" si="897"/>
        <v>3.4895852361379833</v>
      </c>
      <c r="Y894">
        <f t="shared" si="898"/>
        <v>5.9191933886892012E-3</v>
      </c>
      <c r="Z894" s="34">
        <f t="shared" si="899"/>
        <v>1.8175536138477263E-3</v>
      </c>
      <c r="AA894" s="36">
        <f t="shared" si="900"/>
        <v>2.9116464864713011E-3</v>
      </c>
      <c r="AB894" s="34">
        <f t="shared" si="901"/>
        <v>2.2083287929023406E-4</v>
      </c>
      <c r="AC894" s="36">
        <f t="shared" si="902"/>
        <v>9.4360244147203929E-3</v>
      </c>
      <c r="AD894" s="34">
        <f t="shared" si="903"/>
        <v>0.13829458687758048</v>
      </c>
      <c r="AE894">
        <f t="shared" si="933"/>
        <v>42.729255014235932</v>
      </c>
      <c r="AF894" s="36">
        <f t="shared" si="934"/>
        <v>0.13829458687758048</v>
      </c>
      <c r="AG894" s="34">
        <f t="shared" si="904"/>
        <v>0</v>
      </c>
      <c r="AH894">
        <f t="shared" si="946"/>
        <v>0</v>
      </c>
      <c r="AI894" s="29">
        <f t="shared" si="935"/>
        <v>0</v>
      </c>
      <c r="AJ894">
        <f t="shared" si="936"/>
        <v>0</v>
      </c>
      <c r="AK894" s="36">
        <f t="shared" si="947"/>
        <v>-4.6767851606077342E-213</v>
      </c>
      <c r="AL894" s="36">
        <f t="shared" si="937"/>
        <v>-9.8031412465162455E-6</v>
      </c>
      <c r="AM894" s="36">
        <f t="shared" si="938"/>
        <v>-2.3323509115029159E-8</v>
      </c>
      <c r="AN894" s="37">
        <f t="shared" si="948"/>
        <v>-1.0673831955155617E-213</v>
      </c>
      <c r="AO894" s="36">
        <f t="shared" si="949"/>
        <v>1.6170964626749846E-2</v>
      </c>
      <c r="AP894" s="36">
        <f t="shared" si="950"/>
        <v>1.0559277882160637E-4</v>
      </c>
      <c r="AQ894" s="74">
        <f t="shared" si="905"/>
        <v>-1.4940843236737469E-210</v>
      </c>
      <c r="AR894" s="73">
        <f t="shared" si="906"/>
        <v>-3.9264322169086499E-214</v>
      </c>
      <c r="AS894" s="72">
        <f t="shared" si="939"/>
        <v>4.2287088178252616E-6</v>
      </c>
      <c r="AT894" s="37">
        <f t="shared" si="907"/>
        <v>-5.1490443822084894E-207</v>
      </c>
      <c r="AU894" s="37">
        <f t="shared" si="908"/>
        <v>2.1540127743073802E-3</v>
      </c>
      <c r="AV894" s="34">
        <f t="shared" si="909"/>
        <v>0</v>
      </c>
      <c r="AW894" s="34">
        <f t="shared" si="910"/>
        <v>1.780481963756533E-2</v>
      </c>
      <c r="AX894" s="37">
        <f t="shared" si="911"/>
        <v>8.9622132033393781E-2</v>
      </c>
      <c r="AY894" s="7">
        <f t="shared" si="912"/>
        <v>0.29675505854225515</v>
      </c>
      <c r="AZ894" s="37">
        <f t="shared" si="913"/>
        <v>0.27895023890468984</v>
      </c>
      <c r="BA894" s="2">
        <f>BE894*'mass balance'!$B$17+BF894*'mass balance'!$C$17+BG894*'mass balance'!$D$17+BH894*'mass balance'!$E$17</f>
        <v>3.3050120608765222E-6</v>
      </c>
      <c r="BB894" s="2">
        <f>BE894*'mass balance'!$B$18+BF894*'mass balance'!$C$18+BG894*'mass balance'!$D$18+BH894*'mass balance'!$E$18</f>
        <v>3.3558584002746227E-6</v>
      </c>
      <c r="BC894" s="2">
        <f>BE894*'mass balance'!$B$19+BF894*'mass balance'!$C$19+BG894*'mass balance'!$D$19+BH894*'mass balance'!$E$19</f>
        <v>-4.1948230003432784E-6</v>
      </c>
      <c r="BD894" s="2">
        <f>BE894*'mass balance'!$B$20+BF894*'mass balance'!$C$20+BG894*'mass balance'!$D$20+BH894*'mass balance'!$E$20</f>
        <v>1.5253901819430099E-7</v>
      </c>
      <c r="BE894" s="2">
        <f>N894*'mass balance'!$H$11+R894*'mass balance'!$I$11+S894*'mass balance'!$J$11</f>
        <v>-1.6014307372243166E-5</v>
      </c>
      <c r="BF894" s="2">
        <f>N894*'mass balance'!$H$12+R894*'mass balance'!$I$12+S894*'mass balance'!$J$12</f>
        <v>6.9195378723272628E-6</v>
      </c>
      <c r="BG894" s="2">
        <f>N894*'mass balance'!$H$13+R894*'mass balance'!$I$13+S894*'mass balance'!$J$13</f>
        <v>3.2754974792287803E-6</v>
      </c>
      <c r="BH894" s="2">
        <f>N894*'mass balance'!$H$14+R894*'mass balance'!$I$14+S894*'mass balance'!$J$14</f>
        <v>1.7515648688390964E-6</v>
      </c>
      <c r="BI894" s="36">
        <f t="shared" si="914"/>
        <v>1.984873985993231E-16</v>
      </c>
      <c r="BJ894" s="36">
        <f t="shared" si="915"/>
        <v>1.6968847825396252E-19</v>
      </c>
      <c r="BK894" s="36">
        <f t="shared" si="916"/>
        <v>4.4596031171965179E-16</v>
      </c>
      <c r="BL894" s="36">
        <f t="shared" si="917"/>
        <v>1.5551717719836619E-16</v>
      </c>
      <c r="BM894" s="36">
        <f t="shared" si="951"/>
        <v>9.9752197208968553E-14</v>
      </c>
      <c r="BN894" s="36">
        <f t="shared" ca="1" si="918"/>
        <v>0.86854042859039982</v>
      </c>
      <c r="BO894" s="36">
        <f t="shared" ca="1" si="940"/>
        <v>1</v>
      </c>
      <c r="BP894" s="36">
        <f t="shared" si="919"/>
        <v>-9.9752197205134525E-14</v>
      </c>
      <c r="BQ894" s="36">
        <f t="shared" si="941"/>
        <v>0.99999999996156452</v>
      </c>
      <c r="BR894" s="2">
        <f t="shared" si="952"/>
        <v>-5</v>
      </c>
      <c r="BS894">
        <v>0</v>
      </c>
      <c r="BT894" s="37">
        <f t="shared" si="942"/>
        <v>4.205310057844136E-3</v>
      </c>
      <c r="BU894" s="34">
        <f t="shared" si="920"/>
        <v>3.4895852361379833</v>
      </c>
      <c r="BV894" s="34">
        <f t="shared" si="921"/>
        <v>0.29675505854225515</v>
      </c>
      <c r="BW894" s="34">
        <f t="shared" si="922"/>
        <v>-5</v>
      </c>
      <c r="BX894" s="34">
        <f t="shared" si="923"/>
        <v>-5</v>
      </c>
      <c r="BY894" s="34">
        <f t="shared" si="924"/>
        <v>0.54858617911597518</v>
      </c>
      <c r="BZ894" s="36">
        <f t="shared" si="943"/>
        <v>4.1948230003432784E-6</v>
      </c>
      <c r="CA894" s="34">
        <f t="shared" si="944"/>
        <v>1.5075484697042984E-2</v>
      </c>
    </row>
    <row r="895" spans="1:79" x14ac:dyDescent="0.2">
      <c r="A895" s="75">
        <f t="shared" si="925"/>
        <v>2.358904109589087</v>
      </c>
      <c r="B895" s="34">
        <f t="shared" si="926"/>
        <v>861.00000000001671</v>
      </c>
      <c r="C895">
        <f t="shared" si="927"/>
        <v>15</v>
      </c>
      <c r="D895" s="35">
        <f t="shared" si="885"/>
        <v>3000</v>
      </c>
      <c r="E895" s="27">
        <v>0</v>
      </c>
      <c r="F895" s="64">
        <f t="shared" si="928"/>
        <v>0.46593146951268899</v>
      </c>
      <c r="G895" s="34">
        <v>0</v>
      </c>
      <c r="H895" s="34">
        <f t="shared" si="886"/>
        <v>1</v>
      </c>
      <c r="I895" s="34">
        <f t="shared" si="929"/>
        <v>6192.2292298236371</v>
      </c>
      <c r="J895" s="34">
        <f t="shared" si="887"/>
        <v>2045.6541114483171</v>
      </c>
      <c r="K895" s="34">
        <f t="shared" si="888"/>
        <v>1815.3391289953388</v>
      </c>
      <c r="L895" s="36">
        <f t="shared" si="945"/>
        <v>66.457777185960339</v>
      </c>
      <c r="M895" s="34">
        <f t="shared" si="889"/>
        <v>20.399243190166207</v>
      </c>
      <c r="N895" s="34">
        <f t="shared" si="930"/>
        <v>6.7390586093638696</v>
      </c>
      <c r="O895" s="34">
        <f t="shared" si="890"/>
        <v>9.4970811430771391</v>
      </c>
      <c r="P895">
        <f t="shared" si="931"/>
        <v>1.8032997214960171</v>
      </c>
      <c r="Q895" s="36">
        <f t="shared" si="891"/>
        <v>4.8362869596865981</v>
      </c>
      <c r="R895" s="34">
        <f t="shared" si="892"/>
        <v>1.951338465332024</v>
      </c>
      <c r="S895" s="34">
        <f t="shared" si="893"/>
        <v>2.8849484943545738</v>
      </c>
      <c r="T895" s="36">
        <f t="shared" si="932"/>
        <v>4.876908666864703E-12</v>
      </c>
      <c r="U895" s="36">
        <f t="shared" si="894"/>
        <v>3446.2876697260253</v>
      </c>
      <c r="V895" s="36">
        <f t="shared" si="895"/>
        <v>5.5212211864705144E-4</v>
      </c>
      <c r="W895" s="68">
        <f t="shared" si="896"/>
        <v>0.18987936338845809</v>
      </c>
      <c r="X895">
        <f t="shared" si="897"/>
        <v>3.492968767241539</v>
      </c>
      <c r="Y895">
        <f t="shared" si="898"/>
        <v>5.9191933886892012E-3</v>
      </c>
      <c r="Z895" s="34">
        <f t="shared" si="899"/>
        <v>1.8175536138477263E-3</v>
      </c>
      <c r="AA895" s="36">
        <f t="shared" si="900"/>
        <v>2.9077521053065235E-3</v>
      </c>
      <c r="AB895" s="34">
        <f t="shared" si="901"/>
        <v>2.2083287929023406E-4</v>
      </c>
      <c r="AC895" s="36">
        <f t="shared" si="902"/>
        <v>9.4665644065308214E-3</v>
      </c>
      <c r="AD895" s="34">
        <f t="shared" si="903"/>
        <v>0.13857217942947608</v>
      </c>
      <c r="AE895">
        <f t="shared" si="933"/>
        <v>42.86754960111351</v>
      </c>
      <c r="AF895" s="36">
        <f t="shared" si="934"/>
        <v>0.13857217942947608</v>
      </c>
      <c r="AG895" s="34">
        <f t="shared" si="904"/>
        <v>0</v>
      </c>
      <c r="AH895">
        <f t="shared" si="946"/>
        <v>0</v>
      </c>
      <c r="AI895" s="29">
        <f t="shared" si="935"/>
        <v>0</v>
      </c>
      <c r="AJ895">
        <f t="shared" si="936"/>
        <v>0</v>
      </c>
      <c r="AK895" s="36">
        <f t="shared" si="947"/>
        <v>3.9264322169086499E-214</v>
      </c>
      <c r="AL895" s="36">
        <f t="shared" si="937"/>
        <v>-9.7971983989176453E-6</v>
      </c>
      <c r="AM895" s="36">
        <f t="shared" si="938"/>
        <v>-2.3318357379432183E-8</v>
      </c>
      <c r="AN895" s="37">
        <f t="shared" si="948"/>
        <v>-5.7441683561232959E-213</v>
      </c>
      <c r="AO895" s="36">
        <f t="shared" si="949"/>
        <v>1.6161161485503329E-2</v>
      </c>
      <c r="AP895" s="36">
        <f t="shared" si="950"/>
        <v>1.0556945531249134E-4</v>
      </c>
      <c r="AQ895" s="74">
        <f t="shared" si="905"/>
        <v>-8.0551193553847033E-210</v>
      </c>
      <c r="AR895" s="73">
        <f t="shared" si="906"/>
        <v>-2.1143017047833986E-213</v>
      </c>
      <c r="AS895" s="72">
        <f t="shared" si="939"/>
        <v>4.2210229118894156E-6</v>
      </c>
      <c r="AT895" s="37">
        <f t="shared" si="907"/>
        <v>-2.7760258512637567E-206</v>
      </c>
      <c r="AU895" s="37">
        <f t="shared" si="908"/>
        <v>2.1535369923728945E-3</v>
      </c>
      <c r="AV895" s="34">
        <f t="shared" si="909"/>
        <v>0</v>
      </c>
      <c r="AW895" s="34">
        <f t="shared" si="910"/>
        <v>1.7856660978105302E-2</v>
      </c>
      <c r="AX895" s="37">
        <f t="shared" si="911"/>
        <v>8.9883079999239002E-2</v>
      </c>
      <c r="AY895" s="7">
        <f t="shared" si="912"/>
        <v>0.29761910436580236</v>
      </c>
      <c r="AZ895" s="37">
        <f t="shared" si="913"/>
        <v>0.27976244338769707</v>
      </c>
      <c r="BA895" s="2">
        <f>BE895*'mass balance'!$B$17+BF895*'mass balance'!$C$17+BG895*'mass balance'!$D$17+BH895*'mass balance'!$E$17</f>
        <v>3.3144885504098572E-6</v>
      </c>
      <c r="BB895" s="2">
        <f>BE895*'mass balance'!$B$18+BF895*'mass balance'!$C$18+BG895*'mass balance'!$D$18+BH895*'mass balance'!$E$18</f>
        <v>3.3654806819546247E-6</v>
      </c>
      <c r="BC895" s="2">
        <f>BE895*'mass balance'!$B$19+BF895*'mass balance'!$C$19+BG895*'mass balance'!$D$19+BH895*'mass balance'!$E$19</f>
        <v>-4.2068508524432832E-6</v>
      </c>
      <c r="BD895" s="2">
        <f>BE895*'mass balance'!$B$20+BF895*'mass balance'!$C$20+BG895*'mass balance'!$D$20+BH895*'mass balance'!$E$20</f>
        <v>1.5297639463430108E-7</v>
      </c>
      <c r="BE895" s="2">
        <f>N895*'mass balance'!$H$11+R895*'mass balance'!$I$11+S895*'mass balance'!$J$11</f>
        <v>-1.6045377641342544E-5</v>
      </c>
      <c r="BF895" s="2">
        <f>N895*'mass balance'!$H$12+R895*'mass balance'!$I$12+S895*'mass balance'!$J$12</f>
        <v>6.9304031629337005E-6</v>
      </c>
      <c r="BG895" s="2">
        <f>N895*'mass balance'!$H$13+R895*'mass balance'!$I$13+S895*'mass balance'!$J$13</f>
        <v>3.2806407753056397E-6</v>
      </c>
      <c r="BH895" s="2">
        <f>N895*'mass balance'!$H$14+R895*'mass balance'!$I$14+S895*'mass balance'!$J$14</f>
        <v>1.7549631795218408E-6</v>
      </c>
      <c r="BI895" s="36">
        <f t="shared" si="914"/>
        <v>1.984873985993231E-16</v>
      </c>
      <c r="BJ895" s="36">
        <f t="shared" si="915"/>
        <v>1.6972282843165273E-19</v>
      </c>
      <c r="BK895" s="36">
        <f t="shared" si="916"/>
        <v>4.4613000019790579E-16</v>
      </c>
      <c r="BL895" s="36">
        <f t="shared" si="917"/>
        <v>1.5562313335516607E-16</v>
      </c>
      <c r="BM895" s="36">
        <f t="shared" si="951"/>
        <v>9.9907714386166922E-14</v>
      </c>
      <c r="BN895" s="36">
        <f t="shared" ca="1" si="918"/>
        <v>0.77513622608068833</v>
      </c>
      <c r="BO895" s="36">
        <f t="shared" ca="1" si="940"/>
        <v>1</v>
      </c>
      <c r="BP895" s="36">
        <f t="shared" si="919"/>
        <v>-9.9907714382316965E-14</v>
      </c>
      <c r="BQ895" s="36">
        <f t="shared" si="941"/>
        <v>0.99999999996146482</v>
      </c>
      <c r="BR895" s="2">
        <f t="shared" si="952"/>
        <v>-5</v>
      </c>
      <c r="BS895">
        <v>0</v>
      </c>
      <c r="BT895" s="37">
        <f t="shared" si="942"/>
        <v>4.2173679795743909E-3</v>
      </c>
      <c r="BU895" s="34">
        <f t="shared" si="920"/>
        <v>3.492968767241539</v>
      </c>
      <c r="BV895" s="34">
        <f t="shared" si="921"/>
        <v>0.29761910436580236</v>
      </c>
      <c r="BW895" s="34">
        <f t="shared" si="922"/>
        <v>-5</v>
      </c>
      <c r="BX895" s="34">
        <f t="shared" si="923"/>
        <v>-5</v>
      </c>
      <c r="BY895" s="34">
        <f t="shared" si="924"/>
        <v>0.54965052238185219</v>
      </c>
      <c r="BZ895" s="36">
        <f t="shared" si="943"/>
        <v>4.2068508524432832E-6</v>
      </c>
      <c r="CA895" s="34">
        <f t="shared" si="944"/>
        <v>1.5074818222580106E-2</v>
      </c>
    </row>
    <row r="896" spans="1:79" x14ac:dyDescent="0.2">
      <c r="A896" s="75">
        <f t="shared" si="925"/>
        <v>2.3616438356164844</v>
      </c>
      <c r="B896" s="34">
        <f t="shared" si="926"/>
        <v>862.00000000001683</v>
      </c>
      <c r="C896">
        <f t="shared" si="927"/>
        <v>15</v>
      </c>
      <c r="D896" s="35">
        <f t="shared" si="885"/>
        <v>3000</v>
      </c>
      <c r="E896" s="27">
        <v>0</v>
      </c>
      <c r="F896" s="64">
        <f t="shared" si="928"/>
        <v>0.46593146951268899</v>
      </c>
      <c r="G896" s="34">
        <v>0</v>
      </c>
      <c r="H896" s="34">
        <f t="shared" si="886"/>
        <v>1</v>
      </c>
      <c r="I896" s="34">
        <f t="shared" si="929"/>
        <v>6192.2292298236371</v>
      </c>
      <c r="J896" s="34">
        <f t="shared" si="887"/>
        <v>2049.6176955104338</v>
      </c>
      <c r="K896" s="34">
        <f t="shared" si="888"/>
        <v>1818.8564632302689</v>
      </c>
      <c r="L896" s="36">
        <f t="shared" si="945"/>
        <v>66.6510199274868</v>
      </c>
      <c r="M896" s="34">
        <f t="shared" si="889"/>
        <v>20.399243190166207</v>
      </c>
      <c r="N896" s="34">
        <f t="shared" si="930"/>
        <v>6.7521159611166706</v>
      </c>
      <c r="O896" s="34">
        <f t="shared" si="890"/>
        <v>9.4970811430771391</v>
      </c>
      <c r="P896">
        <f t="shared" si="931"/>
        <v>1.8085432700576958</v>
      </c>
      <c r="Q896" s="36">
        <f t="shared" si="891"/>
        <v>4.8463614499187946</v>
      </c>
      <c r="R896" s="34">
        <f t="shared" si="892"/>
        <v>1.9568903940397102</v>
      </c>
      <c r="S896" s="34">
        <f t="shared" si="893"/>
        <v>2.8894710558790848</v>
      </c>
      <c r="T896" s="36">
        <f t="shared" si="932"/>
        <v>4.8227896874617745E-12</v>
      </c>
      <c r="U896" s="36">
        <f t="shared" si="894"/>
        <v>3446.2876697260303</v>
      </c>
      <c r="V896" s="36">
        <f t="shared" si="895"/>
        <v>5.5298764753101992E-4</v>
      </c>
      <c r="W896" s="68">
        <f t="shared" si="896"/>
        <v>0.19043148550710515</v>
      </c>
      <c r="X896">
        <f t="shared" si="897"/>
        <v>3.496351053502357</v>
      </c>
      <c r="Y896">
        <f t="shared" si="898"/>
        <v>5.9191933886892012E-3</v>
      </c>
      <c r="Z896" s="34">
        <f t="shared" si="899"/>
        <v>1.8175536138477263E-3</v>
      </c>
      <c r="AA896" s="36">
        <f t="shared" si="900"/>
        <v>2.9038666902085762E-3</v>
      </c>
      <c r="AB896" s="34">
        <f t="shared" si="901"/>
        <v>2.2083287929023406E-4</v>
      </c>
      <c r="AC896" s="36">
        <f t="shared" si="902"/>
        <v>9.4971656999037549E-3</v>
      </c>
      <c r="AD896" s="34">
        <f t="shared" si="903"/>
        <v>0.13884995828211069</v>
      </c>
      <c r="AE896">
        <f t="shared" si="933"/>
        <v>43.006121780542983</v>
      </c>
      <c r="AF896" s="36">
        <f t="shared" si="934"/>
        <v>0.13884995828211069</v>
      </c>
      <c r="AG896" s="34">
        <f t="shared" si="904"/>
        <v>0</v>
      </c>
      <c r="AH896">
        <f t="shared" si="946"/>
        <v>0</v>
      </c>
      <c r="AI896" s="29">
        <f t="shared" si="935"/>
        <v>0</v>
      </c>
      <c r="AJ896">
        <f t="shared" si="936"/>
        <v>0</v>
      </c>
      <c r="AK896" s="36">
        <f t="shared" si="947"/>
        <v>2.1143017047833986E-213</v>
      </c>
      <c r="AL896" s="36">
        <f t="shared" si="937"/>
        <v>-9.7912591539844218E-6</v>
      </c>
      <c r="AM896" s="36">
        <f t="shared" si="938"/>
        <v>-2.331320678175916E-8</v>
      </c>
      <c r="AN896" s="37">
        <f t="shared" si="948"/>
        <v>-5.3515251344324311E-213</v>
      </c>
      <c r="AO896" s="36">
        <f t="shared" si="949"/>
        <v>1.6151364287104411E-2</v>
      </c>
      <c r="AP896" s="36">
        <f t="shared" si="950"/>
        <v>1.0554613695511191E-4</v>
      </c>
      <c r="AQ896" s="74">
        <f t="shared" si="905"/>
        <v>-7.5181755280586316E-210</v>
      </c>
      <c r="AR896" s="73">
        <f t="shared" si="906"/>
        <v>-1.9709673339906499E-213</v>
      </c>
      <c r="AS896" s="72">
        <f t="shared" si="939"/>
        <v>4.2133509755013926E-6</v>
      </c>
      <c r="AT896" s="37">
        <f t="shared" si="907"/>
        <v>-2.5909795621187974E-206</v>
      </c>
      <c r="AU896" s="37">
        <f t="shared" si="908"/>
        <v>2.1530613155299164E-3</v>
      </c>
      <c r="AV896" s="34">
        <f t="shared" si="909"/>
        <v>0</v>
      </c>
      <c r="AW896" s="34">
        <f t="shared" si="910"/>
        <v>1.7908583721658131E-2</v>
      </c>
      <c r="AX896" s="37">
        <f t="shared" si="911"/>
        <v>9.0144437714338346E-2</v>
      </c>
      <c r="AY896" s="7">
        <f t="shared" si="912"/>
        <v>0.29848450694310164</v>
      </c>
      <c r="AZ896" s="37">
        <f t="shared" si="913"/>
        <v>0.28057592322144348</v>
      </c>
      <c r="BA896" s="2">
        <f>BE896*'mass balance'!$B$17+BF896*'mass balance'!$C$17+BG896*'mass balance'!$D$17+BH896*'mass balance'!$E$17</f>
        <v>3.3239796365098364E-6</v>
      </c>
      <c r="BB896" s="2">
        <f>BE896*'mass balance'!$B$18+BF896*'mass balance'!$C$18+BG896*'mass balance'!$D$18+BH896*'mass balance'!$E$18</f>
        <v>3.3751177847638342E-6</v>
      </c>
      <c r="BC896" s="2">
        <f>BE896*'mass balance'!$B$19+BF896*'mass balance'!$C$19+BG896*'mass balance'!$D$19+BH896*'mass balance'!$E$19</f>
        <v>-4.2188972309547898E-6</v>
      </c>
      <c r="BD896" s="2">
        <f>BE896*'mass balance'!$B$20+BF896*'mass balance'!$C$20+BG896*'mass balance'!$D$20+BH896*'mass balance'!$E$20</f>
        <v>1.534144447619924E-7</v>
      </c>
      <c r="BE896" s="2">
        <f>N896*'mass balance'!$H$11+R896*'mass balance'!$I$11+S896*'mass balance'!$J$11</f>
        <v>-1.6076466574087308E-5</v>
      </c>
      <c r="BF896" s="2">
        <f>N896*'mass balance'!$H$12+R896*'mass balance'!$I$12+S896*'mass balance'!$J$12</f>
        <v>6.9412675422303728E-6</v>
      </c>
      <c r="BG896" s="2">
        <f>N896*'mass balance'!$H$13+R896*'mass balance'!$I$13+S896*'mass balance'!$J$13</f>
        <v>3.2857836399963382E-6</v>
      </c>
      <c r="BH896" s="2">
        <f>N896*'mass balance'!$H$14+R896*'mass balance'!$I$14+S896*'mass balance'!$J$14</f>
        <v>1.7583635315407993E-6</v>
      </c>
      <c r="BI896" s="36">
        <f t="shared" si="914"/>
        <v>1.984873985993231E-16</v>
      </c>
      <c r="BJ896" s="36">
        <f t="shared" si="915"/>
        <v>1.6975718247235685E-19</v>
      </c>
      <c r="BK896" s="36">
        <f t="shared" si="916"/>
        <v>4.4629972302633749E-16</v>
      </c>
      <c r="BL896" s="36">
        <f t="shared" si="917"/>
        <v>1.5572913029229922E-16</v>
      </c>
      <c r="BM896" s="36">
        <f t="shared" si="951"/>
        <v>1.0006333751952209E-13</v>
      </c>
      <c r="BN896" s="36">
        <f t="shared" ca="1" si="918"/>
        <v>0.84224924673701862</v>
      </c>
      <c r="BO896" s="36">
        <f t="shared" ca="1" si="940"/>
        <v>1</v>
      </c>
      <c r="BP896" s="36">
        <f t="shared" si="919"/>
        <v>-1.0006333751565613E-13</v>
      </c>
      <c r="BQ896" s="36">
        <f t="shared" si="941"/>
        <v>0.9999999999613649</v>
      </c>
      <c r="BR896" s="2">
        <f t="shared" si="952"/>
        <v>-5</v>
      </c>
      <c r="BS896">
        <v>0</v>
      </c>
      <c r="BT896" s="37">
        <f t="shared" si="942"/>
        <v>4.229444474032177E-3</v>
      </c>
      <c r="BU896" s="34">
        <f t="shared" si="920"/>
        <v>3.496351053502357</v>
      </c>
      <c r="BV896" s="34">
        <f t="shared" si="921"/>
        <v>0.29848450694310164</v>
      </c>
      <c r="BW896" s="34">
        <f t="shared" si="922"/>
        <v>-5</v>
      </c>
      <c r="BX896" s="34">
        <f t="shared" si="923"/>
        <v>-5</v>
      </c>
      <c r="BY896" s="34">
        <f t="shared" si="924"/>
        <v>0.55071550498964239</v>
      </c>
      <c r="BZ896" s="36">
        <f t="shared" si="943"/>
        <v>4.2188972309547898E-6</v>
      </c>
      <c r="CA896" s="34">
        <f t="shared" si="944"/>
        <v>1.5074153282547E-2</v>
      </c>
    </row>
    <row r="897" spans="1:79" x14ac:dyDescent="0.2">
      <c r="A897" s="75">
        <f t="shared" si="925"/>
        <v>2.3643835616438817</v>
      </c>
      <c r="B897" s="34">
        <f t="shared" si="926"/>
        <v>863.00000000001683</v>
      </c>
      <c r="C897">
        <f t="shared" si="927"/>
        <v>15</v>
      </c>
      <c r="D897" s="35">
        <f t="shared" si="885"/>
        <v>3000</v>
      </c>
      <c r="E897" s="27">
        <v>0</v>
      </c>
      <c r="F897" s="64">
        <f t="shared" si="928"/>
        <v>0.46593146951268899</v>
      </c>
      <c r="G897" s="34">
        <v>0</v>
      </c>
      <c r="H897" s="34">
        <f t="shared" si="886"/>
        <v>1</v>
      </c>
      <c r="I897" s="34">
        <f t="shared" si="929"/>
        <v>6192.2292298236371</v>
      </c>
      <c r="J897" s="34">
        <f t="shared" si="887"/>
        <v>2053.5836553224685</v>
      </c>
      <c r="K897" s="34">
        <f t="shared" si="888"/>
        <v>1822.3759057354891</v>
      </c>
      <c r="L897" s="36">
        <f t="shared" si="945"/>
        <v>66.844565604122664</v>
      </c>
      <c r="M897" s="34">
        <f t="shared" si="889"/>
        <v>20.399243190166207</v>
      </c>
      <c r="N897" s="34">
        <f t="shared" si="930"/>
        <v>6.7651811393724222</v>
      </c>
      <c r="O897" s="34">
        <f t="shared" si="890"/>
        <v>9.4970811430771391</v>
      </c>
      <c r="P897">
        <f t="shared" si="931"/>
        <v>1.8137950386174173</v>
      </c>
      <c r="Q897" s="36">
        <f t="shared" si="891"/>
        <v>4.8564440213495592</v>
      </c>
      <c r="R897" s="34">
        <f t="shared" si="892"/>
        <v>1.9624507901109274</v>
      </c>
      <c r="S897" s="34">
        <f t="shared" si="893"/>
        <v>2.8939932312386314</v>
      </c>
      <c r="T897" s="36">
        <f t="shared" si="932"/>
        <v>4.7687770093035218E-12</v>
      </c>
      <c r="U897" s="36">
        <f t="shared" si="894"/>
        <v>3446.2876697260353</v>
      </c>
      <c r="V897" s="36">
        <f t="shared" si="895"/>
        <v>5.5385310251064698E-4</v>
      </c>
      <c r="W897" s="68">
        <f t="shared" si="896"/>
        <v>0.19098447315463618</v>
      </c>
      <c r="X897">
        <f t="shared" si="897"/>
        <v>3.4997320953667455</v>
      </c>
      <c r="Y897">
        <f t="shared" si="898"/>
        <v>5.9191933886892012E-3</v>
      </c>
      <c r="Z897" s="34">
        <f t="shared" si="899"/>
        <v>1.8175536138477263E-3</v>
      </c>
      <c r="AA897" s="36">
        <f t="shared" si="900"/>
        <v>2.8999902105246197E-3</v>
      </c>
      <c r="AB897" s="34">
        <f t="shared" si="901"/>
        <v>2.2083287929023406E-4</v>
      </c>
      <c r="AC897" s="36">
        <f t="shared" si="902"/>
        <v>9.5278283359805215E-3</v>
      </c>
      <c r="AD897" s="34">
        <f t="shared" si="903"/>
        <v>0.13912792315752961</v>
      </c>
      <c r="AE897">
        <f t="shared" si="933"/>
        <v>43.144971738825092</v>
      </c>
      <c r="AF897" s="36">
        <f t="shared" si="934"/>
        <v>0.13912792315752961</v>
      </c>
      <c r="AG897" s="34">
        <f t="shared" si="904"/>
        <v>0</v>
      </c>
      <c r="AH897">
        <f t="shared" si="946"/>
        <v>0</v>
      </c>
      <c r="AI897" s="29">
        <f t="shared" si="935"/>
        <v>0</v>
      </c>
      <c r="AJ897">
        <f t="shared" si="936"/>
        <v>0</v>
      </c>
      <c r="AK897" s="36">
        <f t="shared" si="947"/>
        <v>1.9709673339906499E-213</v>
      </c>
      <c r="AL897" s="36">
        <f t="shared" si="937"/>
        <v>-9.7853235095325768E-6</v>
      </c>
      <c r="AM897" s="36">
        <f t="shared" si="938"/>
        <v>-2.3308057321758741E-8</v>
      </c>
      <c r="AN897" s="37">
        <f t="shared" si="948"/>
        <v>-3.2372234296490328E-213</v>
      </c>
      <c r="AO897" s="36">
        <f t="shared" si="949"/>
        <v>1.6141573027950426E-2</v>
      </c>
      <c r="AP897" s="36">
        <f t="shared" si="950"/>
        <v>1.0552282374833015E-4</v>
      </c>
      <c r="AQ897" s="74">
        <f t="shared" si="905"/>
        <v>-4.55614606170947E-210</v>
      </c>
      <c r="AR897" s="73">
        <f t="shared" si="906"/>
        <v>-1.192989414021958E-213</v>
      </c>
      <c r="AS897" s="72">
        <f t="shared" si="939"/>
        <v>4.2056929832707845E-6</v>
      </c>
      <c r="AT897" s="37">
        <f t="shared" si="907"/>
        <v>-1.5701789993942296E-206</v>
      </c>
      <c r="AU897" s="37">
        <f t="shared" si="908"/>
        <v>2.1525857437552326E-3</v>
      </c>
      <c r="AV897" s="34">
        <f t="shared" si="909"/>
        <v>0</v>
      </c>
      <c r="AW897" s="34">
        <f t="shared" si="910"/>
        <v>1.796058786139627E-2</v>
      </c>
      <c r="AX897" s="37">
        <f t="shared" si="911"/>
        <v>9.0406205144324736E-2</v>
      </c>
      <c r="AY897" s="7">
        <f t="shared" si="912"/>
        <v>0.29935126616035718</v>
      </c>
      <c r="AZ897" s="37">
        <f t="shared" si="913"/>
        <v>0.28139067829896092</v>
      </c>
      <c r="BA897" s="2">
        <f>BE897*'mass balance'!$B$17+BF897*'mass balance'!$C$17+BG897*'mass balance'!$D$17+BH897*'mass balance'!$E$17</f>
        <v>3.3334853176927158E-6</v>
      </c>
      <c r="BB897" s="2">
        <f>BE897*'mass balance'!$B$18+BF897*'mass balance'!$C$18+BG897*'mass balance'!$D$18+BH897*'mass balance'!$E$18</f>
        <v>3.3847697071956808E-6</v>
      </c>
      <c r="BC897" s="2">
        <f>BE897*'mass balance'!$B$19+BF897*'mass balance'!$C$19+BG897*'mass balance'!$D$19+BH897*'mass balance'!$E$19</f>
        <v>-4.2309621339946017E-6</v>
      </c>
      <c r="BD897" s="2">
        <f>BE897*'mass balance'!$B$20+BF897*'mass balance'!$C$20+BG897*'mass balance'!$D$20+BH897*'mass balance'!$E$20</f>
        <v>1.5385316850889466E-7</v>
      </c>
      <c r="BE897" s="2">
        <f>N897*'mass balance'!$H$11+R897*'mass balance'!$I$11+S897*'mass balance'!$J$11</f>
        <v>-1.6107574141362908E-5</v>
      </c>
      <c r="BF897" s="2">
        <f>N897*'mass balance'!$H$12+R897*'mass balance'!$I$12+S897*'mass balance'!$J$12</f>
        <v>6.9521309938574896E-6</v>
      </c>
      <c r="BG897" s="2">
        <f>N897*'mass balance'!$H$13+R897*'mass balance'!$I$13+S897*'mass balance'!$J$13</f>
        <v>3.2909260655566609E-6</v>
      </c>
      <c r="BH897" s="2">
        <f>N897*'mass balance'!$H$14+R897*'mass balance'!$I$14+S897*'mass balance'!$J$14</f>
        <v>1.761765921711568E-6</v>
      </c>
      <c r="BI897" s="36">
        <f t="shared" si="914"/>
        <v>1.984873985993231E-16</v>
      </c>
      <c r="BJ897" s="36">
        <f t="shared" si="915"/>
        <v>1.6979154036954695E-19</v>
      </c>
      <c r="BK897" s="36">
        <f t="shared" si="916"/>
        <v>4.4646948020880984E-16</v>
      </c>
      <c r="BL897" s="36">
        <f t="shared" si="917"/>
        <v>1.5583516801643372E-16</v>
      </c>
      <c r="BM897" s="36">
        <f t="shared" si="951"/>
        <v>1.0021906664981438E-13</v>
      </c>
      <c r="BN897" s="36">
        <f t="shared" ca="1" si="918"/>
        <v>0.4894268270658727</v>
      </c>
      <c r="BO897" s="36">
        <f t="shared" ca="1" si="940"/>
        <v>1</v>
      </c>
      <c r="BP897" s="36">
        <f t="shared" si="919"/>
        <v>-1.0021906664593238E-13</v>
      </c>
      <c r="BQ897" s="36">
        <f t="shared" si="941"/>
        <v>0.99999999996126487</v>
      </c>
      <c r="BR897" s="2">
        <f t="shared" si="952"/>
        <v>-5</v>
      </c>
      <c r="BS897">
        <v>0</v>
      </c>
      <c r="BT897" s="37">
        <f t="shared" si="942"/>
        <v>4.2415395393295878E-3</v>
      </c>
      <c r="BU897" s="34">
        <f t="shared" si="920"/>
        <v>3.4997320953667455</v>
      </c>
      <c r="BV897" s="34">
        <f t="shared" si="921"/>
        <v>0.29935126616035718</v>
      </c>
      <c r="BW897" s="34">
        <f t="shared" si="922"/>
        <v>-5</v>
      </c>
      <c r="BX897" s="34">
        <f t="shared" si="923"/>
        <v>-5</v>
      </c>
      <c r="BY897" s="34">
        <f t="shared" si="924"/>
        <v>0.55178112594199724</v>
      </c>
      <c r="BZ897" s="36">
        <f t="shared" si="943"/>
        <v>4.2309621339946017E-6</v>
      </c>
      <c r="CA897" s="34">
        <f t="shared" si="944"/>
        <v>1.5073489871697895E-2</v>
      </c>
    </row>
    <row r="898" spans="1:79" x14ac:dyDescent="0.2">
      <c r="A898" s="75">
        <f t="shared" si="925"/>
        <v>2.3671232876712791</v>
      </c>
      <c r="B898" s="34">
        <f t="shared" si="926"/>
        <v>864.00000000001683</v>
      </c>
      <c r="C898">
        <f t="shared" si="927"/>
        <v>15</v>
      </c>
      <c r="D898" s="35">
        <f t="shared" si="885"/>
        <v>3000</v>
      </c>
      <c r="E898" s="27">
        <v>0</v>
      </c>
      <c r="F898" s="64">
        <f t="shared" si="928"/>
        <v>0.46593146951268899</v>
      </c>
      <c r="G898" s="34">
        <v>0</v>
      </c>
      <c r="H898" s="34">
        <f t="shared" si="886"/>
        <v>1</v>
      </c>
      <c r="I898" s="34">
        <f t="shared" si="929"/>
        <v>6192.2292298236371</v>
      </c>
      <c r="J898" s="34">
        <f t="shared" si="887"/>
        <v>2057.5519871759971</v>
      </c>
      <c r="K898" s="34">
        <f t="shared" si="888"/>
        <v>1825.8974532200973</v>
      </c>
      <c r="L898" s="36">
        <f t="shared" si="945"/>
        <v>67.03841419000139</v>
      </c>
      <c r="M898" s="34">
        <f t="shared" si="889"/>
        <v>20.399243190166207</v>
      </c>
      <c r="N898" s="34">
        <f t="shared" si="930"/>
        <v>6.7782541319143537</v>
      </c>
      <c r="O898" s="34">
        <f t="shared" si="890"/>
        <v>9.4970811430771391</v>
      </c>
      <c r="P898">
        <f t="shared" si="931"/>
        <v>1.8190550264733061</v>
      </c>
      <c r="Q898" s="36">
        <f t="shared" si="891"/>
        <v>4.866534666244366</v>
      </c>
      <c r="R898" s="34">
        <f t="shared" si="892"/>
        <v>1.9680196526070461</v>
      </c>
      <c r="S898" s="34">
        <f t="shared" si="893"/>
        <v>2.8985150136373199</v>
      </c>
      <c r="T898" s="36">
        <f t="shared" si="932"/>
        <v>4.7148702664381332E-12</v>
      </c>
      <c r="U898" s="36">
        <f t="shared" si="894"/>
        <v>3446.2876697260399</v>
      </c>
      <c r="V898" s="36">
        <f t="shared" si="895"/>
        <v>5.5471848228533249E-4</v>
      </c>
      <c r="W898" s="68">
        <f t="shared" si="896"/>
        <v>0.19153832625714684</v>
      </c>
      <c r="X898">
        <f t="shared" si="897"/>
        <v>3.5031118932808925</v>
      </c>
      <c r="Y898">
        <f t="shared" si="898"/>
        <v>5.9191933886892012E-3</v>
      </c>
      <c r="Z898" s="34">
        <f t="shared" si="899"/>
        <v>1.8175536138477263E-3</v>
      </c>
      <c r="AA898" s="36">
        <f t="shared" si="900"/>
        <v>2.8961226357413382E-3</v>
      </c>
      <c r="AB898" s="34">
        <f t="shared" si="901"/>
        <v>2.2083287929023406E-4</v>
      </c>
      <c r="AC898" s="36">
        <f t="shared" si="902"/>
        <v>9.5585523558410698E-3</v>
      </c>
      <c r="AD898" s="34">
        <f t="shared" si="903"/>
        <v>0.1394060737778991</v>
      </c>
      <c r="AE898">
        <f t="shared" si="933"/>
        <v>43.284099661982623</v>
      </c>
      <c r="AF898" s="36">
        <f t="shared" si="934"/>
        <v>0.1394060737778991</v>
      </c>
      <c r="AG898" s="34">
        <f t="shared" si="904"/>
        <v>0</v>
      </c>
      <c r="AH898">
        <f t="shared" si="946"/>
        <v>0</v>
      </c>
      <c r="AI898" s="29">
        <f t="shared" si="935"/>
        <v>0</v>
      </c>
      <c r="AJ898">
        <f t="shared" si="936"/>
        <v>0</v>
      </c>
      <c r="AK898" s="36">
        <f t="shared" si="947"/>
        <v>1.192989414021958E-213</v>
      </c>
      <c r="AL898" s="36">
        <f t="shared" si="937"/>
        <v>-9.7793914633794284E-6</v>
      </c>
      <c r="AM898" s="36">
        <f t="shared" si="938"/>
        <v>-2.3302908999179636E-8</v>
      </c>
      <c r="AN898" s="37">
        <f t="shared" si="948"/>
        <v>-1.2662560956583829E-213</v>
      </c>
      <c r="AO898" s="36">
        <f t="shared" si="949"/>
        <v>1.6131787704440893E-2</v>
      </c>
      <c r="AP898" s="36">
        <f t="shared" si="950"/>
        <v>1.054995156910084E-4</v>
      </c>
      <c r="AQ898" s="74">
        <f t="shared" si="905"/>
        <v>-1.7854043320496604E-210</v>
      </c>
      <c r="AR898" s="73">
        <f t="shared" si="906"/>
        <v>-4.669254250775907E-214</v>
      </c>
      <c r="AS898" s="72">
        <f t="shared" si="939"/>
        <v>4.1980489098533363E-6</v>
      </c>
      <c r="AT898" s="37">
        <f t="shared" si="907"/>
        <v>-6.1530169350190213E-207</v>
      </c>
      <c r="AU898" s="37">
        <f t="shared" si="908"/>
        <v>2.152110277025636E-3</v>
      </c>
      <c r="AV898" s="34">
        <f t="shared" si="909"/>
        <v>0</v>
      </c>
      <c r="AW898" s="34">
        <f t="shared" si="910"/>
        <v>1.8012673390369584E-2</v>
      </c>
      <c r="AX898" s="37">
        <f t="shared" si="911"/>
        <v>9.0668382254214086E-2</v>
      </c>
      <c r="AY898" s="7">
        <f t="shared" si="912"/>
        <v>0.30021938190173053</v>
      </c>
      <c r="AZ898" s="37">
        <f t="shared" si="913"/>
        <v>0.28220670851136093</v>
      </c>
      <c r="BA898" s="2">
        <f>BE898*'mass balance'!$B$17+BF898*'mass balance'!$C$17+BG898*'mass balance'!$D$17+BH898*'mass balance'!$E$17</f>
        <v>3.3430055924532888E-6</v>
      </c>
      <c r="BB898" s="2">
        <f>BE898*'mass balance'!$B$18+BF898*'mass balance'!$C$18+BG898*'mass balance'!$D$18+BH898*'mass balance'!$E$18</f>
        <v>3.3944364477218023E-6</v>
      </c>
      <c r="BC898" s="2">
        <f>BE898*'mass balance'!$B$19+BF898*'mass balance'!$C$19+BG898*'mass balance'!$D$19+BH898*'mass balance'!$E$19</f>
        <v>-4.2430455596522497E-6</v>
      </c>
      <c r="BD898" s="2">
        <f>BE898*'mass balance'!$B$20+BF898*'mass balance'!$C$20+BG898*'mass balance'!$D$20+BH898*'mass balance'!$E$20</f>
        <v>1.5429256580553646E-7</v>
      </c>
      <c r="BE898" s="2">
        <f>N898*'mass balance'!$H$11+R898*'mass balance'!$I$11+S898*'mass balance'!$J$11</f>
        <v>-1.6138700314081794E-5</v>
      </c>
      <c r="BF898" s="2">
        <f>N898*'mass balance'!$H$12+R898*'mass balance'!$I$12+S898*'mass balance'!$J$12</f>
        <v>6.9629935014895293E-6</v>
      </c>
      <c r="BG898" s="2">
        <f>N898*'mass balance'!$H$13+R898*'mass balance'!$I$13+S898*'mass balance'!$J$13</f>
        <v>3.2960680442585977E-6</v>
      </c>
      <c r="BH898" s="2">
        <f>N898*'mass balance'!$H$14+R898*'mass balance'!$I$14+S898*'mass balance'!$J$14</f>
        <v>1.7651703468526961E-6</v>
      </c>
      <c r="BI898" s="36">
        <f t="shared" si="914"/>
        <v>1.984873985993231E-16</v>
      </c>
      <c r="BJ898" s="36">
        <f t="shared" si="915"/>
        <v>1.6982590211673995E-19</v>
      </c>
      <c r="BK898" s="36">
        <f t="shared" si="916"/>
        <v>4.4663927174917938E-16</v>
      </c>
      <c r="BL898" s="36">
        <f t="shared" si="917"/>
        <v>1.5594124653424517E-16</v>
      </c>
      <c r="BM898" s="36">
        <f t="shared" si="951"/>
        <v>1.0037490181783082E-13</v>
      </c>
      <c r="BN898" s="36">
        <f t="shared" ca="1" si="918"/>
        <v>0.50372314213627767</v>
      </c>
      <c r="BO898" s="36">
        <f t="shared" ca="1" si="940"/>
        <v>1</v>
      </c>
      <c r="BP898" s="36">
        <f t="shared" si="919"/>
        <v>-1.0037490181393272E-13</v>
      </c>
      <c r="BQ898" s="36">
        <f t="shared" si="941"/>
        <v>0.99999999996116462</v>
      </c>
      <c r="BR898" s="2">
        <f t="shared" si="952"/>
        <v>-5</v>
      </c>
      <c r="BS898">
        <v>0</v>
      </c>
      <c r="BT898" s="37">
        <f t="shared" si="942"/>
        <v>4.2536531735513803E-3</v>
      </c>
      <c r="BU898" s="34">
        <f t="shared" si="920"/>
        <v>3.5031118932808925</v>
      </c>
      <c r="BV898" s="34">
        <f t="shared" si="921"/>
        <v>0.30021938190173053</v>
      </c>
      <c r="BW898" s="34">
        <f t="shared" si="922"/>
        <v>-5</v>
      </c>
      <c r="BX898" s="34">
        <f t="shared" si="923"/>
        <v>-5</v>
      </c>
      <c r="BY898" s="34">
        <f t="shared" si="924"/>
        <v>0.5528473842424938</v>
      </c>
      <c r="BZ898" s="36">
        <f t="shared" si="943"/>
        <v>4.2430455596522497E-6</v>
      </c>
      <c r="CA898" s="34">
        <f t="shared" si="944"/>
        <v>1.5072827984810784E-2</v>
      </c>
    </row>
    <row r="899" spans="1:79" x14ac:dyDescent="0.2">
      <c r="A899" s="75">
        <f t="shared" si="925"/>
        <v>2.3698630136986765</v>
      </c>
      <c r="B899" s="34">
        <f t="shared" si="926"/>
        <v>865.00000000001694</v>
      </c>
      <c r="C899">
        <f t="shared" si="927"/>
        <v>15</v>
      </c>
      <c r="D899" s="35">
        <f t="shared" si="885"/>
        <v>3000</v>
      </c>
      <c r="E899" s="27">
        <v>0</v>
      </c>
      <c r="F899" s="64">
        <f t="shared" si="928"/>
        <v>0.46593146951268899</v>
      </c>
      <c r="G899" s="34">
        <v>0</v>
      </c>
      <c r="H899" s="34">
        <f t="shared" si="886"/>
        <v>1</v>
      </c>
      <c r="I899" s="34">
        <f t="shared" si="929"/>
        <v>6192.2292298236371</v>
      </c>
      <c r="J899" s="34">
        <f t="shared" si="887"/>
        <v>2061.5226873660367</v>
      </c>
      <c r="K899" s="34">
        <f t="shared" si="888"/>
        <v>1829.4211023962448</v>
      </c>
      <c r="L899" s="36">
        <f t="shared" si="945"/>
        <v>67.232565658801263</v>
      </c>
      <c r="M899" s="34">
        <f t="shared" si="889"/>
        <v>20.399243190166207</v>
      </c>
      <c r="N899" s="34">
        <f t="shared" si="930"/>
        <v>6.7913349265370302</v>
      </c>
      <c r="O899" s="34">
        <f t="shared" si="890"/>
        <v>9.4970811430771391</v>
      </c>
      <c r="P899">
        <f t="shared" si="931"/>
        <v>1.8243232329111345</v>
      </c>
      <c r="Q899" s="36">
        <f t="shared" si="891"/>
        <v>4.8766333768706325</v>
      </c>
      <c r="R899" s="34">
        <f t="shared" si="892"/>
        <v>1.9735969805771447</v>
      </c>
      <c r="S899" s="34">
        <f t="shared" si="893"/>
        <v>2.9030363962934875</v>
      </c>
      <c r="T899" s="36">
        <f t="shared" si="932"/>
        <v>4.6610690945780831E-12</v>
      </c>
      <c r="U899" s="36">
        <f t="shared" si="894"/>
        <v>3446.2876697260444</v>
      </c>
      <c r="V899" s="36">
        <f t="shared" si="895"/>
        <v>5.5558378555720111E-4</v>
      </c>
      <c r="W899" s="68">
        <f t="shared" si="896"/>
        <v>0.19209304473943217</v>
      </c>
      <c r="X899">
        <f t="shared" si="897"/>
        <v>3.5064904476908687</v>
      </c>
      <c r="Y899">
        <f t="shared" si="898"/>
        <v>5.9191933886892012E-3</v>
      </c>
      <c r="Z899" s="34">
        <f t="shared" si="899"/>
        <v>1.8175536138477263E-3</v>
      </c>
      <c r="AA899" s="36">
        <f t="shared" si="900"/>
        <v>2.8922639354841402E-3</v>
      </c>
      <c r="AB899" s="34">
        <f t="shared" si="901"/>
        <v>2.2083287929023406E-4</v>
      </c>
      <c r="AC899" s="36">
        <f t="shared" si="902"/>
        <v>9.5893378005039893E-3</v>
      </c>
      <c r="AD899" s="34">
        <f t="shared" si="903"/>
        <v>0.13968440986550618</v>
      </c>
      <c r="AE899">
        <f t="shared" si="933"/>
        <v>43.423505735760521</v>
      </c>
      <c r="AF899" s="36">
        <f t="shared" si="934"/>
        <v>0.13968440986550618</v>
      </c>
      <c r="AG899" s="34">
        <f t="shared" si="904"/>
        <v>0</v>
      </c>
      <c r="AH899">
        <f t="shared" si="946"/>
        <v>0</v>
      </c>
      <c r="AI899" s="29">
        <f t="shared" si="935"/>
        <v>0</v>
      </c>
      <c r="AJ899">
        <f t="shared" si="936"/>
        <v>0</v>
      </c>
      <c r="AK899" s="36">
        <f t="shared" si="947"/>
        <v>4.669254250775907E-214</v>
      </c>
      <c r="AL899" s="36">
        <f t="shared" si="937"/>
        <v>-9.773463013343621E-6</v>
      </c>
      <c r="AM899" s="36">
        <f t="shared" si="938"/>
        <v>-2.3297761813770613E-8</v>
      </c>
      <c r="AN899" s="37">
        <f t="shared" si="948"/>
        <v>-7.3266681636424956E-215</v>
      </c>
      <c r="AO899" s="36">
        <f t="shared" si="949"/>
        <v>1.6122008312977512E-2</v>
      </c>
      <c r="AP899" s="36">
        <f t="shared" si="950"/>
        <v>1.0547621278200922E-4</v>
      </c>
      <c r="AQ899" s="74">
        <f t="shared" si="905"/>
        <v>-1.0349315557746403E-211</v>
      </c>
      <c r="AR899" s="73">
        <f t="shared" si="906"/>
        <v>-2.7033019362005746E-215</v>
      </c>
      <c r="AS899" s="72">
        <f t="shared" si="939"/>
        <v>4.1904187299508548E-6</v>
      </c>
      <c r="AT899" s="37">
        <f t="shared" si="907"/>
        <v>-3.5666718596770056E-208</v>
      </c>
      <c r="AU899" s="37">
        <f t="shared" si="908"/>
        <v>2.1516349153179234E-3</v>
      </c>
      <c r="AV899" s="34">
        <f t="shared" si="909"/>
        <v>0</v>
      </c>
      <c r="AW899" s="34">
        <f t="shared" si="910"/>
        <v>1.8064840301505652E-2</v>
      </c>
      <c r="AX899" s="37">
        <f t="shared" si="911"/>
        <v>9.0930969008406665E-2</v>
      </c>
      <c r="AY899" s="7">
        <f t="shared" si="912"/>
        <v>0.30108885404934449</v>
      </c>
      <c r="AZ899" s="37">
        <f t="shared" si="913"/>
        <v>0.28302401374783881</v>
      </c>
      <c r="BA899" s="2">
        <f>BE899*'mass balance'!$B$17+BF899*'mass balance'!$C$17+BG899*'mass balance'!$D$17+BH899*'mass balance'!$E$17</f>
        <v>3.3525404592649269E-6</v>
      </c>
      <c r="BB899" s="2">
        <f>BE899*'mass balance'!$B$18+BF899*'mass balance'!$C$18+BG899*'mass balance'!$D$18+BH899*'mass balance'!$E$18</f>
        <v>3.4041180047920811E-6</v>
      </c>
      <c r="BC899" s="2">
        <f>BE899*'mass balance'!$B$19+BF899*'mass balance'!$C$19+BG899*'mass balance'!$D$19+BH899*'mass balance'!$E$19</f>
        <v>-4.255147505990101E-6</v>
      </c>
      <c r="BD899" s="2">
        <f>BE899*'mass balance'!$B$20+BF899*'mass balance'!$C$20+BG899*'mass balance'!$D$20+BH899*'mass balance'!$E$20</f>
        <v>1.5473263658145814E-7</v>
      </c>
      <c r="BE899" s="2">
        <f>N899*'mass balance'!$H$11+R899*'mass balance'!$I$11+S899*'mass balance'!$J$11</f>
        <v>-1.6169845063183405E-5</v>
      </c>
      <c r="BF899" s="2">
        <f>N899*'mass balance'!$H$12+R899*'mass balance'!$I$12+S899*'mass balance'!$J$12</f>
        <v>6.9738550488351599E-6</v>
      </c>
      <c r="BG899" s="2">
        <f>N899*'mass balance'!$H$13+R899*'mass balance'!$I$13+S899*'mass balance'!$J$13</f>
        <v>3.3012095683903414E-6</v>
      </c>
      <c r="BH899" s="2">
        <f>N899*'mass balance'!$H$14+R899*'mass balance'!$I$14+S899*'mass balance'!$J$14</f>
        <v>1.7685768037856846E-6</v>
      </c>
      <c r="BI899" s="36">
        <f t="shared" si="914"/>
        <v>1.984873985993231E-16</v>
      </c>
      <c r="BJ899" s="36">
        <f t="shared" si="915"/>
        <v>1.6986026770749883E-19</v>
      </c>
      <c r="BK899" s="36">
        <f t="shared" si="916"/>
        <v>4.4680909765129615E-16</v>
      </c>
      <c r="BL899" s="36">
        <f t="shared" si="917"/>
        <v>1.5604736585241718E-16</v>
      </c>
      <c r="BM899" s="36">
        <f t="shared" si="951"/>
        <v>1.0053084306436506E-13</v>
      </c>
      <c r="BN899" s="36">
        <f t="shared" ca="1" si="918"/>
        <v>0.21853590794865163</v>
      </c>
      <c r="BO899" s="36">
        <f t="shared" ca="1" si="940"/>
        <v>1</v>
      </c>
      <c r="BP899" s="36">
        <f t="shared" si="919"/>
        <v>-1.0053084306045082E-13</v>
      </c>
      <c r="BQ899" s="36">
        <f t="shared" si="941"/>
        <v>0.99999999996106426</v>
      </c>
      <c r="BR899" s="2">
        <f t="shared" si="952"/>
        <v>-5</v>
      </c>
      <c r="BS899">
        <v>0</v>
      </c>
      <c r="BT899" s="37">
        <f t="shared" si="942"/>
        <v>4.2657853747550762E-3</v>
      </c>
      <c r="BU899" s="34">
        <f t="shared" si="920"/>
        <v>3.5064904476908687</v>
      </c>
      <c r="BV899" s="34">
        <f t="shared" si="921"/>
        <v>0.30108885404934449</v>
      </c>
      <c r="BW899" s="34">
        <f t="shared" si="922"/>
        <v>-5</v>
      </c>
      <c r="BX899" s="34">
        <f t="shared" si="923"/>
        <v>-5</v>
      </c>
      <c r="BY899" s="34">
        <f t="shared" si="924"/>
        <v>0.55391427889563327</v>
      </c>
      <c r="BZ899" s="36">
        <f t="shared" si="943"/>
        <v>4.255147505990101E-6</v>
      </c>
      <c r="CA899" s="34">
        <f t="shared" si="944"/>
        <v>1.5072167616687438E-2</v>
      </c>
    </row>
    <row r="900" spans="1:79" x14ac:dyDescent="0.2">
      <c r="A900" s="75">
        <f t="shared" si="925"/>
        <v>2.3726027397260738</v>
      </c>
      <c r="B900" s="34">
        <f t="shared" si="926"/>
        <v>866.00000000001694</v>
      </c>
      <c r="C900">
        <f t="shared" si="927"/>
        <v>15</v>
      </c>
      <c r="D900" s="35">
        <f t="shared" si="885"/>
        <v>3000</v>
      </c>
      <c r="E900" s="27">
        <v>0</v>
      </c>
      <c r="F900" s="64">
        <f t="shared" si="928"/>
        <v>0.46593146951268899</v>
      </c>
      <c r="G900" s="34">
        <v>0</v>
      </c>
      <c r="H900" s="34">
        <f t="shared" si="886"/>
        <v>1</v>
      </c>
      <c r="I900" s="34">
        <f t="shared" si="929"/>
        <v>6192.2292298236371</v>
      </c>
      <c r="J900" s="34">
        <f t="shared" si="887"/>
        <v>2065.4957521910433</v>
      </c>
      <c r="K900" s="34">
        <f t="shared" si="888"/>
        <v>1832.9468499791355</v>
      </c>
      <c r="L900" s="36">
        <f t="shared" si="945"/>
        <v>67.427019983746277</v>
      </c>
      <c r="M900" s="34">
        <f t="shared" si="889"/>
        <v>20.399243190166207</v>
      </c>
      <c r="N900" s="34">
        <f t="shared" si="930"/>
        <v>6.8044235110463456</v>
      </c>
      <c r="O900" s="34">
        <f t="shared" si="890"/>
        <v>9.4970811430771391</v>
      </c>
      <c r="P900">
        <f t="shared" si="931"/>
        <v>1.8295996572043491</v>
      </c>
      <c r="Q900" s="36">
        <f t="shared" si="891"/>
        <v>4.8867401454977282</v>
      </c>
      <c r="R900" s="34">
        <f t="shared" si="892"/>
        <v>1.9791827730580347</v>
      </c>
      <c r="S900" s="34">
        <f t="shared" si="893"/>
        <v>2.9075573724396935</v>
      </c>
      <c r="T900" s="36">
        <f t="shared" si="932"/>
        <v>4.6135244970867964E-12</v>
      </c>
      <c r="U900" s="36">
        <f t="shared" si="894"/>
        <v>3446.287669726049</v>
      </c>
      <c r="V900" s="36">
        <f t="shared" si="895"/>
        <v>5.56449011031098E-4</v>
      </c>
      <c r="W900" s="68">
        <f t="shared" si="896"/>
        <v>0.19264862852498937</v>
      </c>
      <c r="X900">
        <f t="shared" si="897"/>
        <v>3.5098677590426295</v>
      </c>
      <c r="Y900">
        <f t="shared" si="898"/>
        <v>5.9191933886892012E-3</v>
      </c>
      <c r="Z900" s="34">
        <f t="shared" si="899"/>
        <v>1.8175536138477263E-3</v>
      </c>
      <c r="AA900" s="36">
        <f t="shared" si="900"/>
        <v>2.8884140795163685E-3</v>
      </c>
      <c r="AB900" s="34">
        <f t="shared" si="901"/>
        <v>2.2083287929023406E-4</v>
      </c>
      <c r="AC900" s="36">
        <f t="shared" si="902"/>
        <v>9.6201847109265472E-3</v>
      </c>
      <c r="AD900" s="34">
        <f t="shared" si="903"/>
        <v>0.13996293114275904</v>
      </c>
      <c r="AE900">
        <f t="shared" si="933"/>
        <v>43.563190145626031</v>
      </c>
      <c r="AF900" s="36">
        <f t="shared" si="934"/>
        <v>0.13996293114275904</v>
      </c>
      <c r="AG900" s="34">
        <f t="shared" si="904"/>
        <v>0</v>
      </c>
      <c r="AH900">
        <f t="shared" si="946"/>
        <v>0</v>
      </c>
      <c r="AI900" s="29">
        <f t="shared" si="935"/>
        <v>0</v>
      </c>
      <c r="AJ900">
        <f t="shared" si="936"/>
        <v>0</v>
      </c>
      <c r="AK900" s="36">
        <f t="shared" si="947"/>
        <v>2.7033019362005746E-215</v>
      </c>
      <c r="AL900" s="36">
        <f t="shared" si="937"/>
        <v>-9.7675381572451206E-6</v>
      </c>
      <c r="AM900" s="36">
        <f t="shared" si="938"/>
        <v>-2.3292615765280486E-8</v>
      </c>
      <c r="AN900" s="37">
        <f t="shared" si="948"/>
        <v>3.9365874344116575E-214</v>
      </c>
      <c r="AO900" s="36">
        <f t="shared" si="949"/>
        <v>1.6112234849964168E-2</v>
      </c>
      <c r="AP900" s="36">
        <f t="shared" si="950"/>
        <v>1.0545291502019546E-4</v>
      </c>
      <c r="AQ900" s="74">
        <f t="shared" si="905"/>
        <v>5.5707681084240085E-211</v>
      </c>
      <c r="AR900" s="73">
        <f t="shared" si="906"/>
        <v>1.4533492658852972E-214</v>
      </c>
      <c r="AS900" s="72">
        <f t="shared" si="939"/>
        <v>4.1828024183111314E-6</v>
      </c>
      <c r="AT900" s="37">
        <f t="shared" si="907"/>
        <v>1.9198469442967272E-207</v>
      </c>
      <c r="AU900" s="37">
        <f t="shared" si="908"/>
        <v>2.151159658608898E-3</v>
      </c>
      <c r="AV900" s="34">
        <f t="shared" si="909"/>
        <v>0</v>
      </c>
      <c r="AW900" s="34">
        <f t="shared" si="910"/>
        <v>1.8117088587609975E-2</v>
      </c>
      <c r="AX900" s="37">
        <f t="shared" si="911"/>
        <v>9.119396537068844E-2</v>
      </c>
      <c r="AY900" s="7">
        <f t="shared" si="912"/>
        <v>0.30195968248328775</v>
      </c>
      <c r="AZ900" s="37">
        <f t="shared" si="913"/>
        <v>0.28384259389567779</v>
      </c>
      <c r="BA900" s="2">
        <f>BE900*'mass balance'!$B$17+BF900*'mass balance'!$C$17+BG900*'mass balance'!$D$17+BH900*'mass balance'!$E$17</f>
        <v>3.3620899165796465E-6</v>
      </c>
      <c r="BB900" s="2">
        <f>BE900*'mass balance'!$B$18+BF900*'mass balance'!$C$18+BG900*'mass balance'!$D$18+BH900*'mass balance'!$E$18</f>
        <v>3.4138143768347182E-6</v>
      </c>
      <c r="BC900" s="2">
        <f>BE900*'mass balance'!$B$19+BF900*'mass balance'!$C$19+BG900*'mass balance'!$D$19+BH900*'mass balance'!$E$19</f>
        <v>-4.2672679710433992E-6</v>
      </c>
      <c r="BD900" s="2">
        <f>BE900*'mass balance'!$B$20+BF900*'mass balance'!$C$20+BG900*'mass balance'!$D$20+BH900*'mass balance'!$E$20</f>
        <v>1.5517338076521455E-7</v>
      </c>
      <c r="BE900" s="2">
        <f>N900*'mass balance'!$H$11+R900*'mass balance'!$I$11+S900*'mass balance'!$J$11</f>
        <v>-1.6201008359634155E-5</v>
      </c>
      <c r="BF900" s="2">
        <f>N900*'mass balance'!$H$12+R900*'mass balance'!$I$12+S900*'mass balance'!$J$12</f>
        <v>6.9847156196372121E-6</v>
      </c>
      <c r="BG900" s="2">
        <f>N900*'mass balance'!$H$13+R900*'mass balance'!$I$13+S900*'mass balance'!$J$13</f>
        <v>3.3063506302562369E-6</v>
      </c>
      <c r="BH900" s="2">
        <f>N900*'mass balance'!$H$14+R900*'mass balance'!$I$14+S900*'mass balance'!$J$14</f>
        <v>1.7719852893349855E-6</v>
      </c>
      <c r="BI900" s="36">
        <f t="shared" si="914"/>
        <v>1.984873985993231E-16</v>
      </c>
      <c r="BJ900" s="36">
        <f t="shared" si="915"/>
        <v>1.6989463713543642E-19</v>
      </c>
      <c r="BK900" s="36">
        <f t="shared" si="916"/>
        <v>4.4697895791900367E-16</v>
      </c>
      <c r="BL900" s="36">
        <f t="shared" si="917"/>
        <v>1.5615352597764162E-16</v>
      </c>
      <c r="BM900" s="36">
        <f t="shared" si="951"/>
        <v>1.0068689043021748E-13</v>
      </c>
      <c r="BN900" s="36">
        <f t="shared" ca="1" si="918"/>
        <v>0.85012833962476109</v>
      </c>
      <c r="BO900" s="36">
        <f t="shared" ca="1" si="940"/>
        <v>1</v>
      </c>
      <c r="BP900" s="36">
        <f t="shared" si="919"/>
        <v>-1.0068689042628703E-13</v>
      </c>
      <c r="BQ900" s="36">
        <f t="shared" si="941"/>
        <v>0.99999999996096367</v>
      </c>
      <c r="BR900" s="2">
        <f t="shared" si="952"/>
        <v>-5</v>
      </c>
      <c r="BS900">
        <v>0</v>
      </c>
      <c r="BT900" s="37">
        <f t="shared" si="942"/>
        <v>4.2779361409710078E-3</v>
      </c>
      <c r="BU900" s="34">
        <f t="shared" si="920"/>
        <v>3.5098677590426295</v>
      </c>
      <c r="BV900" s="34">
        <f t="shared" si="921"/>
        <v>0.30195968248328775</v>
      </c>
      <c r="BW900" s="34">
        <f t="shared" si="922"/>
        <v>-5</v>
      </c>
      <c r="BX900" s="34">
        <f t="shared" si="923"/>
        <v>-5</v>
      </c>
      <c r="BY900" s="34">
        <f t="shared" si="924"/>
        <v>0.55498180890684112</v>
      </c>
      <c r="BZ900" s="36">
        <f t="shared" si="943"/>
        <v>4.2672679710433992E-6</v>
      </c>
      <c r="CA900" s="34">
        <f t="shared" si="944"/>
        <v>1.5071508762153227E-2</v>
      </c>
    </row>
    <row r="901" spans="1:79" x14ac:dyDescent="0.2">
      <c r="A901" s="75">
        <f t="shared" si="925"/>
        <v>2.3753424657534712</v>
      </c>
      <c r="B901" s="34">
        <f t="shared" si="926"/>
        <v>867.00000000001694</v>
      </c>
      <c r="C901">
        <f t="shared" si="927"/>
        <v>15</v>
      </c>
      <c r="D901" s="35">
        <f t="shared" si="885"/>
        <v>3000</v>
      </c>
      <c r="E901" s="27">
        <v>0</v>
      </c>
      <c r="F901" s="64">
        <f t="shared" si="928"/>
        <v>0.46593146951268899</v>
      </c>
      <c r="G901" s="34">
        <v>0</v>
      </c>
      <c r="H901" s="34">
        <f t="shared" si="886"/>
        <v>1</v>
      </c>
      <c r="I901" s="34">
        <f t="shared" si="929"/>
        <v>6192.2292298236371</v>
      </c>
      <c r="J901" s="34">
        <f t="shared" si="887"/>
        <v>2069.4711779529084</v>
      </c>
      <c r="K901" s="34">
        <f t="shared" si="888"/>
        <v>1836.4746926870218</v>
      </c>
      <c r="L901" s="36">
        <f t="shared" si="945"/>
        <v>67.621777137607168</v>
      </c>
      <c r="M901" s="34">
        <f t="shared" si="889"/>
        <v>20.399243190166207</v>
      </c>
      <c r="N901" s="34">
        <f t="shared" si="930"/>
        <v>6.8175198732595153</v>
      </c>
      <c r="O901" s="34">
        <f t="shared" si="890"/>
        <v>9.4970811430771391</v>
      </c>
      <c r="P901">
        <f t="shared" si="931"/>
        <v>1.8348842986140967</v>
      </c>
      <c r="Q901" s="36">
        <f t="shared" si="891"/>
        <v>4.8968549643969812</v>
      </c>
      <c r="R901" s="34">
        <f t="shared" si="892"/>
        <v>1.9847770290742885</v>
      </c>
      <c r="S901" s="34">
        <f t="shared" si="893"/>
        <v>2.9120779353226927</v>
      </c>
      <c r="T901" s="36">
        <f t="shared" si="932"/>
        <v>4.5599274697997507E-12</v>
      </c>
      <c r="U901" s="36">
        <f t="shared" si="894"/>
        <v>3446.2876697260535</v>
      </c>
      <c r="V901" s="36">
        <f t="shared" si="895"/>
        <v>5.5731415741458565E-4</v>
      </c>
      <c r="W901" s="68">
        <f t="shared" si="896"/>
        <v>0.19320507753602048</v>
      </c>
      <c r="X901">
        <f t="shared" si="897"/>
        <v>3.5132438277820088</v>
      </c>
      <c r="Y901">
        <f t="shared" si="898"/>
        <v>5.9191933886892012E-3</v>
      </c>
      <c r="Z901" s="34">
        <f t="shared" si="899"/>
        <v>1.8175536138477263E-3</v>
      </c>
      <c r="AA901" s="36">
        <f t="shared" si="900"/>
        <v>2.8845730377385242E-3</v>
      </c>
      <c r="AB901" s="34">
        <f t="shared" si="901"/>
        <v>2.2083287929023406E-4</v>
      </c>
      <c r="AC901" s="36">
        <f t="shared" si="902"/>
        <v>9.6510931280047035E-3</v>
      </c>
      <c r="AD901" s="34">
        <f t="shared" si="903"/>
        <v>0.14024163733218703</v>
      </c>
      <c r="AE901">
        <f t="shared" si="933"/>
        <v>43.703153076768793</v>
      </c>
      <c r="AF901" s="36">
        <f t="shared" si="934"/>
        <v>0.14024163733218703</v>
      </c>
      <c r="AG901" s="34">
        <f t="shared" si="904"/>
        <v>0</v>
      </c>
      <c r="AH901">
        <f t="shared" si="946"/>
        <v>0</v>
      </c>
      <c r="AI901" s="29">
        <f t="shared" si="935"/>
        <v>0</v>
      </c>
      <c r="AJ901">
        <f t="shared" si="936"/>
        <v>0</v>
      </c>
      <c r="AK901" s="36">
        <f t="shared" si="947"/>
        <v>-1.4533492658852972E-214</v>
      </c>
      <c r="AL901" s="36">
        <f t="shared" si="937"/>
        <v>-9.7616168929052179E-6</v>
      </c>
      <c r="AM901" s="36">
        <f t="shared" si="938"/>
        <v>-2.3287470853458135E-8</v>
      </c>
      <c r="AN901" s="37">
        <f t="shared" si="948"/>
        <v>4.2069176280317147E-214</v>
      </c>
      <c r="AO901" s="36">
        <f t="shared" si="949"/>
        <v>1.6102467311806923E-2</v>
      </c>
      <c r="AP901" s="36">
        <f t="shared" si="950"/>
        <v>1.0542962240443017E-4</v>
      </c>
      <c r="AQ901" s="74">
        <f t="shared" si="905"/>
        <v>5.9641596355711141E-211</v>
      </c>
      <c r="AR901" s="73">
        <f t="shared" si="906"/>
        <v>1.5540899909978481E-214</v>
      </c>
      <c r="AS901" s="72">
        <f t="shared" si="939"/>
        <v>4.1751999497278486E-6</v>
      </c>
      <c r="AT901" s="37">
        <f t="shared" si="907"/>
        <v>2.0554209812349224E-207</v>
      </c>
      <c r="AU901" s="37">
        <f t="shared" si="908"/>
        <v>2.1506845068753667E-3</v>
      </c>
      <c r="AV901" s="34">
        <f t="shared" si="909"/>
        <v>0</v>
      </c>
      <c r="AW901" s="34">
        <f t="shared" si="910"/>
        <v>1.8169418241366274E-2</v>
      </c>
      <c r="AX901" s="37">
        <f t="shared" si="911"/>
        <v>9.1457371304232191E-2</v>
      </c>
      <c r="AY901" s="7">
        <f t="shared" si="912"/>
        <v>0.30283186708161891</v>
      </c>
      <c r="AZ901" s="37">
        <f t="shared" si="913"/>
        <v>0.28466244884025266</v>
      </c>
      <c r="BA901" s="2">
        <f>BE901*'mass balance'!$B$17+BF901*'mass balance'!$C$17+BG901*'mass balance'!$D$17+BH901*'mass balance'!$E$17</f>
        <v>3.3716539628281356E-6</v>
      </c>
      <c r="BB901" s="2">
        <f>BE901*'mass balance'!$B$18+BF901*'mass balance'!$C$18+BG901*'mass balance'!$D$18+BH901*'mass balance'!$E$18</f>
        <v>3.4235255622562619E-6</v>
      </c>
      <c r="BC901" s="2">
        <f>BE901*'mass balance'!$B$19+BF901*'mass balance'!$C$19+BG901*'mass balance'!$D$19+BH901*'mass balance'!$E$19</f>
        <v>-4.2794069528203267E-6</v>
      </c>
      <c r="BD901" s="2">
        <f>BE901*'mass balance'!$B$20+BF901*'mass balance'!$C$20+BG901*'mass balance'!$D$20+BH901*'mass balance'!$E$20</f>
        <v>1.5561479828437547E-7</v>
      </c>
      <c r="BE901" s="2">
        <f>N901*'mass balance'!$H$11+R901*'mass balance'!$I$11+S901*'mass balance'!$J$11</f>
        <v>-1.6232190174427417E-5</v>
      </c>
      <c r="BF901" s="2">
        <f>N901*'mass balance'!$H$12+R901*'mass balance'!$I$12+S901*'mass balance'!$J$12</f>
        <v>6.9955751976726214E-6</v>
      </c>
      <c r="BG901" s="2">
        <f>N901*'mass balance'!$H$13+R901*'mass balance'!$I$13+S901*'mass balance'!$J$13</f>
        <v>3.3114912221767844E-6</v>
      </c>
      <c r="BH901" s="2">
        <f>N901*'mass balance'!$H$14+R901*'mass balance'!$I$14+S901*'mass balance'!$J$14</f>
        <v>1.7753958003279985E-6</v>
      </c>
      <c r="BI901" s="36">
        <f t="shared" si="914"/>
        <v>1.984873985993231E-16</v>
      </c>
      <c r="BJ901" s="36">
        <f t="shared" si="915"/>
        <v>1.6992901039421045E-19</v>
      </c>
      <c r="BK901" s="36">
        <f t="shared" si="916"/>
        <v>4.4714885255613908E-16</v>
      </c>
      <c r="BL901" s="36">
        <f t="shared" si="917"/>
        <v>1.5625972691661779E-16</v>
      </c>
      <c r="BM901" s="36">
        <f t="shared" si="951"/>
        <v>1.0084304395619512E-13</v>
      </c>
      <c r="BN901" s="36">
        <f t="shared" ca="1" si="918"/>
        <v>0.93521845214627053</v>
      </c>
      <c r="BO901" s="36">
        <f t="shared" ca="1" si="940"/>
        <v>1</v>
      </c>
      <c r="BP901" s="36">
        <f t="shared" si="919"/>
        <v>-1.0084304395224842E-13</v>
      </c>
      <c r="BQ901" s="36">
        <f t="shared" si="941"/>
        <v>0.99999999996086297</v>
      </c>
      <c r="BR901" s="2">
        <f t="shared" si="952"/>
        <v>-5</v>
      </c>
      <c r="BS901">
        <v>0</v>
      </c>
      <c r="BT901" s="37">
        <f t="shared" si="942"/>
        <v>4.2901054702023777E-3</v>
      </c>
      <c r="BU901" s="34">
        <f t="shared" si="920"/>
        <v>3.5132438277820088</v>
      </c>
      <c r="BV901" s="34">
        <f t="shared" si="921"/>
        <v>0.30283186708161891</v>
      </c>
      <c r="BW901" s="34">
        <f t="shared" si="922"/>
        <v>-5</v>
      </c>
      <c r="BX901" s="34">
        <f t="shared" si="923"/>
        <v>-5</v>
      </c>
      <c r="BY901" s="34">
        <f t="shared" si="924"/>
        <v>0.55604997328246586</v>
      </c>
      <c r="BZ901" s="36">
        <f t="shared" si="943"/>
        <v>4.2794069528203267E-6</v>
      </c>
      <c r="CA901" s="34">
        <f t="shared" si="944"/>
        <v>1.507085141605701E-2</v>
      </c>
    </row>
    <row r="902" spans="1:79" x14ac:dyDescent="0.2">
      <c r="A902" s="75">
        <f t="shared" si="925"/>
        <v>2.3780821917808685</v>
      </c>
      <c r="B902" s="34">
        <f t="shared" si="926"/>
        <v>868.00000000001705</v>
      </c>
      <c r="C902">
        <f t="shared" si="927"/>
        <v>15</v>
      </c>
      <c r="D902" s="35">
        <f t="shared" si="885"/>
        <v>3000</v>
      </c>
      <c r="E902" s="27">
        <v>0</v>
      </c>
      <c r="F902" s="64">
        <f t="shared" si="928"/>
        <v>0.46593146951268899</v>
      </c>
      <c r="G902" s="34">
        <v>0</v>
      </c>
      <c r="H902" s="34">
        <f t="shared" si="886"/>
        <v>1</v>
      </c>
      <c r="I902" s="34">
        <f t="shared" si="929"/>
        <v>6192.2292298236371</v>
      </c>
      <c r="J902" s="34">
        <f t="shared" si="887"/>
        <v>2073.4489609569587</v>
      </c>
      <c r="K902" s="34">
        <f t="shared" si="888"/>
        <v>1840.0046272412035</v>
      </c>
      <c r="L902" s="36">
        <f t="shared" si="945"/>
        <v>67.816837092702272</v>
      </c>
      <c r="M902" s="34">
        <f t="shared" si="889"/>
        <v>20.399243190166207</v>
      </c>
      <c r="N902" s="34">
        <f t="shared" si="930"/>
        <v>6.8306240010050638</v>
      </c>
      <c r="O902" s="34">
        <f t="shared" si="890"/>
        <v>9.4970811430771391</v>
      </c>
      <c r="P902">
        <f t="shared" si="931"/>
        <v>1.8401771563892486</v>
      </c>
      <c r="Q902" s="36">
        <f t="shared" si="891"/>
        <v>4.9069778258416781</v>
      </c>
      <c r="R902" s="34">
        <f t="shared" si="892"/>
        <v>1.9903797476382625</v>
      </c>
      <c r="S902" s="34">
        <f t="shared" si="893"/>
        <v>2.9165980782034153</v>
      </c>
      <c r="T902" s="36">
        <f t="shared" si="932"/>
        <v>4.5125745012100527E-12</v>
      </c>
      <c r="U902" s="36">
        <f t="shared" si="894"/>
        <v>3446.2876697260581</v>
      </c>
      <c r="V902" s="36">
        <f t="shared" si="895"/>
        <v>5.5817922341793922E-4</v>
      </c>
      <c r="W902" s="68">
        <f t="shared" si="896"/>
        <v>0.19376239169343507</v>
      </c>
      <c r="X902">
        <f t="shared" si="897"/>
        <v>3.5166186543547258</v>
      </c>
      <c r="Y902">
        <f t="shared" si="898"/>
        <v>5.9191933886892012E-3</v>
      </c>
      <c r="Z902" s="34">
        <f t="shared" si="899"/>
        <v>1.8175536138477263E-3</v>
      </c>
      <c r="AA902" s="36">
        <f t="shared" si="900"/>
        <v>2.8807407801874851E-3</v>
      </c>
      <c r="AB902" s="34">
        <f t="shared" si="901"/>
        <v>2.2083287929023406E-4</v>
      </c>
      <c r="AC902" s="36">
        <f t="shared" si="902"/>
        <v>9.6820630925731482E-3</v>
      </c>
      <c r="AD902" s="34">
        <f t="shared" si="903"/>
        <v>0.14052052815644073</v>
      </c>
      <c r="AE902">
        <f t="shared" si="933"/>
        <v>43.843394714100981</v>
      </c>
      <c r="AF902" s="36">
        <f t="shared" si="934"/>
        <v>0.14052052815644073</v>
      </c>
      <c r="AG902" s="34">
        <f t="shared" si="904"/>
        <v>0</v>
      </c>
      <c r="AH902">
        <f t="shared" si="946"/>
        <v>0</v>
      </c>
      <c r="AI902" s="29">
        <f t="shared" si="935"/>
        <v>0</v>
      </c>
      <c r="AJ902">
        <f t="shared" si="936"/>
        <v>0</v>
      </c>
      <c r="AK902" s="36">
        <f t="shared" si="947"/>
        <v>-1.5540899909978481E-214</v>
      </c>
      <c r="AL902" s="36">
        <f t="shared" si="937"/>
        <v>-9.7556992181465197E-6</v>
      </c>
      <c r="AM902" s="36">
        <f t="shared" si="938"/>
        <v>-2.3282327078052486E-8</v>
      </c>
      <c r="AN902" s="37">
        <f t="shared" si="948"/>
        <v>2.7535683621464175E-214</v>
      </c>
      <c r="AO902" s="36">
        <f t="shared" si="949"/>
        <v>1.6092705694914018E-2</v>
      </c>
      <c r="AP902" s="36">
        <f t="shared" si="950"/>
        <v>1.0540633493357671E-4</v>
      </c>
      <c r="AQ902" s="74">
        <f t="shared" si="905"/>
        <v>3.910850238906219E-211</v>
      </c>
      <c r="AR902" s="73">
        <f t="shared" si="906"/>
        <v>1.0178178893384635E-214</v>
      </c>
      <c r="AS902" s="72">
        <f t="shared" si="939"/>
        <v>4.1676112990405078E-6</v>
      </c>
      <c r="AT902" s="37">
        <f t="shared" si="907"/>
        <v>1.3477914956489433E-207</v>
      </c>
      <c r="AU902" s="37">
        <f t="shared" si="908"/>
        <v>2.1502094600941431E-3</v>
      </c>
      <c r="AV902" s="34">
        <f t="shared" si="909"/>
        <v>0</v>
      </c>
      <c r="AW902" s="34">
        <f t="shared" si="910"/>
        <v>1.8221829255336715E-2</v>
      </c>
      <c r="AX902" s="37">
        <f t="shared" si="911"/>
        <v>9.1721186771598948E-2</v>
      </c>
      <c r="AY902" s="7">
        <f t="shared" si="912"/>
        <v>0.30370540772037075</v>
      </c>
      <c r="AZ902" s="37">
        <f t="shared" si="913"/>
        <v>0.28548357846503403</v>
      </c>
      <c r="BA902" s="2">
        <f>BE902*'mass balance'!$B$17+BF902*'mass balance'!$C$17+BG902*'mass balance'!$D$17+BH902*'mass balance'!$E$17</f>
        <v>3.381232596419801E-6</v>
      </c>
      <c r="BB902" s="2">
        <f>BE902*'mass balance'!$B$18+BF902*'mass balance'!$C$18+BG902*'mass balance'!$D$18+BH902*'mass balance'!$E$18</f>
        <v>3.4332515594416438E-6</v>
      </c>
      <c r="BC902" s="2">
        <f>BE902*'mass balance'!$B$19+BF902*'mass balance'!$C$19+BG902*'mass balance'!$D$19+BH902*'mass balance'!$E$19</f>
        <v>-4.2915644493020551E-6</v>
      </c>
      <c r="BD902" s="2">
        <f>BE902*'mass balance'!$B$20+BF902*'mass balance'!$C$20+BG902*'mass balance'!$D$20+BH902*'mass balance'!$E$20</f>
        <v>1.5605688906552925E-7</v>
      </c>
      <c r="BE902" s="2">
        <f>N902*'mass balance'!$H$11+R902*'mass balance'!$I$11+S902*'mass balance'!$J$11</f>
        <v>-1.6263390478583485E-5</v>
      </c>
      <c r="BF902" s="2">
        <f>N902*'mass balance'!$H$12+R902*'mass balance'!$I$12+S902*'mass balance'!$J$12</f>
        <v>7.0064337667523722E-6</v>
      </c>
      <c r="BG902" s="2">
        <f>N902*'mass balance'!$H$13+R902*'mass balance'!$I$13+S902*'mass balance'!$J$13</f>
        <v>3.3166313364885964E-6</v>
      </c>
      <c r="BH902" s="2">
        <f>N902*'mass balance'!$H$14+R902*'mass balance'!$I$14+S902*'mass balance'!$J$14</f>
        <v>1.7788083335950685E-6</v>
      </c>
      <c r="BI902" s="36">
        <f t="shared" si="914"/>
        <v>1.984873985993231E-16</v>
      </c>
      <c r="BJ902" s="36">
        <f t="shared" si="915"/>
        <v>1.6996338747752371E-19</v>
      </c>
      <c r="BK902" s="36">
        <f t="shared" si="916"/>
        <v>4.4731878156653326E-16</v>
      </c>
      <c r="BL902" s="36">
        <f t="shared" si="917"/>
        <v>1.5636596867605321E-16</v>
      </c>
      <c r="BM902" s="36">
        <f t="shared" si="951"/>
        <v>1.0099930368311173E-13</v>
      </c>
      <c r="BN902" s="36">
        <f t="shared" ca="1" si="918"/>
        <v>0.89758775658077239</v>
      </c>
      <c r="BO902" s="36">
        <f t="shared" ca="1" si="940"/>
        <v>1</v>
      </c>
      <c r="BP902" s="36">
        <f t="shared" si="919"/>
        <v>-1.0099930367914873E-13</v>
      </c>
      <c r="BQ902" s="36">
        <f t="shared" si="941"/>
        <v>0.99999999996076216</v>
      </c>
      <c r="BR902" s="2">
        <f t="shared" si="952"/>
        <v>-5</v>
      </c>
      <c r="BS902">
        <v>0</v>
      </c>
      <c r="BT902" s="37">
        <f t="shared" si="942"/>
        <v>4.3022933604253107E-3</v>
      </c>
      <c r="BU902" s="34">
        <f t="shared" si="920"/>
        <v>3.5166186543547258</v>
      </c>
      <c r="BV902" s="34">
        <f t="shared" si="921"/>
        <v>0.30370540772037075</v>
      </c>
      <c r="BW902" s="34">
        <f t="shared" si="922"/>
        <v>-5</v>
      </c>
      <c r="BX902" s="34">
        <f t="shared" si="923"/>
        <v>-5</v>
      </c>
      <c r="BY902" s="34">
        <f t="shared" si="924"/>
        <v>0.55711877102977903</v>
      </c>
      <c r="BZ902" s="36">
        <f t="shared" si="943"/>
        <v>4.2915644493020551E-6</v>
      </c>
      <c r="CA902" s="34">
        <f t="shared" si="944"/>
        <v>1.5070195573270967E-2</v>
      </c>
    </row>
    <row r="903" spans="1:79" x14ac:dyDescent="0.2">
      <c r="A903" s="75">
        <f t="shared" si="925"/>
        <v>2.3808219178082659</v>
      </c>
      <c r="B903" s="34">
        <f t="shared" si="926"/>
        <v>869.00000000001705</v>
      </c>
      <c r="C903">
        <f t="shared" si="927"/>
        <v>15</v>
      </c>
      <c r="D903" s="35">
        <f t="shared" si="885"/>
        <v>3000</v>
      </c>
      <c r="E903" s="27">
        <v>0</v>
      </c>
      <c r="F903" s="64">
        <f t="shared" si="928"/>
        <v>0.46593146951268899</v>
      </c>
      <c r="G903" s="34">
        <v>0</v>
      </c>
      <c r="H903" s="34">
        <f t="shared" si="886"/>
        <v>1</v>
      </c>
      <c r="I903" s="34">
        <f t="shared" si="929"/>
        <v>6192.2292298236371</v>
      </c>
      <c r="J903" s="34">
        <f t="shared" si="887"/>
        <v>2077.4290975119484</v>
      </c>
      <c r="K903" s="34">
        <f t="shared" si="888"/>
        <v>1843.536650366023</v>
      </c>
      <c r="L903" s="36">
        <f t="shared" si="945"/>
        <v>68.012199820898559</v>
      </c>
      <c r="M903" s="34">
        <f t="shared" si="889"/>
        <v>20.399243190166207</v>
      </c>
      <c r="N903" s="34">
        <f t="shared" si="930"/>
        <v>6.8437358821228136</v>
      </c>
      <c r="O903" s="34">
        <f t="shared" si="890"/>
        <v>9.4970811430771391</v>
      </c>
      <c r="P903">
        <f t="shared" si="931"/>
        <v>1.8454782297664287</v>
      </c>
      <c r="Q903" s="36">
        <f t="shared" si="891"/>
        <v>4.9171087221070717</v>
      </c>
      <c r="R903" s="34">
        <f t="shared" si="892"/>
        <v>1.9959909277501264</v>
      </c>
      <c r="S903" s="34">
        <f t="shared" si="893"/>
        <v>2.9211177943569453</v>
      </c>
      <c r="T903" s="36">
        <f t="shared" si="932"/>
        <v>4.4591802350646508E-12</v>
      </c>
      <c r="U903" s="36">
        <f t="shared" si="894"/>
        <v>3446.2876697260626</v>
      </c>
      <c r="V903" s="36">
        <f t="shared" si="895"/>
        <v>5.5904420775414242E-4</v>
      </c>
      <c r="W903" s="68">
        <f t="shared" si="896"/>
        <v>0.19432057091685301</v>
      </c>
      <c r="X903">
        <f t="shared" si="897"/>
        <v>3.5199922392063776</v>
      </c>
      <c r="Y903">
        <f t="shared" si="898"/>
        <v>5.9191933886892012E-3</v>
      </c>
      <c r="Z903" s="34">
        <f t="shared" si="899"/>
        <v>1.8175536138477263E-3</v>
      </c>
      <c r="AA903" s="36">
        <f t="shared" si="900"/>
        <v>2.876917277035736E-3</v>
      </c>
      <c r="AB903" s="34">
        <f t="shared" si="901"/>
        <v>2.2083287929023406E-4</v>
      </c>
      <c r="AC903" s="36">
        <f t="shared" si="902"/>
        <v>9.7130946454053197E-3</v>
      </c>
      <c r="AD903" s="34">
        <f t="shared" si="903"/>
        <v>0.14079960333829228</v>
      </c>
      <c r="AE903">
        <f t="shared" si="933"/>
        <v>43.983915242257424</v>
      </c>
      <c r="AF903" s="36">
        <f t="shared" si="934"/>
        <v>0.14079960333829228</v>
      </c>
      <c r="AG903" s="34">
        <f t="shared" si="904"/>
        <v>0</v>
      </c>
      <c r="AH903">
        <f t="shared" si="946"/>
        <v>0</v>
      </c>
      <c r="AI903" s="29">
        <f t="shared" si="935"/>
        <v>0</v>
      </c>
      <c r="AJ903">
        <f t="shared" si="936"/>
        <v>0</v>
      </c>
      <c r="AK903" s="36">
        <f t="shared" si="947"/>
        <v>-1.0178178893384635E-214</v>
      </c>
      <c r="AL903" s="36">
        <f t="shared" si="937"/>
        <v>-9.7497851307929544E-6</v>
      </c>
      <c r="AM903" s="36">
        <f t="shared" si="938"/>
        <v>-2.3277184438812528E-8</v>
      </c>
      <c r="AN903" s="37">
        <f t="shared" si="948"/>
        <v>1.1994783711485693E-214</v>
      </c>
      <c r="AO903" s="36">
        <f t="shared" si="949"/>
        <v>1.6082949995695872E-2</v>
      </c>
      <c r="AP903" s="36">
        <f t="shared" si="950"/>
        <v>1.0538305260649866E-4</v>
      </c>
      <c r="AQ903" s="74">
        <f t="shared" si="905"/>
        <v>1.7067024639914751E-211</v>
      </c>
      <c r="AR903" s="73">
        <f t="shared" si="906"/>
        <v>4.4363796112607421E-215</v>
      </c>
      <c r="AS903" s="72">
        <f t="shared" si="939"/>
        <v>4.1600364411343389E-6</v>
      </c>
      <c r="AT903" s="37">
        <f t="shared" si="907"/>
        <v>5.8817876575456548E-208</v>
      </c>
      <c r="AU903" s="37">
        <f t="shared" si="908"/>
        <v>2.1497345182420447E-3</v>
      </c>
      <c r="AV903" s="34">
        <f t="shared" si="909"/>
        <v>0</v>
      </c>
      <c r="AW903" s="34">
        <f t="shared" si="910"/>
        <v>1.8274321621962176E-2</v>
      </c>
      <c r="AX903" s="37">
        <f t="shared" si="911"/>
        <v>9.1985411734739203E-2</v>
      </c>
      <c r="AY903" s="7">
        <f t="shared" si="912"/>
        <v>0.30458030427355443</v>
      </c>
      <c r="AZ903" s="37">
        <f t="shared" si="913"/>
        <v>0.28630598265159224</v>
      </c>
      <c r="BA903" s="2">
        <f>BE903*'mass balance'!$B$17+BF903*'mass balance'!$C$17+BG903*'mass balance'!$D$17+BH903*'mass balance'!$E$17</f>
        <v>3.3908258157428182E-6</v>
      </c>
      <c r="BB903" s="2">
        <f>BE903*'mass balance'!$B$18+BF903*'mass balance'!$C$18+BG903*'mass balance'!$D$18+BH903*'mass balance'!$E$18</f>
        <v>3.4429923667542485E-6</v>
      </c>
      <c r="BC903" s="2">
        <f>BE903*'mass balance'!$B$19+BF903*'mass balance'!$C$19+BG903*'mass balance'!$D$19+BH903*'mass balance'!$E$19</f>
        <v>-4.3037404584428085E-6</v>
      </c>
      <c r="BD903" s="2">
        <f>BE903*'mass balance'!$B$20+BF903*'mass balance'!$C$20+BG903*'mass balance'!$D$20+BH903*'mass balance'!$E$20</f>
        <v>1.5649965303428394E-7</v>
      </c>
      <c r="BE903" s="2">
        <f>N903*'mass balance'!$H$11+R903*'mass balance'!$I$11+S903*'mass balance'!$J$11</f>
        <v>-1.6294609243149555E-5</v>
      </c>
      <c r="BF903" s="2">
        <f>N903*'mass balance'!$H$12+R903*'mass balance'!$I$12+S903*'mass balance'!$J$12</f>
        <v>7.0172913107214524E-6</v>
      </c>
      <c r="BG903" s="2">
        <f>N903*'mass balance'!$H$13+R903*'mass balance'!$I$13+S903*'mass balance'!$J$13</f>
        <v>3.3217709655443819E-6</v>
      </c>
      <c r="BH903" s="2">
        <f>N903*'mass balance'!$H$14+R903*'mass balance'!$I$14+S903*'mass balance'!$J$14</f>
        <v>1.7822228859694823E-6</v>
      </c>
      <c r="BI903" s="36">
        <f t="shared" si="914"/>
        <v>1.984873985993231E-16</v>
      </c>
      <c r="BJ903" s="36">
        <f t="shared" si="915"/>
        <v>1.6999776837912731E-19</v>
      </c>
      <c r="BK903" s="36">
        <f t="shared" si="916"/>
        <v>4.4748874495401082E-16</v>
      </c>
      <c r="BL903" s="36">
        <f t="shared" si="917"/>
        <v>1.5647225126266304E-16</v>
      </c>
      <c r="BM903" s="36">
        <f t="shared" si="951"/>
        <v>1.0115566965178779E-13</v>
      </c>
      <c r="BN903" s="36">
        <f t="shared" ca="1" si="918"/>
        <v>0.3506035856658527</v>
      </c>
      <c r="BO903" s="36">
        <f t="shared" ca="1" si="940"/>
        <v>1</v>
      </c>
      <c r="BP903" s="36">
        <f t="shared" si="919"/>
        <v>-1.0115566964780843E-13</v>
      </c>
      <c r="BQ903" s="36">
        <f t="shared" si="941"/>
        <v>0.99999999996066113</v>
      </c>
      <c r="BR903" s="2">
        <f t="shared" si="952"/>
        <v>-5</v>
      </c>
      <c r="BS903">
        <v>0</v>
      </c>
      <c r="BT903" s="37">
        <f t="shared" si="942"/>
        <v>4.3144998095889153E-3</v>
      </c>
      <c r="BU903" s="34">
        <f t="shared" si="920"/>
        <v>3.5199922392063776</v>
      </c>
      <c r="BV903" s="34">
        <f t="shared" si="921"/>
        <v>0.30458030427355443</v>
      </c>
      <c r="BW903" s="34">
        <f t="shared" si="922"/>
        <v>-5</v>
      </c>
      <c r="BX903" s="34">
        <f t="shared" si="923"/>
        <v>-5</v>
      </c>
      <c r="BY903" s="34">
        <f t="shared" si="924"/>
        <v>0.5581882011569731</v>
      </c>
      <c r="BZ903" s="36">
        <f t="shared" si="943"/>
        <v>4.3037404584428085E-6</v>
      </c>
      <c r="CA903" s="34">
        <f t="shared" si="944"/>
        <v>1.5069541228690496E-2</v>
      </c>
    </row>
    <row r="904" spans="1:79" x14ac:dyDescent="0.2">
      <c r="A904" s="75">
        <f t="shared" si="925"/>
        <v>2.3835616438356633</v>
      </c>
      <c r="B904" s="34">
        <f t="shared" si="926"/>
        <v>870.00000000001705</v>
      </c>
      <c r="C904">
        <f t="shared" si="927"/>
        <v>15</v>
      </c>
      <c r="D904" s="35">
        <f t="shared" si="885"/>
        <v>3000</v>
      </c>
      <c r="E904" s="27">
        <v>0</v>
      </c>
      <c r="F904" s="64">
        <f t="shared" si="928"/>
        <v>0.46593146951268899</v>
      </c>
      <c r="G904" s="34">
        <v>0</v>
      </c>
      <c r="H904" s="34">
        <f t="shared" si="886"/>
        <v>1</v>
      </c>
      <c r="I904" s="34">
        <f t="shared" si="929"/>
        <v>6192.2292298236371</v>
      </c>
      <c r="J904" s="34">
        <f t="shared" si="887"/>
        <v>2081.4115839300625</v>
      </c>
      <c r="K904" s="34">
        <f t="shared" si="888"/>
        <v>1847.0707587888669</v>
      </c>
      <c r="L904" s="36">
        <f t="shared" si="945"/>
        <v>68.207865293612514</v>
      </c>
      <c r="M904" s="34">
        <f t="shared" si="889"/>
        <v>20.399243190166207</v>
      </c>
      <c r="N904" s="34">
        <f t="shared" si="930"/>
        <v>6.8568555044638879</v>
      </c>
      <c r="O904" s="34">
        <f t="shared" si="890"/>
        <v>9.4970811430771391</v>
      </c>
      <c r="P904">
        <f t="shared" si="931"/>
        <v>1.850787517970037</v>
      </c>
      <c r="Q904" s="36">
        <f t="shared" si="891"/>
        <v>4.9272476454703851</v>
      </c>
      <c r="R904" s="34">
        <f t="shared" si="892"/>
        <v>2.0016105683978855</v>
      </c>
      <c r="S904" s="34">
        <f t="shared" si="893"/>
        <v>2.9256370770724995</v>
      </c>
      <c r="T904" s="36">
        <f t="shared" si="932"/>
        <v>4.4120175721602379E-12</v>
      </c>
      <c r="U904" s="36">
        <f t="shared" si="894"/>
        <v>3446.2876697260672</v>
      </c>
      <c r="V904" s="36">
        <f t="shared" si="895"/>
        <v>5.5990910913888427E-4</v>
      </c>
      <c r="W904" s="68">
        <f t="shared" si="896"/>
        <v>0.19487961512460716</v>
      </c>
      <c r="X904">
        <f t="shared" si="897"/>
        <v>3.5233645827824458</v>
      </c>
      <c r="Y904">
        <f t="shared" si="898"/>
        <v>5.9191933886892012E-3</v>
      </c>
      <c r="Z904" s="34">
        <f t="shared" si="899"/>
        <v>1.8175536138477263E-3</v>
      </c>
      <c r="AA904" s="36">
        <f t="shared" si="900"/>
        <v>2.8731024985906048E-3</v>
      </c>
      <c r="AB904" s="34">
        <f t="shared" si="901"/>
        <v>2.2083287929023406E-4</v>
      </c>
      <c r="AC904" s="36">
        <f t="shared" si="902"/>
        <v>9.744187827213438E-3</v>
      </c>
      <c r="AD904" s="34">
        <f t="shared" si="903"/>
        <v>0.14107886260063518</v>
      </c>
      <c r="AE904">
        <f t="shared" si="933"/>
        <v>44.124714845595719</v>
      </c>
      <c r="AF904" s="36">
        <f t="shared" si="934"/>
        <v>0.14107886260063518</v>
      </c>
      <c r="AG904" s="34">
        <f t="shared" si="904"/>
        <v>0</v>
      </c>
      <c r="AH904">
        <f t="shared" si="946"/>
        <v>0</v>
      </c>
      <c r="AI904" s="29">
        <f t="shared" si="935"/>
        <v>0</v>
      </c>
      <c r="AJ904">
        <f t="shared" si="936"/>
        <v>0</v>
      </c>
      <c r="AK904" s="36">
        <f t="shared" si="947"/>
        <v>-4.4363796112607421E-215</v>
      </c>
      <c r="AL904" s="36">
        <f t="shared" si="937"/>
        <v>-9.7438746286697683E-6</v>
      </c>
      <c r="AM904" s="36">
        <f t="shared" si="938"/>
        <v>-2.3272042935487303E-8</v>
      </c>
      <c r="AN904" s="37">
        <f t="shared" si="948"/>
        <v>1.8166048181010582E-215</v>
      </c>
      <c r="AO904" s="36">
        <f t="shared" si="949"/>
        <v>1.6073200210565079E-2</v>
      </c>
      <c r="AP904" s="36">
        <f t="shared" si="950"/>
        <v>1.0535977542205985E-4</v>
      </c>
      <c r="AQ904" s="74">
        <f t="shared" si="905"/>
        <v>2.5895000741497573E-212</v>
      </c>
      <c r="AR904" s="73">
        <f t="shared" si="906"/>
        <v>6.722933332990674E-216</v>
      </c>
      <c r="AS904" s="72">
        <f t="shared" si="939"/>
        <v>4.1524753509402178E-6</v>
      </c>
      <c r="AT904" s="37">
        <f t="shared" si="907"/>
        <v>8.9241621762981627E-209</v>
      </c>
      <c r="AU904" s="37">
        <f t="shared" si="908"/>
        <v>2.1492596812958953E-3</v>
      </c>
      <c r="AV904" s="34">
        <f t="shared" si="909"/>
        <v>0</v>
      </c>
      <c r="AW904" s="34">
        <f t="shared" si="910"/>
        <v>1.832689533356251E-2</v>
      </c>
      <c r="AX904" s="37">
        <f t="shared" si="911"/>
        <v>9.2250046154994228E-2</v>
      </c>
      <c r="AY904" s="7">
        <f t="shared" si="912"/>
        <v>0.3054565566131639</v>
      </c>
      <c r="AZ904" s="37">
        <f t="shared" si="913"/>
        <v>0.28712966127960138</v>
      </c>
      <c r="BA904" s="2">
        <f>BE904*'mass balance'!$B$17+BF904*'mass balance'!$C$17+BG904*'mass balance'!$D$17+BH904*'mass balance'!$E$17</f>
        <v>3.4004336191641738E-6</v>
      </c>
      <c r="BB904" s="2">
        <f>BE904*'mass balance'!$B$18+BF904*'mass balance'!$C$18+BG904*'mass balance'!$D$18+BH904*'mass balance'!$E$18</f>
        <v>3.4527479825359302E-6</v>
      </c>
      <c r="BC904" s="2">
        <f>BE904*'mass balance'!$B$19+BF904*'mass balance'!$C$19+BG904*'mass balance'!$D$19+BH904*'mass balance'!$E$19</f>
        <v>-4.315934978169914E-6</v>
      </c>
      <c r="BD904" s="2">
        <f>BE904*'mass balance'!$B$20+BF904*'mass balance'!$C$20+BG904*'mass balance'!$D$20+BH904*'mass balance'!$E$20</f>
        <v>1.5694309011526955E-7</v>
      </c>
      <c r="BE904" s="2">
        <f>N904*'mass balance'!$H$11+R904*'mass balance'!$I$11+S904*'mass balance'!$J$11</f>
        <v>-1.632584643919973E-5</v>
      </c>
      <c r="BF904" s="2">
        <f>N904*'mass balance'!$H$12+R904*'mass balance'!$I$12+S904*'mass balance'!$J$12</f>
        <v>7.0281478134588007E-6</v>
      </c>
      <c r="BG904" s="2">
        <f>N904*'mass balance'!$H$13+R904*'mass balance'!$I$13+S904*'mass balance'!$J$13</f>
        <v>3.326910101712937E-6</v>
      </c>
      <c r="BH904" s="2">
        <f>N904*'mass balance'!$H$14+R904*'mass balance'!$I$14+S904*'mass balance'!$J$14</f>
        <v>1.7856394542874706E-6</v>
      </c>
      <c r="BI904" s="36">
        <f t="shared" si="914"/>
        <v>1.984873985993231E-16</v>
      </c>
      <c r="BJ904" s="36">
        <f t="shared" si="915"/>
        <v>1.7003215309281535E-19</v>
      </c>
      <c r="BK904" s="36">
        <f t="shared" si="916"/>
        <v>4.4765874272238994E-16</v>
      </c>
      <c r="BL904" s="36">
        <f t="shared" si="917"/>
        <v>1.5657857468316978E-16</v>
      </c>
      <c r="BM904" s="36">
        <f t="shared" si="951"/>
        <v>1.0131214190305045E-13</v>
      </c>
      <c r="BN904" s="36">
        <f t="shared" ca="1" si="918"/>
        <v>0.61326444495510091</v>
      </c>
      <c r="BO904" s="36">
        <f t="shared" ca="1" si="940"/>
        <v>1</v>
      </c>
      <c r="BP904" s="36">
        <f t="shared" si="919"/>
        <v>-1.013121418990547E-13</v>
      </c>
      <c r="BQ904" s="36">
        <f t="shared" si="941"/>
        <v>0.99999999996055999</v>
      </c>
      <c r="BR904" s="2">
        <f t="shared" si="952"/>
        <v>-5</v>
      </c>
      <c r="BS904">
        <v>0</v>
      </c>
      <c r="BT904" s="37">
        <f t="shared" si="942"/>
        <v>4.3267248156153388E-3</v>
      </c>
      <c r="BU904" s="34">
        <f t="shared" si="920"/>
        <v>3.5233645827824458</v>
      </c>
      <c r="BV904" s="34">
        <f t="shared" si="921"/>
        <v>0.3054565566131639</v>
      </c>
      <c r="BW904" s="34">
        <f t="shared" si="922"/>
        <v>-5</v>
      </c>
      <c r="BX904" s="34">
        <f t="shared" si="923"/>
        <v>-5</v>
      </c>
      <c r="BY904" s="34">
        <f t="shared" si="924"/>
        <v>0.55925826267316225</v>
      </c>
      <c r="BZ904" s="36">
        <f t="shared" si="943"/>
        <v>4.315934978169914E-6</v>
      </c>
      <c r="CA904" s="34">
        <f t="shared" si="944"/>
        <v>1.5068888377234064E-2</v>
      </c>
    </row>
    <row r="905" spans="1:79" x14ac:dyDescent="0.2">
      <c r="A905" s="75">
        <f t="shared" si="925"/>
        <v>2.3863013698630606</v>
      </c>
      <c r="B905" s="34">
        <f t="shared" si="926"/>
        <v>871.00000000001717</v>
      </c>
      <c r="C905">
        <f t="shared" si="927"/>
        <v>15</v>
      </c>
      <c r="D905" s="35">
        <f t="shared" si="885"/>
        <v>3000</v>
      </c>
      <c r="E905" s="27">
        <v>0</v>
      </c>
      <c r="F905" s="64">
        <f t="shared" si="928"/>
        <v>0.46593146951268899</v>
      </c>
      <c r="G905" s="34">
        <v>0</v>
      </c>
      <c r="H905" s="34">
        <f t="shared" si="886"/>
        <v>1</v>
      </c>
      <c r="I905" s="34">
        <f t="shared" si="929"/>
        <v>6192.2292298236371</v>
      </c>
      <c r="J905" s="34">
        <f t="shared" si="887"/>
        <v>2085.396416526909</v>
      </c>
      <c r="K905" s="34">
        <f t="shared" si="888"/>
        <v>1850.6069492401596</v>
      </c>
      <c r="L905" s="36">
        <f t="shared" si="945"/>
        <v>68.40383348181112</v>
      </c>
      <c r="M905" s="34">
        <f t="shared" si="889"/>
        <v>20.399243190166207</v>
      </c>
      <c r="N905" s="34">
        <f t="shared" si="930"/>
        <v>6.869982855890683</v>
      </c>
      <c r="O905" s="34">
        <f t="shared" si="890"/>
        <v>9.4970811430771391</v>
      </c>
      <c r="P905">
        <f t="shared" si="931"/>
        <v>1.8561050202122773</v>
      </c>
      <c r="Q905" s="36">
        <f t="shared" si="891"/>
        <v>4.9373945882108154</v>
      </c>
      <c r="R905" s="34">
        <f t="shared" si="892"/>
        <v>2.0072386685574104</v>
      </c>
      <c r="S905" s="34">
        <f t="shared" si="893"/>
        <v>2.930155919653405</v>
      </c>
      <c r="T905" s="36">
        <f t="shared" si="932"/>
        <v>4.3588246961551757E-12</v>
      </c>
      <c r="U905" s="36">
        <f t="shared" si="894"/>
        <v>3446.2876697260717</v>
      </c>
      <c r="V905" s="36">
        <f t="shared" si="895"/>
        <v>5.6077392629055433E-4</v>
      </c>
      <c r="W905" s="68">
        <f t="shared" si="896"/>
        <v>0.19543952423374605</v>
      </c>
      <c r="X905">
        <f t="shared" si="897"/>
        <v>3.5267356855282919</v>
      </c>
      <c r="Y905">
        <f t="shared" si="898"/>
        <v>5.9191933886892012E-3</v>
      </c>
      <c r="Z905" s="34">
        <f t="shared" si="899"/>
        <v>1.8175536138477263E-3</v>
      </c>
      <c r="AA905" s="36">
        <f t="shared" si="900"/>
        <v>2.8692964152934983E-3</v>
      </c>
      <c r="AB905" s="34">
        <f t="shared" si="901"/>
        <v>2.2083287929023406E-4</v>
      </c>
      <c r="AC905" s="36">
        <f t="shared" si="902"/>
        <v>9.7753426786485291E-3</v>
      </c>
      <c r="AD905" s="34">
        <f t="shared" si="903"/>
        <v>0.14135830566648466</v>
      </c>
      <c r="AE905">
        <f t="shared" si="933"/>
        <v>44.265793708196355</v>
      </c>
      <c r="AF905" s="36">
        <f t="shared" si="934"/>
        <v>0.14135830566648466</v>
      </c>
      <c r="AG905" s="34">
        <f t="shared" si="904"/>
        <v>0</v>
      </c>
      <c r="AH905">
        <f t="shared" si="946"/>
        <v>0</v>
      </c>
      <c r="AI905" s="29">
        <f t="shared" si="935"/>
        <v>0</v>
      </c>
      <c r="AJ905">
        <f t="shared" si="936"/>
        <v>0</v>
      </c>
      <c r="AK905" s="36">
        <f t="shared" si="947"/>
        <v>-6.722933332990674E-216</v>
      </c>
      <c r="AL905" s="36">
        <f t="shared" si="937"/>
        <v>-9.7379677096035324E-6</v>
      </c>
      <c r="AM905" s="36">
        <f t="shared" si="938"/>
        <v>-2.3266902567825911E-8</v>
      </c>
      <c r="AN905" s="37">
        <f t="shared" si="948"/>
        <v>-2.6197747931596839E-215</v>
      </c>
      <c r="AO905" s="36">
        <f t="shared" si="949"/>
        <v>1.6063456335936407E-2</v>
      </c>
      <c r="AP905" s="36">
        <f t="shared" si="950"/>
        <v>1.0533650337912436E-4</v>
      </c>
      <c r="AQ905" s="74">
        <f t="shared" si="905"/>
        <v>-3.7411876931700572E-212</v>
      </c>
      <c r="AR905" s="73">
        <f t="shared" si="906"/>
        <v>-9.7011756127726129E-216</v>
      </c>
      <c r="AS905" s="72">
        <f t="shared" si="939"/>
        <v>4.1449280034345888E-6</v>
      </c>
      <c r="AT905" s="37">
        <f t="shared" si="907"/>
        <v>-1.2893209017104493E-208</v>
      </c>
      <c r="AU905" s="37">
        <f t="shared" si="908"/>
        <v>2.1487849492325224E-3</v>
      </c>
      <c r="AV905" s="34">
        <f t="shared" si="909"/>
        <v>0</v>
      </c>
      <c r="AW905" s="34">
        <f t="shared" si="910"/>
        <v>1.8379550382336778E-2</v>
      </c>
      <c r="AX905" s="37">
        <f t="shared" si="911"/>
        <v>9.2515089993097377E-2</v>
      </c>
      <c r="AY905" s="7">
        <f t="shared" si="912"/>
        <v>0.30633416460918023</v>
      </c>
      <c r="AZ905" s="37">
        <f t="shared" si="913"/>
        <v>0.28795461422684343</v>
      </c>
      <c r="BA905" s="2">
        <f>BE905*'mass balance'!$B$17+BF905*'mass balance'!$C$17+BG905*'mass balance'!$D$17+BH905*'mass balance'!$E$17</f>
        <v>3.4100560050297213E-6</v>
      </c>
      <c r="BB905" s="2">
        <f>BE905*'mass balance'!$B$18+BF905*'mass balance'!$C$18+BG905*'mass balance'!$D$18+BH905*'mass balance'!$E$18</f>
        <v>3.4625184051071019E-6</v>
      </c>
      <c r="BC905" s="2">
        <f>BE905*'mass balance'!$B$19+BF905*'mass balance'!$C$19+BG905*'mass balance'!$D$19+BH905*'mass balance'!$E$19</f>
        <v>-4.328148006383877E-6</v>
      </c>
      <c r="BD905" s="2">
        <f>BE905*'mass balance'!$B$20+BF905*'mass balance'!$C$20+BG905*'mass balance'!$D$20+BH905*'mass balance'!$E$20</f>
        <v>1.5738720023214099E-7</v>
      </c>
      <c r="BE905" s="2">
        <f>N905*'mass balance'!$H$11+R905*'mass balance'!$I$11+S905*'mass balance'!$J$11</f>
        <v>-1.6357102037834958E-5</v>
      </c>
      <c r="BF905" s="2">
        <f>N905*'mass balance'!$H$12+R905*'mass balance'!$I$12+S905*'mass balance'!$J$12</f>
        <v>7.0390032588772513E-6</v>
      </c>
      <c r="BG905" s="2">
        <f>N905*'mass balance'!$H$13+R905*'mass balance'!$I$13+S905*'mass balance'!$J$13</f>
        <v>3.3320487373790817E-6</v>
      </c>
      <c r="BH905" s="2">
        <f>N905*'mass balance'!$H$14+R905*'mass balance'!$I$14+S905*'mass balance'!$J$14</f>
        <v>1.7890580353881985E-6</v>
      </c>
      <c r="BI905" s="36">
        <f t="shared" si="914"/>
        <v>1.984873985993231E-16</v>
      </c>
      <c r="BJ905" s="36">
        <f t="shared" si="915"/>
        <v>1.7006654161242618E-19</v>
      </c>
      <c r="BK905" s="36">
        <f t="shared" si="916"/>
        <v>4.4782877487548279E-16</v>
      </c>
      <c r="BL905" s="36">
        <f t="shared" si="917"/>
        <v>1.5668493894430375E-16</v>
      </c>
      <c r="BM905" s="36">
        <f t="shared" si="951"/>
        <v>1.0146872047773362E-13</v>
      </c>
      <c r="BN905" s="36">
        <f t="shared" ca="1" si="918"/>
        <v>0.91170119310582332</v>
      </c>
      <c r="BO905" s="36">
        <f t="shared" ca="1" si="940"/>
        <v>1</v>
      </c>
      <c r="BP905" s="36">
        <f t="shared" si="919"/>
        <v>-1.0146872047372141E-13</v>
      </c>
      <c r="BQ905" s="36">
        <f t="shared" si="941"/>
        <v>0.99999999996045863</v>
      </c>
      <c r="BR905" s="2">
        <f t="shared" si="952"/>
        <v>-5</v>
      </c>
      <c r="BS905">
        <v>0</v>
      </c>
      <c r="BT905" s="37">
        <f t="shared" si="942"/>
        <v>4.3389683763998361E-3</v>
      </c>
      <c r="BU905" s="34">
        <f t="shared" si="920"/>
        <v>3.5267356855282919</v>
      </c>
      <c r="BV905" s="34">
        <f t="shared" si="921"/>
        <v>0.30633416460918023</v>
      </c>
      <c r="BW905" s="34">
        <f t="shared" si="922"/>
        <v>-5</v>
      </c>
      <c r="BX905" s="34">
        <f t="shared" si="923"/>
        <v>-5</v>
      </c>
      <c r="BY905" s="34">
        <f t="shared" si="924"/>
        <v>0.56032895458838061</v>
      </c>
      <c r="BZ905" s="36">
        <f t="shared" si="943"/>
        <v>4.328148006383877E-6</v>
      </c>
      <c r="CA905" s="34">
        <f t="shared" si="944"/>
        <v>1.5068237013843111E-2</v>
      </c>
    </row>
    <row r="906" spans="1:79" x14ac:dyDescent="0.2">
      <c r="A906" s="75">
        <f t="shared" si="925"/>
        <v>2.389041095890458</v>
      </c>
      <c r="B906" s="34">
        <f t="shared" si="926"/>
        <v>872.00000000001717</v>
      </c>
      <c r="C906">
        <f t="shared" si="927"/>
        <v>15</v>
      </c>
      <c r="D906" s="35">
        <f t="shared" si="885"/>
        <v>3000</v>
      </c>
      <c r="E906" s="27">
        <v>0</v>
      </c>
      <c r="F906" s="64">
        <f t="shared" si="928"/>
        <v>0.46593146951268899</v>
      </c>
      <c r="G906" s="34">
        <v>0</v>
      </c>
      <c r="H906" s="34">
        <f t="shared" si="886"/>
        <v>1</v>
      </c>
      <c r="I906" s="34">
        <f t="shared" si="929"/>
        <v>6192.2292298236371</v>
      </c>
      <c r="J906" s="34">
        <f t="shared" si="887"/>
        <v>2089.3835916215185</v>
      </c>
      <c r="K906" s="34">
        <f t="shared" si="888"/>
        <v>1854.145218453363</v>
      </c>
      <c r="L906" s="36">
        <f t="shared" si="945"/>
        <v>68.600104356012821</v>
      </c>
      <c r="M906" s="34">
        <f t="shared" si="889"/>
        <v>20.399243190166207</v>
      </c>
      <c r="N906" s="34">
        <f t="shared" si="930"/>
        <v>6.8831179242768759</v>
      </c>
      <c r="O906" s="34">
        <f t="shared" si="890"/>
        <v>9.4970811430771391</v>
      </c>
      <c r="P906">
        <f t="shared" si="931"/>
        <v>1.8614307356931805</v>
      </c>
      <c r="Q906" s="36">
        <f t="shared" si="891"/>
        <v>4.9475495426095453</v>
      </c>
      <c r="R906" s="34">
        <f t="shared" si="892"/>
        <v>2.0128752271924588</v>
      </c>
      <c r="S906" s="34">
        <f t="shared" si="893"/>
        <v>2.9346743154170865</v>
      </c>
      <c r="T906" s="36">
        <f t="shared" si="932"/>
        <v>4.3057349269657092E-12</v>
      </c>
      <c r="U906" s="36">
        <f t="shared" si="894"/>
        <v>3446.2876697260763</v>
      </c>
      <c r="V906" s="36">
        <f t="shared" si="895"/>
        <v>5.616386579302392E-4</v>
      </c>
      <c r="W906" s="68">
        <f t="shared" si="896"/>
        <v>0.19600029816003661</v>
      </c>
      <c r="X906">
        <f t="shared" si="897"/>
        <v>3.5301055478891588</v>
      </c>
      <c r="Y906">
        <f t="shared" si="898"/>
        <v>5.9191933886892012E-3</v>
      </c>
      <c r="Z906" s="34">
        <f t="shared" si="899"/>
        <v>1.8175536138477263E-3</v>
      </c>
      <c r="AA906" s="36">
        <f t="shared" si="900"/>
        <v>2.8654989977191488E-3</v>
      </c>
      <c r="AB906" s="34">
        <f t="shared" si="901"/>
        <v>2.2083287929023406E-4</v>
      </c>
      <c r="AC906" s="36">
        <f t="shared" si="902"/>
        <v>9.8065592403004474E-3</v>
      </c>
      <c r="AD906" s="34">
        <f t="shared" si="903"/>
        <v>0.14163793225897786</v>
      </c>
      <c r="AE906">
        <f t="shared" si="933"/>
        <v>44.407152013862841</v>
      </c>
      <c r="AF906" s="36">
        <f t="shared" si="934"/>
        <v>0.14163793225897786</v>
      </c>
      <c r="AG906" s="34">
        <f t="shared" si="904"/>
        <v>0</v>
      </c>
      <c r="AH906">
        <f t="shared" si="946"/>
        <v>0</v>
      </c>
      <c r="AI906" s="29">
        <f t="shared" si="935"/>
        <v>0</v>
      </c>
      <c r="AJ906">
        <f t="shared" si="936"/>
        <v>0</v>
      </c>
      <c r="AK906" s="36">
        <f t="shared" si="947"/>
        <v>9.7011756127726129E-216</v>
      </c>
      <c r="AL906" s="36">
        <f t="shared" si="937"/>
        <v>-9.7320643714221256E-6</v>
      </c>
      <c r="AM906" s="36">
        <f t="shared" si="938"/>
        <v>-2.3261763335577504E-8</v>
      </c>
      <c r="AN906" s="37">
        <f t="shared" si="948"/>
        <v>-3.2920681264587513E-215</v>
      </c>
      <c r="AO906" s="36">
        <f t="shared" si="949"/>
        <v>1.6053718368226805E-2</v>
      </c>
      <c r="AP906" s="36">
        <f t="shared" si="950"/>
        <v>1.0531323647655654E-4</v>
      </c>
      <c r="AQ906" s="74">
        <f t="shared" si="905"/>
        <v>-4.7098212375892702E-212</v>
      </c>
      <c r="AR906" s="73">
        <f t="shared" si="906"/>
        <v>-1.2198074632691571E-215</v>
      </c>
      <c r="AS906" s="72">
        <f t="shared" si="939"/>
        <v>4.1373943736393754E-6</v>
      </c>
      <c r="AT906" s="37">
        <f t="shared" si="907"/>
        <v>-1.6231398857719902E-208</v>
      </c>
      <c r="AU906" s="37">
        <f t="shared" si="908"/>
        <v>2.1483103220287596E-3</v>
      </c>
      <c r="AV906" s="34">
        <f t="shared" si="909"/>
        <v>0</v>
      </c>
      <c r="AW906" s="34">
        <f t="shared" si="910"/>
        <v>1.8432286760363521E-2</v>
      </c>
      <c r="AX906" s="37">
        <f t="shared" si="911"/>
        <v>9.2780543209175267E-2</v>
      </c>
      <c r="AY906" s="7">
        <f t="shared" si="912"/>
        <v>0.30721312812957541</v>
      </c>
      <c r="AZ906" s="37">
        <f t="shared" si="913"/>
        <v>0.28878084136921189</v>
      </c>
      <c r="BA906" s="2">
        <f>BE906*'mass balance'!$B$17+BF906*'mass balance'!$C$17+BG906*'mass balance'!$D$17+BH906*'mass balance'!$E$17</f>
        <v>3.4196929716641971E-6</v>
      </c>
      <c r="BB906" s="2">
        <f>BE906*'mass balance'!$B$18+BF906*'mass balance'!$C$18+BG906*'mass balance'!$D$18+BH906*'mass balance'!$E$18</f>
        <v>3.472303632766723E-6</v>
      </c>
      <c r="BC906" s="2">
        <f>BE906*'mass balance'!$B$19+BF906*'mass balance'!$C$19+BG906*'mass balance'!$D$19+BH906*'mass balance'!$E$19</f>
        <v>-4.340379540958405E-6</v>
      </c>
      <c r="BD906" s="2">
        <f>BE906*'mass balance'!$B$20+BF906*'mass balance'!$C$20+BG906*'mass balance'!$D$20+BH906*'mass balance'!$E$20</f>
        <v>1.5783198330757828E-7</v>
      </c>
      <c r="BE906" s="2">
        <f>N906*'mass balance'!$H$11+R906*'mass balance'!$I$11+S906*'mass balance'!$J$11</f>
        <v>-1.6388376010183035E-5</v>
      </c>
      <c r="BF906" s="2">
        <f>N906*'mass balance'!$H$12+R906*'mass balance'!$I$12+S906*'mass balance'!$J$12</f>
        <v>7.0498576309235046E-6</v>
      </c>
      <c r="BG906" s="2">
        <f>N906*'mass balance'!$H$13+R906*'mass balance'!$I$13+S906*'mass balance'!$J$13</f>
        <v>3.3371868649436724E-6</v>
      </c>
      <c r="BH906" s="2">
        <f>N906*'mass balance'!$H$14+R906*'mass balance'!$I$14+S906*'mass balance'!$J$14</f>
        <v>1.7924786261137694E-6</v>
      </c>
      <c r="BI906" s="36">
        <f t="shared" si="914"/>
        <v>1.984873985993231E-16</v>
      </c>
      <c r="BJ906" s="36">
        <f t="shared" si="915"/>
        <v>1.7010093393184422E-19</v>
      </c>
      <c r="BK906" s="36">
        <f t="shared" si="916"/>
        <v>4.4799884141709523E-16</v>
      </c>
      <c r="BL906" s="36">
        <f t="shared" si="917"/>
        <v>1.5679134405280247E-16</v>
      </c>
      <c r="BM906" s="36">
        <f t="shared" si="951"/>
        <v>1.0162540541667793E-13</v>
      </c>
      <c r="BN906" s="36">
        <f t="shared" ca="1" si="918"/>
        <v>0.98234640394182038</v>
      </c>
      <c r="BO906" s="36">
        <f t="shared" ca="1" si="940"/>
        <v>1</v>
      </c>
      <c r="BP906" s="36">
        <f t="shared" si="919"/>
        <v>-1.0162540541264921E-13</v>
      </c>
      <c r="BQ906" s="36">
        <f t="shared" si="941"/>
        <v>0.99999999996035716</v>
      </c>
      <c r="BR906" s="2">
        <f t="shared" si="952"/>
        <v>-5</v>
      </c>
      <c r="BS906">
        <v>0</v>
      </c>
      <c r="BT906" s="37">
        <f t="shared" si="942"/>
        <v>4.3512304898108006E-3</v>
      </c>
      <c r="BU906" s="34">
        <f t="shared" si="920"/>
        <v>3.5301055478891588</v>
      </c>
      <c r="BV906" s="34">
        <f t="shared" si="921"/>
        <v>0.30721312812957541</v>
      </c>
      <c r="BW906" s="34">
        <f t="shared" si="922"/>
        <v>-5</v>
      </c>
      <c r="BX906" s="34">
        <f t="shared" si="923"/>
        <v>-5</v>
      </c>
      <c r="BY906" s="34">
        <f t="shared" si="924"/>
        <v>0.56140027591358177</v>
      </c>
      <c r="BZ906" s="36">
        <f t="shared" si="943"/>
        <v>4.340379540958405E-6</v>
      </c>
      <c r="CA906" s="34">
        <f t="shared" si="944"/>
        <v>1.5067587133481851E-2</v>
      </c>
    </row>
    <row r="907" spans="1:79" x14ac:dyDescent="0.2">
      <c r="A907" s="75">
        <f t="shared" si="925"/>
        <v>2.3917808219178553</v>
      </c>
      <c r="B907" s="34">
        <f t="shared" si="926"/>
        <v>873.00000000001717</v>
      </c>
      <c r="C907">
        <f t="shared" si="927"/>
        <v>15</v>
      </c>
      <c r="D907" s="35">
        <f t="shared" si="885"/>
        <v>3000</v>
      </c>
      <c r="E907" s="27">
        <v>0</v>
      </c>
      <c r="F907" s="64">
        <f t="shared" si="928"/>
        <v>0.46593146951268899</v>
      </c>
      <c r="G907" s="34">
        <v>0</v>
      </c>
      <c r="H907" s="34">
        <f t="shared" si="886"/>
        <v>1</v>
      </c>
      <c r="I907" s="34">
        <f t="shared" si="929"/>
        <v>6192.2292298236371</v>
      </c>
      <c r="J907" s="34">
        <f t="shared" si="887"/>
        <v>2093.3731055363419</v>
      </c>
      <c r="K907" s="34">
        <f t="shared" si="888"/>
        <v>1857.6855631649735</v>
      </c>
      <c r="L907" s="36">
        <f t="shared" si="945"/>
        <v>68.796677886288393</v>
      </c>
      <c r="M907" s="34">
        <f t="shared" si="889"/>
        <v>20.399243190166207</v>
      </c>
      <c r="N907" s="34">
        <f t="shared" si="930"/>
        <v>6.8962606975074063</v>
      </c>
      <c r="O907" s="34">
        <f t="shared" si="890"/>
        <v>9.4970811430771391</v>
      </c>
      <c r="P907">
        <f t="shared" si="931"/>
        <v>1.866764663600633</v>
      </c>
      <c r="Q907" s="36">
        <f t="shared" si="891"/>
        <v>4.9577125009497358</v>
      </c>
      <c r="R907" s="34">
        <f t="shared" si="892"/>
        <v>2.0185202432547045</v>
      </c>
      <c r="S907" s="34">
        <f t="shared" si="893"/>
        <v>2.9391922576950313</v>
      </c>
      <c r="T907" s="36">
        <f t="shared" si="932"/>
        <v>4.2649684531289161E-12</v>
      </c>
      <c r="U907" s="36">
        <f t="shared" si="894"/>
        <v>3446.2876697260804</v>
      </c>
      <c r="V907" s="36">
        <f t="shared" si="895"/>
        <v>5.6250330278171778E-4</v>
      </c>
      <c r="W907" s="68">
        <f t="shared" si="896"/>
        <v>0.19656193681796685</v>
      </c>
      <c r="X907">
        <f t="shared" si="897"/>
        <v>3.53347417031017</v>
      </c>
      <c r="Y907">
        <f t="shared" si="898"/>
        <v>5.9191933886892012E-3</v>
      </c>
      <c r="Z907" s="34">
        <f t="shared" si="899"/>
        <v>1.8175536138477263E-3</v>
      </c>
      <c r="AA907" s="36">
        <f t="shared" si="900"/>
        <v>2.8617102165748596E-3</v>
      </c>
      <c r="AB907" s="34">
        <f t="shared" si="901"/>
        <v>2.2083287929023406E-4</v>
      </c>
      <c r="AC907" s="36">
        <f t="shared" si="902"/>
        <v>9.8378375526979138E-3</v>
      </c>
      <c r="AD907" s="34">
        <f t="shared" si="903"/>
        <v>0.14191774210137365</v>
      </c>
      <c r="AE907">
        <f t="shared" si="933"/>
        <v>44.548789946121822</v>
      </c>
      <c r="AF907" s="36">
        <f t="shared" si="934"/>
        <v>0.14191774210137365</v>
      </c>
      <c r="AG907" s="34">
        <f t="shared" si="904"/>
        <v>0</v>
      </c>
      <c r="AH907">
        <f t="shared" si="946"/>
        <v>0</v>
      </c>
      <c r="AI907" s="29">
        <f t="shared" si="935"/>
        <v>0</v>
      </c>
      <c r="AJ907">
        <f t="shared" si="936"/>
        <v>0</v>
      </c>
      <c r="AK907" s="36">
        <f t="shared" si="947"/>
        <v>1.2198074632691571E-215</v>
      </c>
      <c r="AL907" s="36">
        <f t="shared" si="937"/>
        <v>-9.7261646119547516E-6</v>
      </c>
      <c r="AM907" s="36">
        <f t="shared" si="938"/>
        <v>-2.3256625238491285E-8</v>
      </c>
      <c r="AN907" s="37">
        <f t="shared" si="948"/>
        <v>-2.3219505651814901E-215</v>
      </c>
      <c r="AO907" s="36">
        <f t="shared" si="949"/>
        <v>1.6043986303855381E-2</v>
      </c>
      <c r="AP907" s="36">
        <f t="shared" si="950"/>
        <v>1.0528997471322097E-4</v>
      </c>
      <c r="AQ907" s="74">
        <f t="shared" si="905"/>
        <v>-3.3279642384303642E-212</v>
      </c>
      <c r="AR907" s="73">
        <f t="shared" si="906"/>
        <v>-8.6086986868618607E-216</v>
      </c>
      <c r="AS907" s="72">
        <f t="shared" si="939"/>
        <v>4.1298744366219001E-6</v>
      </c>
      <c r="AT907" s="37">
        <f t="shared" si="907"/>
        <v>-1.1469122120193302E-208</v>
      </c>
      <c r="AU907" s="37">
        <f t="shared" si="908"/>
        <v>2.147835799661445E-3</v>
      </c>
      <c r="AV907" s="34">
        <f t="shared" si="909"/>
        <v>0</v>
      </c>
      <c r="AW907" s="34">
        <f t="shared" si="910"/>
        <v>1.8485104459601012E-2</v>
      </c>
      <c r="AX907" s="37">
        <f t="shared" si="911"/>
        <v>9.3046405762749113E-2</v>
      </c>
      <c r="AY907" s="7">
        <f t="shared" si="912"/>
        <v>0.30809344704031699</v>
      </c>
      <c r="AZ907" s="37">
        <f t="shared" si="913"/>
        <v>0.28960834258071599</v>
      </c>
      <c r="BA907" s="2">
        <f>BE907*'mass balance'!$B$17+BF907*'mass balance'!$C$17+BG907*'mass balance'!$D$17+BH907*'mass balance'!$E$17</f>
        <v>3.4293445173712935E-6</v>
      </c>
      <c r="BB907" s="2">
        <f>BE907*'mass balance'!$B$18+BF907*'mass balance'!$C$18+BG907*'mass balance'!$D$18+BH907*'mass balance'!$E$18</f>
        <v>3.4821036637923925E-6</v>
      </c>
      <c r="BC907" s="2">
        <f>BE907*'mass balance'!$B$19+BF907*'mass balance'!$C$19+BG907*'mass balance'!$D$19+BH907*'mass balance'!$E$19</f>
        <v>-4.3526295797404892E-6</v>
      </c>
      <c r="BD907" s="2">
        <f>BE907*'mass balance'!$B$20+BF907*'mass balance'!$C$20+BG907*'mass balance'!$D$20+BH907*'mass balance'!$E$20</f>
        <v>1.5827743926329049E-7</v>
      </c>
      <c r="BE907" s="2">
        <f>N907*'mass balance'!$H$11+R907*'mass balance'!$I$11+S907*'mass balance'!$J$11</f>
        <v>-1.6419668327398584E-5</v>
      </c>
      <c r="BF907" s="2">
        <f>N907*'mass balance'!$H$12+R907*'mass balance'!$I$12+S907*'mass balance'!$J$12</f>
        <v>7.060710913578045E-6</v>
      </c>
      <c r="BG907" s="2">
        <f>N907*'mass balance'!$H$13+R907*'mass balance'!$I$13+S907*'mass balance'!$J$13</f>
        <v>3.3423244768235714E-6</v>
      </c>
      <c r="BH907" s="2">
        <f>N907*'mass balance'!$H$14+R907*'mass balance'!$I$14+S907*'mass balance'!$J$14</f>
        <v>1.7959012233092201E-6</v>
      </c>
      <c r="BI907" s="36">
        <f t="shared" si="914"/>
        <v>1.984873985993231E-16</v>
      </c>
      <c r="BJ907" s="36">
        <f t="shared" si="915"/>
        <v>1.7013533004499681E-19</v>
      </c>
      <c r="BK907" s="36">
        <f t="shared" si="916"/>
        <v>4.4816894235102711E-16</v>
      </c>
      <c r="BL907" s="36">
        <f t="shared" si="917"/>
        <v>1.5689779001541143E-16</v>
      </c>
      <c r="BM907" s="36">
        <f t="shared" si="951"/>
        <v>1.0178219676073072E-13</v>
      </c>
      <c r="BN907" s="36">
        <f t="shared" ca="1" si="918"/>
        <v>0.66441670713707524</v>
      </c>
      <c r="BO907" s="36">
        <f t="shared" ca="1" si="940"/>
        <v>1</v>
      </c>
      <c r="BP907" s="36">
        <f t="shared" si="919"/>
        <v>-1.0178219675668544E-13</v>
      </c>
      <c r="BQ907" s="36">
        <f t="shared" si="941"/>
        <v>0.99999999996025557</v>
      </c>
      <c r="BR907" s="2">
        <f t="shared" si="952"/>
        <v>-5</v>
      </c>
      <c r="BS907">
        <v>0</v>
      </c>
      <c r="BT907" s="37">
        <f t="shared" si="942"/>
        <v>4.36351115368984E-3</v>
      </c>
      <c r="BU907" s="34">
        <f t="shared" si="920"/>
        <v>3.53347417031017</v>
      </c>
      <c r="BV907" s="34">
        <f t="shared" si="921"/>
        <v>0.30809344704031699</v>
      </c>
      <c r="BW907" s="34">
        <f t="shared" si="922"/>
        <v>-5</v>
      </c>
      <c r="BX907" s="34">
        <f t="shared" si="923"/>
        <v>-5</v>
      </c>
      <c r="BY907" s="34">
        <f t="shared" si="924"/>
        <v>0.56247222566063848</v>
      </c>
      <c r="BZ907" s="36">
        <f t="shared" si="943"/>
        <v>4.3526295797404892E-6</v>
      </c>
      <c r="CA907" s="34">
        <f t="shared" si="944"/>
        <v>1.5066938731137198E-2</v>
      </c>
    </row>
    <row r="908" spans="1:79" x14ac:dyDescent="0.2">
      <c r="A908" s="75">
        <f t="shared" si="925"/>
        <v>2.3945205479452527</v>
      </c>
      <c r="B908" s="34">
        <f t="shared" si="926"/>
        <v>874.00000000001728</v>
      </c>
      <c r="C908">
        <f t="shared" si="927"/>
        <v>15</v>
      </c>
      <c r="D908" s="35">
        <f t="shared" si="885"/>
        <v>3000</v>
      </c>
      <c r="E908" s="27">
        <v>0</v>
      </c>
      <c r="F908" s="64">
        <f t="shared" si="928"/>
        <v>0.46593146951268899</v>
      </c>
      <c r="G908" s="34">
        <v>0</v>
      </c>
      <c r="H908" s="34">
        <f t="shared" si="886"/>
        <v>1</v>
      </c>
      <c r="I908" s="34">
        <f t="shared" si="929"/>
        <v>6192.2292298236371</v>
      </c>
      <c r="J908" s="34">
        <f t="shared" si="887"/>
        <v>2097.3649545972471</v>
      </c>
      <c r="K908" s="34">
        <f t="shared" si="888"/>
        <v>1861.2279801145203</v>
      </c>
      <c r="L908" s="36">
        <f t="shared" si="945"/>
        <v>68.993554042261991</v>
      </c>
      <c r="M908" s="34">
        <f t="shared" si="889"/>
        <v>20.399243190166207</v>
      </c>
      <c r="N908" s="34">
        <f t="shared" si="930"/>
        <v>6.909411163478473</v>
      </c>
      <c r="O908" s="34">
        <f t="shared" si="890"/>
        <v>9.4970811430771391</v>
      </c>
      <c r="P908">
        <f t="shared" si="931"/>
        <v>1.8721068031103998</v>
      </c>
      <c r="Q908" s="36">
        <f t="shared" si="891"/>
        <v>4.9678834555165459</v>
      </c>
      <c r="R908" s="34">
        <f t="shared" si="892"/>
        <v>2.0241737156837614</v>
      </c>
      <c r="S908" s="34">
        <f t="shared" si="893"/>
        <v>2.9437097398327845</v>
      </c>
      <c r="T908" s="36">
        <f t="shared" si="932"/>
        <v>4.2181766622766772E-12</v>
      </c>
      <c r="U908" s="36">
        <f t="shared" si="894"/>
        <v>3446.2876697260845</v>
      </c>
      <c r="V908" s="36">
        <f t="shared" si="895"/>
        <v>5.6336785957145845E-4</v>
      </c>
      <c r="W908" s="68">
        <f t="shared" si="896"/>
        <v>0.19712444012074856</v>
      </c>
      <c r="X908">
        <f t="shared" si="897"/>
        <v>3.53684155323633</v>
      </c>
      <c r="Y908">
        <f t="shared" si="898"/>
        <v>5.9191933886892012E-3</v>
      </c>
      <c r="Z908" s="34">
        <f t="shared" si="899"/>
        <v>1.8175536138477263E-3</v>
      </c>
      <c r="AA908" s="36">
        <f t="shared" si="900"/>
        <v>2.8579300426997663E-3</v>
      </c>
      <c r="AB908" s="34">
        <f t="shared" si="901"/>
        <v>2.2083287929023406E-4</v>
      </c>
      <c r="AC908" s="36">
        <f t="shared" si="902"/>
        <v>9.8691776563085299E-3</v>
      </c>
      <c r="AD908" s="34">
        <f t="shared" si="903"/>
        <v>0.14219773491705306</v>
      </c>
      <c r="AE908">
        <f t="shared" si="933"/>
        <v>44.690707688223199</v>
      </c>
      <c r="AF908" s="36">
        <f t="shared" si="934"/>
        <v>0.14219773491705306</v>
      </c>
      <c r="AG908" s="34">
        <f t="shared" si="904"/>
        <v>0</v>
      </c>
      <c r="AH908">
        <f t="shared" si="946"/>
        <v>0</v>
      </c>
      <c r="AI908" s="29">
        <f t="shared" si="935"/>
        <v>0</v>
      </c>
      <c r="AJ908">
        <f t="shared" si="936"/>
        <v>0</v>
      </c>
      <c r="AK908" s="36">
        <f t="shared" si="947"/>
        <v>8.6086986868618607E-216</v>
      </c>
      <c r="AL908" s="36">
        <f t="shared" si="937"/>
        <v>-9.7202684290319252E-6</v>
      </c>
      <c r="AM908" s="36">
        <f t="shared" si="938"/>
        <v>-2.3251488276316525E-8</v>
      </c>
      <c r="AN908" s="37">
        <f t="shared" si="948"/>
        <v>-1.1021431019123331E-215</v>
      </c>
      <c r="AO908" s="36">
        <f t="shared" si="949"/>
        <v>1.6034260139243427E-2</v>
      </c>
      <c r="AP908" s="36">
        <f t="shared" si="950"/>
        <v>1.0526671808798249E-4</v>
      </c>
      <c r="AQ908" s="74">
        <f t="shared" si="905"/>
        <v>-1.5825365171576746E-212</v>
      </c>
      <c r="AR908" s="73">
        <f t="shared" si="906"/>
        <v>-4.0886938356970092E-216</v>
      </c>
      <c r="AS908" s="72">
        <f t="shared" si="939"/>
        <v>4.1223681674948027E-6</v>
      </c>
      <c r="AT908" s="37">
        <f t="shared" si="907"/>
        <v>-5.4538760859724125E-209</v>
      </c>
      <c r="AU908" s="37">
        <f t="shared" si="908"/>
        <v>2.1473613821074225E-3</v>
      </c>
      <c r="AV908" s="34">
        <f t="shared" si="909"/>
        <v>0</v>
      </c>
      <c r="AW908" s="34">
        <f t="shared" si="910"/>
        <v>1.8538003471887506E-2</v>
      </c>
      <c r="AX908" s="37">
        <f t="shared" si="911"/>
        <v>9.3312677612736039E-2</v>
      </c>
      <c r="AY908" s="7">
        <f t="shared" si="912"/>
        <v>0.30897512120537207</v>
      </c>
      <c r="AZ908" s="37">
        <f t="shared" si="913"/>
        <v>0.29043711773348457</v>
      </c>
      <c r="BA908" s="2">
        <f>BE908*'mass balance'!$B$17+BF908*'mass balance'!$C$17+BG908*'mass balance'!$D$17+BH908*'mass balance'!$E$17</f>
        <v>3.4390106404337017E-6</v>
      </c>
      <c r="BB908" s="2">
        <f>BE908*'mass balance'!$B$18+BF908*'mass balance'!$C$18+BG908*'mass balance'!$D$18+BH908*'mass balance'!$E$18</f>
        <v>3.4919184964403755E-6</v>
      </c>
      <c r="BC908" s="2">
        <f>BE908*'mass balance'!$B$19+BF908*'mass balance'!$C$19+BG908*'mass balance'!$D$19+BH908*'mass balance'!$E$19</f>
        <v>-4.3648981205504701E-6</v>
      </c>
      <c r="BD908" s="2">
        <f>BE908*'mass balance'!$B$20+BF908*'mass balance'!$C$20+BG908*'mass balance'!$D$20+BH908*'mass balance'!$E$20</f>
        <v>1.5872356802001704E-7</v>
      </c>
      <c r="BE908" s="2">
        <f>N908*'mass balance'!$H$11+R908*'mass balance'!$I$11+S908*'mass balance'!$J$11</f>
        <v>-1.6450978960663029E-5</v>
      </c>
      <c r="BF908" s="2">
        <f>N908*'mass balance'!$H$12+R908*'mass balance'!$I$12+S908*'mass balance'!$J$12</f>
        <v>7.0715630908551254E-6</v>
      </c>
      <c r="BG908" s="2">
        <f>N908*'mass balance'!$H$13+R908*'mass balance'!$I$13+S908*'mass balance'!$J$13</f>
        <v>3.3474615654515973E-6</v>
      </c>
      <c r="BH908" s="2">
        <f>N908*'mass balance'!$H$14+R908*'mass balance'!$I$14+S908*'mass balance'!$J$14</f>
        <v>1.7993258238225188E-6</v>
      </c>
      <c r="BI908" s="36">
        <f t="shared" si="914"/>
        <v>1.984873985993231E-16</v>
      </c>
      <c r="BJ908" s="36">
        <f t="shared" si="915"/>
        <v>1.701697299458556E-19</v>
      </c>
      <c r="BK908" s="36">
        <f t="shared" si="916"/>
        <v>4.4833907768107215E-16</v>
      </c>
      <c r="BL908" s="36">
        <f t="shared" si="917"/>
        <v>1.5700427683888275E-16</v>
      </c>
      <c r="BM908" s="36">
        <f t="shared" si="951"/>
        <v>1.0193909455074614E-13</v>
      </c>
      <c r="BN908" s="36">
        <f t="shared" ca="1" si="918"/>
        <v>0.76246054093448334</v>
      </c>
      <c r="BO908" s="36">
        <f t="shared" ca="1" si="940"/>
        <v>1</v>
      </c>
      <c r="BP908" s="36">
        <f t="shared" si="919"/>
        <v>-1.0193909454668425E-13</v>
      </c>
      <c r="BQ908" s="36">
        <f t="shared" si="941"/>
        <v>0.99999999996015376</v>
      </c>
      <c r="BR908" s="2">
        <f t="shared" si="952"/>
        <v>-5</v>
      </c>
      <c r="BS908">
        <v>0</v>
      </c>
      <c r="BT908" s="37">
        <f t="shared" si="942"/>
        <v>4.3758103658518462E-3</v>
      </c>
      <c r="BU908" s="34">
        <f t="shared" si="920"/>
        <v>3.53684155323633</v>
      </c>
      <c r="BV908" s="34">
        <f t="shared" si="921"/>
        <v>0.30897512120537207</v>
      </c>
      <c r="BW908" s="34">
        <f t="shared" si="922"/>
        <v>-5</v>
      </c>
      <c r="BX908" s="34">
        <f t="shared" si="923"/>
        <v>-5</v>
      </c>
      <c r="BY908" s="34">
        <f t="shared" si="924"/>
        <v>0.56354480284234132</v>
      </c>
      <c r="BZ908" s="36">
        <f t="shared" si="943"/>
        <v>4.3648981205504701E-6</v>
      </c>
      <c r="CA908" s="34">
        <f t="shared" si="944"/>
        <v>1.5066291801818683E-2</v>
      </c>
    </row>
    <row r="909" spans="1:79" x14ac:dyDescent="0.2">
      <c r="A909" s="75">
        <f t="shared" si="925"/>
        <v>2.3972602739726501</v>
      </c>
      <c r="B909" s="34">
        <f t="shared" si="926"/>
        <v>875.00000000001728</v>
      </c>
      <c r="C909">
        <f t="shared" si="927"/>
        <v>15</v>
      </c>
      <c r="D909" s="35">
        <f t="shared" si="885"/>
        <v>3000</v>
      </c>
      <c r="E909" s="27">
        <v>0</v>
      </c>
      <c r="F909" s="64">
        <f t="shared" si="928"/>
        <v>0.46593146951268899</v>
      </c>
      <c r="G909" s="34">
        <v>0</v>
      </c>
      <c r="H909" s="34">
        <f t="shared" si="886"/>
        <v>1</v>
      </c>
      <c r="I909" s="34">
        <f t="shared" si="929"/>
        <v>6192.2292298236371</v>
      </c>
      <c r="J909" s="34">
        <f t="shared" si="887"/>
        <v>2101.3591351335149</v>
      </c>
      <c r="K909" s="34">
        <f t="shared" si="888"/>
        <v>1864.7724660445608</v>
      </c>
      <c r="L909" s="36">
        <f t="shared" si="945"/>
        <v>69.190732793112005</v>
      </c>
      <c r="M909" s="34">
        <f t="shared" si="889"/>
        <v>20.399243190166207</v>
      </c>
      <c r="N909" s="34">
        <f t="shared" si="930"/>
        <v>6.9225693100975185</v>
      </c>
      <c r="O909" s="34">
        <f t="shared" si="890"/>
        <v>9.4970811430771391</v>
      </c>
      <c r="P909">
        <f t="shared" si="931"/>
        <v>1.8774571533861515</v>
      </c>
      <c r="Q909" s="36">
        <f t="shared" si="891"/>
        <v>4.978062398597122</v>
      </c>
      <c r="R909" s="34">
        <f t="shared" si="892"/>
        <v>2.0298356434072096</v>
      </c>
      <c r="S909" s="34">
        <f t="shared" si="893"/>
        <v>2.9482267551899124</v>
      </c>
      <c r="T909" s="36">
        <f t="shared" si="932"/>
        <v>4.1714753464295464E-12</v>
      </c>
      <c r="U909" s="36">
        <f t="shared" si="894"/>
        <v>3446.2876697260886</v>
      </c>
      <c r="V909" s="36">
        <f t="shared" si="895"/>
        <v>5.6423232702861384E-4</v>
      </c>
      <c r="W909" s="68">
        <f t="shared" si="896"/>
        <v>0.19768780798032001</v>
      </c>
      <c r="X909">
        <f t="shared" si="897"/>
        <v>3.5402076971125251</v>
      </c>
      <c r="Y909">
        <f t="shared" si="898"/>
        <v>5.9191933886892012E-3</v>
      </c>
      <c r="Z909" s="34">
        <f t="shared" si="899"/>
        <v>1.8175536138477263E-3</v>
      </c>
      <c r="AA909" s="36">
        <f t="shared" si="900"/>
        <v>2.8541584470640883E-3</v>
      </c>
      <c r="AB909" s="34">
        <f t="shared" si="901"/>
        <v>2.2083287929023406E-4</v>
      </c>
      <c r="AC909" s="36">
        <f t="shared" si="902"/>
        <v>9.9005795915388124E-3</v>
      </c>
      <c r="AD909" s="34">
        <f t="shared" si="903"/>
        <v>0.14247791042951921</v>
      </c>
      <c r="AE909">
        <f t="shared" si="933"/>
        <v>44.832905423140254</v>
      </c>
      <c r="AF909" s="36">
        <f t="shared" si="934"/>
        <v>0.14247791042951921</v>
      </c>
      <c r="AG909" s="34">
        <f t="shared" si="904"/>
        <v>0</v>
      </c>
      <c r="AH909">
        <f t="shared" si="946"/>
        <v>0</v>
      </c>
      <c r="AI909" s="29">
        <f t="shared" si="935"/>
        <v>0</v>
      </c>
      <c r="AJ909">
        <f t="shared" si="936"/>
        <v>0</v>
      </c>
      <c r="AK909" s="36">
        <f t="shared" si="947"/>
        <v>4.0886938356970092E-216</v>
      </c>
      <c r="AL909" s="36">
        <f t="shared" si="937"/>
        <v>-9.7143758204854808E-6</v>
      </c>
      <c r="AM909" s="36">
        <f t="shared" si="938"/>
        <v>-2.3246352448802536E-8</v>
      </c>
      <c r="AN909" s="37">
        <f t="shared" si="948"/>
        <v>-2.4127323322614702E-216</v>
      </c>
      <c r="AO909" s="36">
        <f t="shared" si="949"/>
        <v>1.6024539870814397E-2</v>
      </c>
      <c r="AP909" s="36">
        <f t="shared" si="950"/>
        <v>1.0524346659970617E-4</v>
      </c>
      <c r="AQ909" s="74">
        <f t="shared" si="905"/>
        <v>-3.4706831655191293E-213</v>
      </c>
      <c r="AR909" s="73">
        <f t="shared" si="906"/>
        <v>-8.9560769453492801E-217</v>
      </c>
      <c r="AS909" s="72">
        <f t="shared" si="939"/>
        <v>4.1148755414159562E-6</v>
      </c>
      <c r="AT909" s="37">
        <f t="shared" si="907"/>
        <v>-1.196097259885591E-209</v>
      </c>
      <c r="AU909" s="37">
        <f t="shared" si="908"/>
        <v>2.146887069343541E-3</v>
      </c>
      <c r="AV909" s="34">
        <f t="shared" si="909"/>
        <v>0</v>
      </c>
      <c r="AW909" s="34">
        <f t="shared" si="910"/>
        <v>1.8590983788941487E-2</v>
      </c>
      <c r="AX909" s="37">
        <f t="shared" si="911"/>
        <v>9.3579358717450337E-2</v>
      </c>
      <c r="AY909" s="7">
        <f t="shared" si="912"/>
        <v>0.30985815048671184</v>
      </c>
      <c r="AZ909" s="37">
        <f t="shared" si="913"/>
        <v>0.29126716669777036</v>
      </c>
      <c r="BA909" s="2">
        <f>BE909*'mass balance'!$B$17+BF909*'mass balance'!$C$17+BG909*'mass balance'!$D$17+BH909*'mass balance'!$E$17</f>
        <v>3.4486913391131311E-6</v>
      </c>
      <c r="BB909" s="2">
        <f>BE909*'mass balance'!$B$18+BF909*'mass balance'!$C$18+BG909*'mass balance'!$D$18+BH909*'mass balance'!$E$18</f>
        <v>3.5017481289456419E-6</v>
      </c>
      <c r="BC909" s="2">
        <f>BE909*'mass balance'!$B$19+BF909*'mass balance'!$C$19+BG909*'mass balance'!$D$19+BH909*'mass balance'!$E$19</f>
        <v>-4.3771851611820537E-6</v>
      </c>
      <c r="BD909" s="2">
        <f>BE909*'mass balance'!$B$20+BF909*'mass balance'!$C$20+BG909*'mass balance'!$D$20+BH909*'mass balance'!$E$20</f>
        <v>1.5917036949752916E-7</v>
      </c>
      <c r="BE909" s="2">
        <f>N909*'mass balance'!$H$11+R909*'mass balance'!$I$11+S909*'mass balance'!$J$11</f>
        <v>-1.6482307881184566E-5</v>
      </c>
      <c r="BF909" s="2">
        <f>N909*'mass balance'!$H$12+R909*'mass balance'!$I$12+S909*'mass balance'!$J$12</f>
        <v>7.082414146802681E-6</v>
      </c>
      <c r="BG909" s="2">
        <f>N909*'mass balance'!$H$13+R909*'mass balance'!$I$13+S909*'mass balance'!$J$13</f>
        <v>3.3525981232765452E-6</v>
      </c>
      <c r="BH909" s="2">
        <f>N909*'mass balance'!$H$14+R909*'mass balance'!$I$14+S909*'mass balance'!$J$14</f>
        <v>1.8027524245045618E-6</v>
      </c>
      <c r="BI909" s="36">
        <f t="shared" si="914"/>
        <v>1.984873985993231E-16</v>
      </c>
      <c r="BJ909" s="36">
        <f t="shared" si="915"/>
        <v>1.7020413362843383E-19</v>
      </c>
      <c r="BK909" s="36">
        <f t="shared" si="916"/>
        <v>4.4850924741101797E-16</v>
      </c>
      <c r="BL909" s="36">
        <f t="shared" si="917"/>
        <v>1.5711080452997622E-16</v>
      </c>
      <c r="BM909" s="36">
        <f t="shared" si="951"/>
        <v>1.0209609882758502E-13</v>
      </c>
      <c r="BN909" s="36">
        <f t="shared" ca="1" si="918"/>
        <v>0.49453599068836995</v>
      </c>
      <c r="BO909" s="36">
        <f t="shared" ca="1" si="940"/>
        <v>1</v>
      </c>
      <c r="BP909" s="36">
        <f t="shared" si="919"/>
        <v>-1.0209609882350647E-13</v>
      </c>
      <c r="BQ909" s="36">
        <f t="shared" si="941"/>
        <v>0.99999999996005184</v>
      </c>
      <c r="BR909" s="2">
        <f t="shared" si="952"/>
        <v>-5</v>
      </c>
      <c r="BS909">
        <v>0</v>
      </c>
      <c r="BT909" s="37">
        <f t="shared" si="942"/>
        <v>4.3881281240850086E-3</v>
      </c>
      <c r="BU909" s="34">
        <f t="shared" si="920"/>
        <v>3.5402076971125251</v>
      </c>
      <c r="BV909" s="34">
        <f t="shared" si="921"/>
        <v>0.30985815048671184</v>
      </c>
      <c r="BW909" s="34">
        <f t="shared" si="922"/>
        <v>-5</v>
      </c>
      <c r="BX909" s="34">
        <f t="shared" si="923"/>
        <v>-5</v>
      </c>
      <c r="BY909" s="34">
        <f t="shared" si="924"/>
        <v>0.56461800647239802</v>
      </c>
      <c r="BZ909" s="36">
        <f t="shared" si="943"/>
        <v>4.3771851611820537E-6</v>
      </c>
      <c r="CA909" s="34">
        <f t="shared" si="944"/>
        <v>1.5065646340558164E-2</v>
      </c>
    </row>
    <row r="910" spans="1:79" x14ac:dyDescent="0.2">
      <c r="A910" s="75">
        <f t="shared" si="925"/>
        <v>2.4000000000000474</v>
      </c>
      <c r="B910" s="34">
        <f t="shared" si="926"/>
        <v>876.00000000001728</v>
      </c>
      <c r="C910">
        <f t="shared" si="927"/>
        <v>15</v>
      </c>
      <c r="D910" s="35">
        <f t="shared" si="885"/>
        <v>3000</v>
      </c>
      <c r="E910" s="27">
        <v>0</v>
      </c>
      <c r="F910" s="64">
        <f t="shared" si="928"/>
        <v>0.46593146951268899</v>
      </c>
      <c r="G910" s="34">
        <v>0</v>
      </c>
      <c r="H910" s="34">
        <f t="shared" si="886"/>
        <v>1</v>
      </c>
      <c r="I910" s="34">
        <f t="shared" si="929"/>
        <v>6192.2292298236371</v>
      </c>
      <c r="J910" s="34">
        <f t="shared" si="887"/>
        <v>2105.3556434778397</v>
      </c>
      <c r="K910" s="34">
        <f t="shared" si="888"/>
        <v>1868.3190177006827</v>
      </c>
      <c r="L910" s="36">
        <f t="shared" si="945"/>
        <v>69.388214107572026</v>
      </c>
      <c r="M910" s="34">
        <f t="shared" si="889"/>
        <v>20.399243190166207</v>
      </c>
      <c r="N910" s="34">
        <f t="shared" si="930"/>
        <v>6.9357351252832293</v>
      </c>
      <c r="O910" s="34">
        <f t="shared" si="890"/>
        <v>9.4970811430771391</v>
      </c>
      <c r="P910">
        <f t="shared" si="931"/>
        <v>1.8828157135794896</v>
      </c>
      <c r="Q910" s="36">
        <f t="shared" si="891"/>
        <v>4.9882493224806161</v>
      </c>
      <c r="R910" s="34">
        <f t="shared" si="892"/>
        <v>2.0355060253406214</v>
      </c>
      <c r="S910" s="34">
        <f t="shared" si="893"/>
        <v>2.9527432971399943</v>
      </c>
      <c r="T910" s="36">
        <f t="shared" si="932"/>
        <v>4.1248641982462715E-12</v>
      </c>
      <c r="U910" s="36">
        <f t="shared" si="894"/>
        <v>3446.2876697260926</v>
      </c>
      <c r="V910" s="36">
        <f t="shared" si="895"/>
        <v>5.6509670388501772E-4</v>
      </c>
      <c r="W910" s="68">
        <f t="shared" si="896"/>
        <v>0.19825204030734864</v>
      </c>
      <c r="X910">
        <f t="shared" si="897"/>
        <v>3.5435726023835206</v>
      </c>
      <c r="Y910">
        <f t="shared" si="898"/>
        <v>5.9191933886892012E-3</v>
      </c>
      <c r="Z910" s="34">
        <f t="shared" si="899"/>
        <v>1.8175536138477263E-3</v>
      </c>
      <c r="AA910" s="36">
        <f t="shared" si="900"/>
        <v>2.8503954007683984E-3</v>
      </c>
      <c r="AB910" s="34">
        <f t="shared" si="901"/>
        <v>2.2083287929023406E-4</v>
      </c>
      <c r="AC910" s="36">
        <f t="shared" si="902"/>
        <v>9.932043398734219E-3</v>
      </c>
      <c r="AD910" s="34">
        <f t="shared" si="903"/>
        <v>0.14275826836239758</v>
      </c>
      <c r="AE910">
        <f t="shared" si="933"/>
        <v>44.975383333569773</v>
      </c>
      <c r="AF910" s="36">
        <f t="shared" si="934"/>
        <v>0.14275826836239758</v>
      </c>
      <c r="AG910" s="34">
        <f t="shared" si="904"/>
        <v>0</v>
      </c>
      <c r="AH910">
        <f t="shared" si="946"/>
        <v>0</v>
      </c>
      <c r="AI910" s="29">
        <f t="shared" si="935"/>
        <v>0</v>
      </c>
      <c r="AJ910">
        <f t="shared" si="936"/>
        <v>0</v>
      </c>
      <c r="AK910" s="36">
        <f t="shared" si="947"/>
        <v>8.9560769453492801E-217</v>
      </c>
      <c r="AL910" s="36">
        <f t="shared" si="937"/>
        <v>-9.7084867841485609E-6</v>
      </c>
      <c r="AM910" s="36">
        <f t="shared" si="938"/>
        <v>-2.3241217755698694E-8</v>
      </c>
      <c r="AN910" s="37">
        <f t="shared" si="948"/>
        <v>1.675961503435539E-216</v>
      </c>
      <c r="AO910" s="36">
        <f t="shared" si="949"/>
        <v>1.601482549499391E-2</v>
      </c>
      <c r="AP910" s="36">
        <f t="shared" si="950"/>
        <v>1.0522022024725737E-4</v>
      </c>
      <c r="AQ910" s="74">
        <f t="shared" si="905"/>
        <v>2.415238015056329E-213</v>
      </c>
      <c r="AR910" s="73">
        <f t="shared" si="906"/>
        <v>6.2249343977086986E-217</v>
      </c>
      <c r="AS910" s="72">
        <f t="shared" si="939"/>
        <v>4.1073965335883845E-6</v>
      </c>
      <c r="AT910" s="37">
        <f t="shared" si="907"/>
        <v>8.323604990743332E-210</v>
      </c>
      <c r="AU910" s="37">
        <f t="shared" si="908"/>
        <v>2.1464128613466536E-3</v>
      </c>
      <c r="AV910" s="34">
        <f t="shared" si="909"/>
        <v>0</v>
      </c>
      <c r="AW910" s="34">
        <f t="shared" si="910"/>
        <v>1.8644045402361926E-2</v>
      </c>
      <c r="AX910" s="37">
        <f t="shared" si="911"/>
        <v>9.3846449034604706E-2</v>
      </c>
      <c r="AY910" s="7">
        <f t="shared" si="912"/>
        <v>0.31074253474431529</v>
      </c>
      <c r="AZ910" s="37">
        <f t="shared" si="913"/>
        <v>0.29209848934195337</v>
      </c>
      <c r="BA910" s="2">
        <f>BE910*'mass balance'!$B$17+BF910*'mass balance'!$C$17+BG910*'mass balance'!$D$17+BH910*'mass balance'!$E$17</f>
        <v>3.4583866116503841E-6</v>
      </c>
      <c r="BB910" s="2">
        <f>BE910*'mass balance'!$B$18+BF910*'mass balance'!$C$18+BG910*'mass balance'!$D$18+BH910*'mass balance'!$E$18</f>
        <v>3.51159255952193E-6</v>
      </c>
      <c r="BC910" s="2">
        <f>BE910*'mass balance'!$B$19+BF910*'mass balance'!$C$19+BG910*'mass balance'!$D$19+BH910*'mass balance'!$E$19</f>
        <v>-4.3894906994024113E-6</v>
      </c>
      <c r="BD910" s="2">
        <f>BE910*'mass balance'!$B$20+BF910*'mass balance'!$C$20+BG910*'mass balance'!$D$20+BH910*'mass balance'!$E$20</f>
        <v>1.5961784361463311E-7</v>
      </c>
      <c r="BE910" s="2">
        <f>N910*'mass balance'!$H$11+R910*'mass balance'!$I$11+S910*'mass balance'!$J$11</f>
        <v>-1.6513655060198165E-5</v>
      </c>
      <c r="BF910" s="2">
        <f>N910*'mass balance'!$H$12+R910*'mass balance'!$I$12+S910*'mass balance'!$J$12</f>
        <v>7.0932640655023125E-6</v>
      </c>
      <c r="BG910" s="2">
        <f>N910*'mass balance'!$H$13+R910*'mass balance'!$I$13+S910*'mass balance'!$J$13</f>
        <v>3.357734142763128E-6</v>
      </c>
      <c r="BH910" s="2">
        <f>N910*'mass balance'!$H$14+R910*'mass balance'!$I$14+S910*'mass balance'!$J$14</f>
        <v>1.8061810222091741E-6</v>
      </c>
      <c r="BI910" s="36">
        <f t="shared" si="914"/>
        <v>1.984873985993231E-16</v>
      </c>
      <c r="BJ910" s="36">
        <f t="shared" si="915"/>
        <v>1.7023854108678867E-19</v>
      </c>
      <c r="BK910" s="36">
        <f t="shared" si="916"/>
        <v>4.4867945154464638E-16</v>
      </c>
      <c r="BL910" s="36">
        <f t="shared" si="917"/>
        <v>1.5721737309545888E-16</v>
      </c>
      <c r="BM910" s="36">
        <f t="shared" si="951"/>
        <v>1.02253209632115E-13</v>
      </c>
      <c r="BN910" s="36">
        <f t="shared" ca="1" si="918"/>
        <v>3.967187793719984E-2</v>
      </c>
      <c r="BO910" s="36">
        <f t="shared" ca="1" si="940"/>
        <v>1</v>
      </c>
      <c r="BP910" s="36">
        <f t="shared" si="919"/>
        <v>-1.0225320962801973E-13</v>
      </c>
      <c r="BQ910" s="36">
        <f t="shared" si="941"/>
        <v>0.9999999999599497</v>
      </c>
      <c r="BR910" s="2">
        <f t="shared" si="952"/>
        <v>-5</v>
      </c>
      <c r="BS910">
        <v>0</v>
      </c>
      <c r="BT910" s="37">
        <f t="shared" si="942"/>
        <v>4.4004644261509173E-3</v>
      </c>
      <c r="BU910" s="34">
        <f t="shared" si="920"/>
        <v>3.5435726023835206</v>
      </c>
      <c r="BV910" s="34">
        <f t="shared" si="921"/>
        <v>0.31074253474431529</v>
      </c>
      <c r="BW910" s="34">
        <f t="shared" si="922"/>
        <v>-5</v>
      </c>
      <c r="BX910" s="34">
        <f t="shared" si="923"/>
        <v>-5</v>
      </c>
      <c r="BY910" s="34">
        <f t="shared" si="924"/>
        <v>0.5656918355654339</v>
      </c>
      <c r="BZ910" s="36">
        <f t="shared" si="943"/>
        <v>4.3894906994024113E-6</v>
      </c>
      <c r="CA910" s="34">
        <f t="shared" si="944"/>
        <v>1.5065002342409888E-2</v>
      </c>
    </row>
    <row r="911" spans="1:79" x14ac:dyDescent="0.2">
      <c r="A911" s="75">
        <f t="shared" si="925"/>
        <v>2.4027397260274448</v>
      </c>
      <c r="B911" s="34">
        <f t="shared" si="926"/>
        <v>877.00000000001739</v>
      </c>
      <c r="C911">
        <f t="shared" si="927"/>
        <v>15</v>
      </c>
      <c r="D911" s="35">
        <f t="shared" si="885"/>
        <v>3000</v>
      </c>
      <c r="E911" s="27">
        <v>0</v>
      </c>
      <c r="F911" s="64">
        <f t="shared" si="928"/>
        <v>0.46593146951268899</v>
      </c>
      <c r="G911" s="34">
        <v>0</v>
      </c>
      <c r="H911" s="34">
        <f t="shared" si="886"/>
        <v>1</v>
      </c>
      <c r="I911" s="34">
        <f t="shared" si="929"/>
        <v>6192.2292298236371</v>
      </c>
      <c r="J911" s="34">
        <f t="shared" si="887"/>
        <v>2109.3544759663232</v>
      </c>
      <c r="K911" s="34">
        <f t="shared" si="888"/>
        <v>1871.8676318314961</v>
      </c>
      <c r="L911" s="36">
        <f t="shared" si="945"/>
        <v>69.585997953931781</v>
      </c>
      <c r="M911" s="34">
        <f t="shared" si="889"/>
        <v>20.399243190166207</v>
      </c>
      <c r="N911" s="34">
        <f t="shared" si="930"/>
        <v>6.9489085969655155</v>
      </c>
      <c r="O911" s="34">
        <f t="shared" si="890"/>
        <v>9.4970811430771391</v>
      </c>
      <c r="P911">
        <f t="shared" si="931"/>
        <v>1.8881824828299711</v>
      </c>
      <c r="Q911" s="36">
        <f t="shared" si="891"/>
        <v>4.9984442194581797</v>
      </c>
      <c r="R911" s="34">
        <f t="shared" si="892"/>
        <v>2.0411848603875864</v>
      </c>
      <c r="S911" s="34">
        <f t="shared" si="893"/>
        <v>2.9572593590705933</v>
      </c>
      <c r="T911" s="36">
        <f t="shared" si="932"/>
        <v>4.0783429117645482E-12</v>
      </c>
      <c r="U911" s="36">
        <f t="shared" si="894"/>
        <v>3446.2876697260967</v>
      </c>
      <c r="V911" s="36">
        <f t="shared" si="895"/>
        <v>5.6596098887518043E-4</v>
      </c>
      <c r="W911" s="68">
        <f t="shared" si="896"/>
        <v>0.19881713701123366</v>
      </c>
      <c r="X911">
        <f t="shared" si="897"/>
        <v>3.5469362694939623</v>
      </c>
      <c r="Y911">
        <f t="shared" si="898"/>
        <v>5.9191933886892012E-3</v>
      </c>
      <c r="Z911" s="34">
        <f t="shared" si="899"/>
        <v>1.8175536138477263E-3</v>
      </c>
      <c r="AA911" s="36">
        <f t="shared" si="900"/>
        <v>2.8466408750428907E-3</v>
      </c>
      <c r="AB911" s="34">
        <f t="shared" si="901"/>
        <v>2.2083287929023406E-4</v>
      </c>
      <c r="AC911" s="36">
        <f t="shared" si="902"/>
        <v>9.963569118179175E-3</v>
      </c>
      <c r="AD911" s="34">
        <f t="shared" si="903"/>
        <v>0.14303880843943584</v>
      </c>
      <c r="AE911">
        <f t="shared" si="933"/>
        <v>45.118141601932173</v>
      </c>
      <c r="AF911" s="36">
        <f t="shared" si="934"/>
        <v>0.14303880843943584</v>
      </c>
      <c r="AG911" s="34">
        <f t="shared" si="904"/>
        <v>0</v>
      </c>
      <c r="AH911">
        <f t="shared" si="946"/>
        <v>0</v>
      </c>
      <c r="AI911" s="29">
        <f t="shared" si="935"/>
        <v>0</v>
      </c>
      <c r="AJ911">
        <f t="shared" si="936"/>
        <v>0</v>
      </c>
      <c r="AK911" s="36">
        <f t="shared" si="947"/>
        <v>-6.2249343977086986E-217</v>
      </c>
      <c r="AL911" s="36">
        <f t="shared" si="937"/>
        <v>-9.7026013178556291E-6</v>
      </c>
      <c r="AM911" s="36">
        <f t="shared" si="938"/>
        <v>-2.3236084196754429E-8</v>
      </c>
      <c r="AN911" s="37">
        <f t="shared" si="948"/>
        <v>2.571569197970467E-216</v>
      </c>
      <c r="AO911" s="36">
        <f t="shared" si="949"/>
        <v>1.6005117008209762E-2</v>
      </c>
      <c r="AP911" s="36">
        <f t="shared" si="950"/>
        <v>1.0519697902950167E-4</v>
      </c>
      <c r="AQ911" s="74">
        <f t="shared" si="905"/>
        <v>3.7126514939915024E-213</v>
      </c>
      <c r="AR911" s="73">
        <f t="shared" si="906"/>
        <v>9.5572076994367111E-217</v>
      </c>
      <c r="AS911" s="72">
        <f t="shared" si="939"/>
        <v>4.0999311192601851E-6</v>
      </c>
      <c r="AT911" s="37">
        <f t="shared" si="907"/>
        <v>1.2794865065734581E-209</v>
      </c>
      <c r="AU911" s="37">
        <f t="shared" si="908"/>
        <v>2.1459387580936191E-3</v>
      </c>
      <c r="AV911" s="34">
        <f t="shared" si="909"/>
        <v>0</v>
      </c>
      <c r="AW911" s="34">
        <f t="shared" si="910"/>
        <v>1.8697188303628536E-2</v>
      </c>
      <c r="AX911" s="37">
        <f t="shared" si="911"/>
        <v>9.4113948521311511E-2</v>
      </c>
      <c r="AY911" s="7">
        <f t="shared" si="912"/>
        <v>0.3116282738361737</v>
      </c>
      <c r="AZ911" s="37">
        <f t="shared" si="913"/>
        <v>0.29293108553254515</v>
      </c>
      <c r="BA911" s="2">
        <f>BE911*'mass balance'!$B$17+BF911*'mass balance'!$C$17+BG911*'mass balance'!$D$17+BH911*'mass balance'!$E$17</f>
        <v>3.4680964562653832E-6</v>
      </c>
      <c r="BB911" s="2">
        <f>BE911*'mass balance'!$B$18+BF911*'mass balance'!$C$18+BG911*'mass balance'!$D$18+BH911*'mass balance'!$E$18</f>
        <v>3.5214517863617749E-6</v>
      </c>
      <c r="BC911" s="2">
        <f>BE911*'mass balance'!$B$19+BF911*'mass balance'!$C$19+BG911*'mass balance'!$D$19+BH911*'mass balance'!$E$19</f>
        <v>-4.4018147329522171E-6</v>
      </c>
      <c r="BD911" s="2">
        <f>BE911*'mass balance'!$B$20+BF911*'mass balance'!$C$20+BG911*'mass balance'!$D$20+BH911*'mass balance'!$E$20</f>
        <v>1.6006599028917164E-7</v>
      </c>
      <c r="BE911" s="2">
        <f>N911*'mass balance'!$H$11+R911*'mass balance'!$I$11+S911*'mass balance'!$J$11</f>
        <v>-1.6545020468965513E-5</v>
      </c>
      <c r="BF911" s="2">
        <f>N911*'mass balance'!$H$12+R911*'mass balance'!$I$12+S911*'mass balance'!$J$12</f>
        <v>7.1041128310692102E-6</v>
      </c>
      <c r="BG911" s="2">
        <f>N911*'mass balance'!$H$13+R911*'mass balance'!$I$13+S911*'mass balance'!$J$13</f>
        <v>3.3628696163919581E-6</v>
      </c>
      <c r="BH911" s="2">
        <f>N911*'mass balance'!$H$14+R911*'mass balance'!$I$14+S911*'mass balance'!$J$14</f>
        <v>1.8096116137931027E-6</v>
      </c>
      <c r="BI911" s="36">
        <f t="shared" si="914"/>
        <v>1.984873985993231E-16</v>
      </c>
      <c r="BJ911" s="36">
        <f t="shared" si="915"/>
        <v>1.7027295231501945E-19</v>
      </c>
      <c r="BK911" s="36">
        <f t="shared" si="916"/>
        <v>4.4884969008573315E-16</v>
      </c>
      <c r="BL911" s="36">
        <f t="shared" si="917"/>
        <v>1.5732398254210474E-16</v>
      </c>
      <c r="BM911" s="36">
        <f t="shared" si="951"/>
        <v>1.0241042700521047E-13</v>
      </c>
      <c r="BN911" s="36">
        <f t="shared" ca="1" si="918"/>
        <v>0.89485322161718983</v>
      </c>
      <c r="BO911" s="36">
        <f t="shared" ca="1" si="940"/>
        <v>1</v>
      </c>
      <c r="BP911" s="36">
        <f t="shared" si="919"/>
        <v>-1.0241042700109843E-13</v>
      </c>
      <c r="BQ911" s="36">
        <f t="shared" si="941"/>
        <v>0.99999999995984745</v>
      </c>
      <c r="BR911" s="2">
        <f t="shared" si="952"/>
        <v>-5</v>
      </c>
      <c r="BS911">
        <v>0</v>
      </c>
      <c r="BT911" s="37">
        <f t="shared" si="942"/>
        <v>4.4128192697845976E-3</v>
      </c>
      <c r="BU911" s="34">
        <f t="shared" si="920"/>
        <v>3.5469362694939623</v>
      </c>
      <c r="BV911" s="34">
        <f t="shared" si="921"/>
        <v>0.3116282738361737</v>
      </c>
      <c r="BW911" s="34">
        <f t="shared" si="922"/>
        <v>-5</v>
      </c>
      <c r="BX911" s="34">
        <f t="shared" si="923"/>
        <v>-5</v>
      </c>
      <c r="BY911" s="34">
        <f t="shared" si="924"/>
        <v>0.56676628913698923</v>
      </c>
      <c r="BZ911" s="36">
        <f t="shared" si="943"/>
        <v>4.4018147329522171E-6</v>
      </c>
      <c r="CA911" s="34">
        <f t="shared" si="944"/>
        <v>1.5064359802450279E-2</v>
      </c>
    </row>
    <row r="912" spans="1:79" x14ac:dyDescent="0.2">
      <c r="A912" s="75">
        <f t="shared" si="925"/>
        <v>2.4054794520548421</v>
      </c>
      <c r="B912" s="34">
        <f t="shared" si="926"/>
        <v>878.00000000001739</v>
      </c>
      <c r="C912">
        <f t="shared" si="927"/>
        <v>15</v>
      </c>
      <c r="D912" s="35">
        <f t="shared" si="885"/>
        <v>3000</v>
      </c>
      <c r="E912" s="27">
        <v>0</v>
      </c>
      <c r="F912" s="64">
        <f t="shared" si="928"/>
        <v>0.46593146951268899</v>
      </c>
      <c r="G912" s="34">
        <v>0</v>
      </c>
      <c r="H912" s="34">
        <f t="shared" si="886"/>
        <v>1</v>
      </c>
      <c r="I912" s="34">
        <f t="shared" si="929"/>
        <v>6192.2292298236371</v>
      </c>
      <c r="J912" s="34">
        <f t="shared" si="887"/>
        <v>2113.3556289384728</v>
      </c>
      <c r="K912" s="34">
        <f t="shared" si="888"/>
        <v>1875.4183051886341</v>
      </c>
      <c r="L912" s="36">
        <f t="shared" si="945"/>
        <v>69.784084300038089</v>
      </c>
      <c r="M912" s="34">
        <f t="shared" si="889"/>
        <v>20.399243190166207</v>
      </c>
      <c r="N912" s="34">
        <f t="shared" si="930"/>
        <v>6.9620897130855122</v>
      </c>
      <c r="O912" s="34">
        <f t="shared" si="890"/>
        <v>9.4970811430771391</v>
      </c>
      <c r="P912">
        <f t="shared" si="931"/>
        <v>1.8935574602651348</v>
      </c>
      <c r="Q912" s="36">
        <f t="shared" si="891"/>
        <v>5.0086470818229767</v>
      </c>
      <c r="R912" s="34">
        <f t="shared" si="892"/>
        <v>2.0468721474397364</v>
      </c>
      <c r="S912" s="34">
        <f t="shared" si="893"/>
        <v>2.9617749343832407</v>
      </c>
      <c r="T912" s="36">
        <f t="shared" si="932"/>
        <v>4.0379924963938917E-12</v>
      </c>
      <c r="U912" s="36">
        <f t="shared" si="894"/>
        <v>3446.2876697261008</v>
      </c>
      <c r="V912" s="36">
        <f t="shared" si="895"/>
        <v>5.6682518073628571E-4</v>
      </c>
      <c r="W912" s="68">
        <f t="shared" si="896"/>
        <v>0.19938309800010884</v>
      </c>
      <c r="X912">
        <f t="shared" si="897"/>
        <v>3.5502986988883767</v>
      </c>
      <c r="Y912">
        <f t="shared" si="898"/>
        <v>5.9191933886892012E-3</v>
      </c>
      <c r="Z912" s="34">
        <f t="shared" si="899"/>
        <v>1.8175536138477263E-3</v>
      </c>
      <c r="AA912" s="36">
        <f t="shared" si="900"/>
        <v>2.8428948412466551E-3</v>
      </c>
      <c r="AB912" s="34">
        <f t="shared" si="901"/>
        <v>2.2083287929023406E-4</v>
      </c>
      <c r="AC912" s="36">
        <f t="shared" si="902"/>
        <v>9.9951567900971004E-3</v>
      </c>
      <c r="AD912" s="34">
        <f t="shared" si="903"/>
        <v>0.14331953038450435</v>
      </c>
      <c r="AE912">
        <f t="shared" si="933"/>
        <v>45.261180410371608</v>
      </c>
      <c r="AF912" s="36">
        <f t="shared" si="934"/>
        <v>0.14331953038450435</v>
      </c>
      <c r="AG912" s="34">
        <f t="shared" si="904"/>
        <v>0</v>
      </c>
      <c r="AH912">
        <f t="shared" si="946"/>
        <v>0</v>
      </c>
      <c r="AI912" s="29">
        <f t="shared" si="935"/>
        <v>0</v>
      </c>
      <c r="AJ912">
        <f t="shared" si="936"/>
        <v>0</v>
      </c>
      <c r="AK912" s="36">
        <f t="shared" si="947"/>
        <v>-9.5572076994367111E-217</v>
      </c>
      <c r="AL912" s="36">
        <f t="shared" si="937"/>
        <v>-9.6967194194424554E-6</v>
      </c>
      <c r="AM912" s="36">
        <f t="shared" si="938"/>
        <v>-2.3230951771719227E-8</v>
      </c>
      <c r="AN912" s="37">
        <f t="shared" si="948"/>
        <v>1.9490757581995972E-216</v>
      </c>
      <c r="AO912" s="36">
        <f t="shared" si="949"/>
        <v>1.5995414406891905E-2</v>
      </c>
      <c r="AP912" s="36">
        <f t="shared" si="950"/>
        <v>1.0517374294530492E-4</v>
      </c>
      <c r="AQ912" s="74">
        <f t="shared" si="905"/>
        <v>2.8190628639372492E-213</v>
      </c>
      <c r="AR912" s="73">
        <f t="shared" si="906"/>
        <v>7.2480903572653645E-217</v>
      </c>
      <c r="AS912" s="72">
        <f t="shared" si="939"/>
        <v>4.0924792737244384E-6</v>
      </c>
      <c r="AT912" s="37">
        <f t="shared" si="907"/>
        <v>9.7153015881708126E-210</v>
      </c>
      <c r="AU912" s="37">
        <f t="shared" si="908"/>
        <v>2.1454647595613024E-3</v>
      </c>
      <c r="AV912" s="34">
        <f t="shared" si="909"/>
        <v>0</v>
      </c>
      <c r="AW912" s="34">
        <f t="shared" si="910"/>
        <v>1.875041248410202E-2</v>
      </c>
      <c r="AX912" s="37">
        <f t="shared" si="911"/>
        <v>9.4381857134084063E-2</v>
      </c>
      <c r="AY912" s="7">
        <f t="shared" si="912"/>
        <v>0.3125153676182949</v>
      </c>
      <c r="AZ912" s="37">
        <f t="shared" si="913"/>
        <v>0.29376495513419287</v>
      </c>
      <c r="BA912" s="2">
        <f>BE912*'mass balance'!$B$17+BF912*'mass balance'!$C$17+BG912*'mass balance'!$D$17+BH912*'mass balance'!$E$17</f>
        <v>3.4778208711572165E-6</v>
      </c>
      <c r="BB912" s="2">
        <f>BE912*'mass balance'!$B$18+BF912*'mass balance'!$C$18+BG912*'mass balance'!$D$18+BH912*'mass balance'!$E$18</f>
        <v>3.5313258076365602E-6</v>
      </c>
      <c r="BC912" s="2">
        <f>BE912*'mass balance'!$B$19+BF912*'mass balance'!$C$19+BG912*'mass balance'!$D$19+BH912*'mass balance'!$E$19</f>
        <v>-4.4141572595456977E-6</v>
      </c>
      <c r="BD912" s="2">
        <f>BE912*'mass balance'!$B$20+BF912*'mass balance'!$C$20+BG912*'mass balance'!$D$20+BH912*'mass balance'!$E$20</f>
        <v>1.6051480943802549E-7</v>
      </c>
      <c r="BE912" s="2">
        <f>N912*'mass balance'!$H$11+R912*'mass balance'!$I$11+S912*'mass balance'!$J$11</f>
        <v>-1.6576404078775027E-5</v>
      </c>
      <c r="BF912" s="2">
        <f>N912*'mass balance'!$H$12+R912*'mass balance'!$I$12+S912*'mass balance'!$J$12</f>
        <v>7.1149604276521215E-6</v>
      </c>
      <c r="BG912" s="2">
        <f>N912*'mass balance'!$H$13+R912*'mass balance'!$I$13+S912*'mass balance'!$J$13</f>
        <v>3.3680045366595423E-6</v>
      </c>
      <c r="BH912" s="2">
        <f>N912*'mass balance'!$H$14+R912*'mass balance'!$I$14+S912*'mass balance'!$J$14</f>
        <v>1.8130441961160186E-6</v>
      </c>
      <c r="BI912" s="36">
        <f t="shared" si="914"/>
        <v>1.984873985993231E-16</v>
      </c>
      <c r="BJ912" s="36">
        <f t="shared" si="915"/>
        <v>1.7030736730726557E-19</v>
      </c>
      <c r="BK912" s="36">
        <f t="shared" si="916"/>
        <v>4.4901996303804816E-16</v>
      </c>
      <c r="BL912" s="36">
        <f t="shared" si="917"/>
        <v>1.5743063287669485E-16</v>
      </c>
      <c r="BM912" s="36">
        <f t="shared" si="951"/>
        <v>1.0256775098775257E-13</v>
      </c>
      <c r="BN912" s="36">
        <f t="shared" ca="1" si="918"/>
        <v>0.73809194914945064</v>
      </c>
      <c r="BO912" s="36">
        <f t="shared" ca="1" si="940"/>
        <v>1</v>
      </c>
      <c r="BP912" s="36">
        <f t="shared" si="919"/>
        <v>-1.0256775098362371E-13</v>
      </c>
      <c r="BQ912" s="36">
        <f t="shared" si="941"/>
        <v>0.99999999995974509</v>
      </c>
      <c r="BR912" s="2">
        <f t="shared" si="952"/>
        <v>-5</v>
      </c>
      <c r="BS912">
        <v>0</v>
      </c>
      <c r="BT912" s="37">
        <f t="shared" si="942"/>
        <v>4.4251926526945621E-3</v>
      </c>
      <c r="BU912" s="34">
        <f t="shared" si="920"/>
        <v>3.5502986988883767</v>
      </c>
      <c r="BV912" s="34">
        <f t="shared" si="921"/>
        <v>0.3125153676182949</v>
      </c>
      <c r="BW912" s="34">
        <f t="shared" si="922"/>
        <v>-5</v>
      </c>
      <c r="BX912" s="34">
        <f t="shared" si="923"/>
        <v>-5</v>
      </c>
      <c r="BY912" s="34">
        <f t="shared" si="924"/>
        <v>0.56784136620351966</v>
      </c>
      <c r="BZ912" s="36">
        <f t="shared" si="943"/>
        <v>4.4141572595456977E-6</v>
      </c>
      <c r="CA912" s="34">
        <f t="shared" si="944"/>
        <v>1.5063718715777785E-2</v>
      </c>
    </row>
    <row r="913" spans="1:79" x14ac:dyDescent="0.2">
      <c r="A913" s="75">
        <f t="shared" si="925"/>
        <v>2.4082191780822395</v>
      </c>
      <c r="B913" s="34">
        <f t="shared" si="926"/>
        <v>879.00000000001739</v>
      </c>
      <c r="C913">
        <f t="shared" si="927"/>
        <v>15</v>
      </c>
      <c r="D913" s="35">
        <f t="shared" si="885"/>
        <v>3000</v>
      </c>
      <c r="E913" s="27">
        <v>0</v>
      </c>
      <c r="F913" s="64">
        <f t="shared" si="928"/>
        <v>0.46593146951268899</v>
      </c>
      <c r="G913" s="34">
        <v>0</v>
      </c>
      <c r="H913" s="34">
        <f t="shared" si="886"/>
        <v>1</v>
      </c>
      <c r="I913" s="34">
        <f t="shared" si="929"/>
        <v>6192.2292298236371</v>
      </c>
      <c r="J913" s="34">
        <f t="shared" si="887"/>
        <v>2117.3590987372013</v>
      </c>
      <c r="K913" s="34">
        <f t="shared" si="888"/>
        <v>1878.9710345267515</v>
      </c>
      <c r="L913" s="36">
        <f t="shared" si="945"/>
        <v>69.982473113295796</v>
      </c>
      <c r="M913" s="34">
        <f t="shared" si="889"/>
        <v>20.399243190166207</v>
      </c>
      <c r="N913" s="34">
        <f t="shared" si="930"/>
        <v>6.9752784615955656</v>
      </c>
      <c r="O913" s="34">
        <f t="shared" si="890"/>
        <v>9.4970811430771391</v>
      </c>
      <c r="P913">
        <f t="shared" si="931"/>
        <v>1.8989406450005266</v>
      </c>
      <c r="Q913" s="36">
        <f t="shared" si="891"/>
        <v>5.0188579018701853</v>
      </c>
      <c r="R913" s="34">
        <f t="shared" si="892"/>
        <v>2.052567885376773</v>
      </c>
      <c r="S913" s="34">
        <f t="shared" si="893"/>
        <v>2.9662900164934123</v>
      </c>
      <c r="T913" s="36">
        <f t="shared" si="932"/>
        <v>3.9916442689582104E-12</v>
      </c>
      <c r="U913" s="36">
        <f t="shared" si="894"/>
        <v>3446.2876697261049</v>
      </c>
      <c r="V913" s="36">
        <f t="shared" si="895"/>
        <v>5.6768927820818567E-4</v>
      </c>
      <c r="W913" s="68">
        <f t="shared" si="896"/>
        <v>0.19994992318084512</v>
      </c>
      <c r="X913">
        <f t="shared" si="897"/>
        <v>3.5536598910111707</v>
      </c>
      <c r="Y913">
        <f t="shared" si="898"/>
        <v>5.9191933886892012E-3</v>
      </c>
      <c r="Z913" s="34">
        <f t="shared" si="899"/>
        <v>1.8175536138477263E-3</v>
      </c>
      <c r="AA913" s="36">
        <f t="shared" si="900"/>
        <v>2.8391572708669557E-3</v>
      </c>
      <c r="AB913" s="34">
        <f t="shared" si="901"/>
        <v>2.2083287929023406E-4</v>
      </c>
      <c r="AC913" s="36">
        <f t="shared" si="902"/>
        <v>1.0026806454650435E-2</v>
      </c>
      <c r="AD913" s="34">
        <f t="shared" si="903"/>
        <v>0.14360043392159608</v>
      </c>
      <c r="AE913">
        <f t="shared" si="933"/>
        <v>45.404499940756111</v>
      </c>
      <c r="AF913" s="36">
        <f t="shared" si="934"/>
        <v>0.14360043392159608</v>
      </c>
      <c r="AG913" s="34">
        <f t="shared" si="904"/>
        <v>0</v>
      </c>
      <c r="AH913">
        <f t="shared" si="946"/>
        <v>0</v>
      </c>
      <c r="AI913" s="29">
        <f t="shared" si="935"/>
        <v>0</v>
      </c>
      <c r="AJ913">
        <f t="shared" si="936"/>
        <v>0</v>
      </c>
      <c r="AK913" s="36">
        <f t="shared" si="947"/>
        <v>-7.2480903572653645E-217</v>
      </c>
      <c r="AL913" s="36">
        <f t="shared" si="937"/>
        <v>-9.6908410867461223E-6</v>
      </c>
      <c r="AM913" s="36">
        <f t="shared" si="938"/>
        <v>-2.3225820480342628E-8</v>
      </c>
      <c r="AN913" s="37">
        <f t="shared" si="948"/>
        <v>9.9335498825592609E-217</v>
      </c>
      <c r="AO913" s="36">
        <f t="shared" si="949"/>
        <v>1.5985717687472461E-2</v>
      </c>
      <c r="AP913" s="36">
        <f t="shared" si="950"/>
        <v>1.051505119935332E-4</v>
      </c>
      <c r="AQ913" s="74">
        <f t="shared" si="905"/>
        <v>1.4393638445608634E-213</v>
      </c>
      <c r="AR913" s="73">
        <f t="shared" si="906"/>
        <v>3.6962507554755958E-217</v>
      </c>
      <c r="AS913" s="72">
        <f t="shared" si="939"/>
        <v>4.0850409723191347E-6</v>
      </c>
      <c r="AT913" s="37">
        <f t="shared" si="907"/>
        <v>4.9604618697602323E-210</v>
      </c>
      <c r="AU913" s="37">
        <f t="shared" si="908"/>
        <v>2.1449908657265723E-3</v>
      </c>
      <c r="AV913" s="34">
        <f t="shared" si="909"/>
        <v>0</v>
      </c>
      <c r="AW913" s="34">
        <f t="shared" si="910"/>
        <v>1.8803717935024319E-2</v>
      </c>
      <c r="AX913" s="37">
        <f t="shared" si="911"/>
        <v>9.4650174828837932E-2</v>
      </c>
      <c r="AY913" s="7">
        <f t="shared" si="912"/>
        <v>0.3134038159447074</v>
      </c>
      <c r="AZ913" s="37">
        <f t="shared" si="913"/>
        <v>0.29460009800968306</v>
      </c>
      <c r="BA913" s="2">
        <f>BE913*'mass balance'!$B$17+BF913*'mass balance'!$C$17+BG913*'mass balance'!$D$17+BH913*'mass balance'!$E$17</f>
        <v>3.487559854504194E-6</v>
      </c>
      <c r="BB913" s="2">
        <f>BE913*'mass balance'!$B$18+BF913*'mass balance'!$C$18+BG913*'mass balance'!$D$18+BH913*'mass balance'!$E$18</f>
        <v>3.5412146214965676E-6</v>
      </c>
      <c r="BC913" s="2">
        <f>BE913*'mass balance'!$B$19+BF913*'mass balance'!$C$19+BG913*'mass balance'!$D$19+BH913*'mass balance'!$E$19</f>
        <v>-4.4265182768707081E-6</v>
      </c>
      <c r="BD913" s="2">
        <f>BE913*'mass balance'!$B$20+BF913*'mass balance'!$C$20+BG913*'mass balance'!$D$20+BH913*'mass balance'!$E$20</f>
        <v>1.609643009771166E-7</v>
      </c>
      <c r="BE913" s="2">
        <f>N913*'mass balance'!$H$11+R913*'mass balance'!$I$11+S913*'mass balance'!$J$11</f>
        <v>-1.6607805860941822E-5</v>
      </c>
      <c r="BF913" s="2">
        <f>N913*'mass balance'!$H$12+R913*'mass balance'!$I$12+S913*'mass balance'!$J$12</f>
        <v>7.1258068394332925E-6</v>
      </c>
      <c r="BG913" s="2">
        <f>N913*'mass balance'!$H$13+R913*'mass balance'!$I$13+S913*'mass balance'!$J$13</f>
        <v>3.3731388960782409E-6</v>
      </c>
      <c r="BH913" s="2">
        <f>N913*'mass balance'!$H$14+R913*'mass balance'!$I$14+S913*'mass balance'!$J$14</f>
        <v>1.8164787660405116E-6</v>
      </c>
      <c r="BI913" s="36">
        <f t="shared" si="914"/>
        <v>1.984873985993231E-16</v>
      </c>
      <c r="BJ913" s="36">
        <f t="shared" si="915"/>
        <v>1.7034178605771013E-19</v>
      </c>
      <c r="BK913" s="36">
        <f t="shared" si="916"/>
        <v>4.4919027040535545E-16</v>
      </c>
      <c r="BL913" s="36">
        <f t="shared" si="917"/>
        <v>1.575373241060173E-16</v>
      </c>
      <c r="BM913" s="36">
        <f t="shared" si="951"/>
        <v>1.0272518162062926E-13</v>
      </c>
      <c r="BN913" s="36">
        <f t="shared" ca="1" si="918"/>
        <v>0.99918361788591836</v>
      </c>
      <c r="BO913" s="36">
        <f t="shared" ca="1" si="940"/>
        <v>1</v>
      </c>
      <c r="BP913" s="36">
        <f t="shared" si="919"/>
        <v>-1.0272518161648352E-13</v>
      </c>
      <c r="BQ913" s="36">
        <f t="shared" si="941"/>
        <v>0.9999999999596425</v>
      </c>
      <c r="BR913" s="2">
        <f t="shared" si="952"/>
        <v>-5</v>
      </c>
      <c r="BS913">
        <v>0</v>
      </c>
      <c r="BT913" s="37">
        <f t="shared" si="942"/>
        <v>4.4375845725628848E-3</v>
      </c>
      <c r="BU913" s="34">
        <f t="shared" si="920"/>
        <v>3.5536598910111707</v>
      </c>
      <c r="BV913" s="34">
        <f t="shared" si="921"/>
        <v>0.3134038159447074</v>
      </c>
      <c r="BW913" s="34">
        <f t="shared" si="922"/>
        <v>-5</v>
      </c>
      <c r="BX913" s="34">
        <f t="shared" si="923"/>
        <v>-5</v>
      </c>
      <c r="BY913" s="34">
        <f t="shared" si="924"/>
        <v>0.56891706578239576</v>
      </c>
      <c r="BZ913" s="36">
        <f t="shared" si="943"/>
        <v>4.4265182768707081E-6</v>
      </c>
      <c r="CA913" s="34">
        <f t="shared" si="944"/>
        <v>1.5063079077512826E-2</v>
      </c>
    </row>
    <row r="914" spans="1:79" x14ac:dyDescent="0.2">
      <c r="A914" s="75">
        <f t="shared" si="925"/>
        <v>2.4109589041096369</v>
      </c>
      <c r="B914" s="34">
        <f t="shared" si="926"/>
        <v>880.00000000001751</v>
      </c>
      <c r="C914">
        <f t="shared" si="927"/>
        <v>15</v>
      </c>
      <c r="D914" s="35">
        <f t="shared" si="885"/>
        <v>3000</v>
      </c>
      <c r="E914" s="27">
        <v>0</v>
      </c>
      <c r="F914" s="64">
        <f t="shared" si="928"/>
        <v>0.46593146951268899</v>
      </c>
      <c r="G914" s="34">
        <v>0</v>
      </c>
      <c r="H914" s="34">
        <f t="shared" si="886"/>
        <v>1</v>
      </c>
      <c r="I914" s="34">
        <f t="shared" si="929"/>
        <v>6192.2292298236371</v>
      </c>
      <c r="J914" s="34">
        <f t="shared" si="887"/>
        <v>2121.3648817088201</v>
      </c>
      <c r="K914" s="34">
        <f t="shared" si="888"/>
        <v>1882.5258166035192</v>
      </c>
      <c r="L914" s="36">
        <f t="shared" si="945"/>
        <v>70.18116436066866</v>
      </c>
      <c r="M914" s="34">
        <f t="shared" si="889"/>
        <v>20.399243190166207</v>
      </c>
      <c r="N914" s="34">
        <f t="shared" si="930"/>
        <v>6.9884748304592232</v>
      </c>
      <c r="O914" s="34">
        <f t="shared" si="890"/>
        <v>9.4970811430771391</v>
      </c>
      <c r="P914">
        <f t="shared" si="931"/>
        <v>1.9043320361397247</v>
      </c>
      <c r="Q914" s="36">
        <f t="shared" si="891"/>
        <v>5.0290766718969993</v>
      </c>
      <c r="R914" s="34">
        <f t="shared" si="892"/>
        <v>2.0582720730664921</v>
      </c>
      <c r="S914" s="34">
        <f t="shared" si="893"/>
        <v>2.9708045988305072</v>
      </c>
      <c r="T914" s="36">
        <f t="shared" si="932"/>
        <v>3.9453850065150182E-12</v>
      </c>
      <c r="U914" s="36">
        <f t="shared" si="894"/>
        <v>3446.287669726109</v>
      </c>
      <c r="V914" s="36">
        <f t="shared" si="895"/>
        <v>5.6855328003339726E-4</v>
      </c>
      <c r="W914" s="68">
        <f t="shared" si="896"/>
        <v>0.20051761245905331</v>
      </c>
      <c r="X914">
        <f t="shared" si="897"/>
        <v>3.55701984630663</v>
      </c>
      <c r="Y914">
        <f t="shared" si="898"/>
        <v>5.9191933886892012E-3</v>
      </c>
      <c r="Z914" s="34">
        <f t="shared" si="899"/>
        <v>1.8175536138477263E-3</v>
      </c>
      <c r="AA914" s="36">
        <f t="shared" si="900"/>
        <v>2.8354281355185132E-3</v>
      </c>
      <c r="AB914" s="34">
        <f t="shared" si="901"/>
        <v>2.2083287929023406E-4</v>
      </c>
      <c r="AC914" s="36">
        <f t="shared" si="902"/>
        <v>1.0058518151940667E-2</v>
      </c>
      <c r="AD914" s="34">
        <f t="shared" si="903"/>
        <v>0.14388151877482661</v>
      </c>
      <c r="AE914">
        <f t="shared" si="933"/>
        <v>45.548100374677709</v>
      </c>
      <c r="AF914" s="36">
        <f t="shared" si="934"/>
        <v>0.14388151877482661</v>
      </c>
      <c r="AG914" s="34">
        <f t="shared" si="904"/>
        <v>0</v>
      </c>
      <c r="AH914">
        <f t="shared" si="946"/>
        <v>0</v>
      </c>
      <c r="AI914" s="29">
        <f t="shared" si="935"/>
        <v>0</v>
      </c>
      <c r="AJ914">
        <f t="shared" si="936"/>
        <v>0</v>
      </c>
      <c r="AK914" s="36">
        <f t="shared" si="947"/>
        <v>-3.6962507554755958E-217</v>
      </c>
      <c r="AL914" s="36">
        <f t="shared" si="937"/>
        <v>-9.6849663176050307E-6</v>
      </c>
      <c r="AM914" s="36">
        <f t="shared" si="938"/>
        <v>-2.3220690322374229E-8</v>
      </c>
      <c r="AN914" s="37">
        <f t="shared" si="948"/>
        <v>2.6854595252938964E-217</v>
      </c>
      <c r="AO914" s="36">
        <f t="shared" si="949"/>
        <v>1.5976026846385716E-2</v>
      </c>
      <c r="AP914" s="36">
        <f t="shared" si="950"/>
        <v>1.0512728617305286E-4</v>
      </c>
      <c r="AQ914" s="74">
        <f t="shared" si="905"/>
        <v>3.8982958486946623E-214</v>
      </c>
      <c r="AR914" s="73">
        <f t="shared" si="906"/>
        <v>9.9985640208177434E-218</v>
      </c>
      <c r="AS914" s="72">
        <f t="shared" si="939"/>
        <v>4.0776161904270912E-6</v>
      </c>
      <c r="AT914" s="37">
        <f t="shared" si="907"/>
        <v>1.3434648916302412E-210</v>
      </c>
      <c r="AU914" s="37">
        <f t="shared" si="908"/>
        <v>2.1445170765663026E-3</v>
      </c>
      <c r="AV914" s="34">
        <f t="shared" si="909"/>
        <v>0</v>
      </c>
      <c r="AW914" s="34">
        <f t="shared" si="910"/>
        <v>1.8857104647518878E-2</v>
      </c>
      <c r="AX914" s="37">
        <f t="shared" si="911"/>
        <v>9.491890156089218E-2</v>
      </c>
      <c r="AY914" s="7">
        <f t="shared" si="912"/>
        <v>0.31429361866746436</v>
      </c>
      <c r="AZ914" s="37">
        <f t="shared" si="913"/>
        <v>0.29543651401994547</v>
      </c>
      <c r="BA914" s="2">
        <f>BE914*'mass balance'!$B$17+BF914*'mass balance'!$C$17+BG914*'mass balance'!$D$17+BH914*'mass balance'!$E$17</f>
        <v>3.4973134044638745E-6</v>
      </c>
      <c r="BB914" s="2">
        <f>BE914*'mass balance'!$B$18+BF914*'mass balance'!$C$18+BG914*'mass balance'!$D$18+BH914*'mass balance'!$E$18</f>
        <v>3.5511182260710115E-6</v>
      </c>
      <c r="BC914" s="2">
        <f>BE914*'mass balance'!$B$19+BF914*'mass balance'!$C$19+BG914*'mass balance'!$D$19+BH914*'mass balance'!$E$19</f>
        <v>-4.4388977825887647E-6</v>
      </c>
      <c r="BD914" s="2">
        <f>BE914*'mass balance'!$B$20+BF914*'mass balance'!$C$20+BG914*'mass balance'!$D$20+BH914*'mass balance'!$E$20</f>
        <v>1.6141446482140963E-7</v>
      </c>
      <c r="BE914" s="2">
        <f>N914*'mass balance'!$H$11+R914*'mass balance'!$I$11+S914*'mass balance'!$J$11</f>
        <v>-1.6639225786807675E-5</v>
      </c>
      <c r="BF914" s="2">
        <f>N914*'mass balance'!$H$12+R914*'mass balance'!$I$12+S914*'mass balance'!$J$12</f>
        <v>7.1366520506284156E-6</v>
      </c>
      <c r="BG914" s="2">
        <f>N914*'mass balance'!$H$13+R914*'mass balance'!$I$13+S914*'mass balance'!$J$13</f>
        <v>3.3782726871762473E-6</v>
      </c>
      <c r="BH914" s="2">
        <f>N914*'mass balance'!$H$14+R914*'mass balance'!$I$14+S914*'mass balance'!$J$14</f>
        <v>1.8199153204320891E-6</v>
      </c>
      <c r="BI914" s="36">
        <f t="shared" si="914"/>
        <v>1.984873985993231E-16</v>
      </c>
      <c r="BJ914" s="36">
        <f t="shared" si="915"/>
        <v>1.7037620856057747E-19</v>
      </c>
      <c r="BK914" s="36">
        <f t="shared" si="916"/>
        <v>4.4936061219141315E-16</v>
      </c>
      <c r="BL914" s="36">
        <f t="shared" si="917"/>
        <v>1.5764405623686718E-16</v>
      </c>
      <c r="BM914" s="36">
        <f t="shared" si="951"/>
        <v>1.0288271894473528E-13</v>
      </c>
      <c r="BN914" s="36">
        <f t="shared" ca="1" si="918"/>
        <v>0.41523117155569045</v>
      </c>
      <c r="BO914" s="36">
        <f t="shared" ca="1" si="940"/>
        <v>1</v>
      </c>
      <c r="BP914" s="36">
        <f t="shared" si="919"/>
        <v>-1.0288271894057263E-13</v>
      </c>
      <c r="BQ914" s="36">
        <f t="shared" si="941"/>
        <v>0.99999999995953981</v>
      </c>
      <c r="BR914" s="2">
        <f t="shared" si="952"/>
        <v>-5</v>
      </c>
      <c r="BS914">
        <v>0</v>
      </c>
      <c r="BT914" s="37">
        <f t="shared" si="942"/>
        <v>4.4499950270452367E-3</v>
      </c>
      <c r="BU914" s="34">
        <f t="shared" si="920"/>
        <v>3.55701984630663</v>
      </c>
      <c r="BV914" s="34">
        <f t="shared" si="921"/>
        <v>0.31429361866746436</v>
      </c>
      <c r="BW914" s="34">
        <f t="shared" si="922"/>
        <v>-5</v>
      </c>
      <c r="BX914" s="34">
        <f t="shared" si="923"/>
        <v>-5</v>
      </c>
      <c r="BY914" s="34">
        <f t="shared" si="924"/>
        <v>0.56999338689190127</v>
      </c>
      <c r="BZ914" s="36">
        <f t="shared" si="943"/>
        <v>4.4388977825887647E-6</v>
      </c>
      <c r="CA914" s="34">
        <f t="shared" si="944"/>
        <v>1.5062440882797613E-2</v>
      </c>
    </row>
    <row r="915" spans="1:79" x14ac:dyDescent="0.2">
      <c r="A915" s="75">
        <f t="shared" si="925"/>
        <v>2.4136986301370342</v>
      </c>
      <c r="B915" s="34">
        <f t="shared" si="926"/>
        <v>881.00000000001751</v>
      </c>
      <c r="C915">
        <f t="shared" si="927"/>
        <v>15</v>
      </c>
      <c r="D915" s="35">
        <f t="shared" si="885"/>
        <v>3000</v>
      </c>
      <c r="E915" s="27">
        <v>0</v>
      </c>
      <c r="F915" s="64">
        <f t="shared" si="928"/>
        <v>0.46593146951268899</v>
      </c>
      <c r="G915" s="34">
        <v>0</v>
      </c>
      <c r="H915" s="34">
        <f t="shared" si="886"/>
        <v>1</v>
      </c>
      <c r="I915" s="34">
        <f t="shared" si="929"/>
        <v>6192.2292298236371</v>
      </c>
      <c r="J915" s="34">
        <f t="shared" si="887"/>
        <v>2125.3729742030396</v>
      </c>
      <c r="K915" s="34">
        <f t="shared" si="888"/>
        <v>1886.0826481796246</v>
      </c>
      <c r="L915" s="36">
        <f t="shared" si="945"/>
        <v>70.38015800868034</v>
      </c>
      <c r="M915" s="34">
        <f t="shared" si="889"/>
        <v>20.399243190166207</v>
      </c>
      <c r="N915" s="34">
        <f t="shared" si="930"/>
        <v>7.0016788076512295</v>
      </c>
      <c r="O915" s="34">
        <f t="shared" si="890"/>
        <v>9.4970811430771391</v>
      </c>
      <c r="P915">
        <f t="shared" si="931"/>
        <v>1.9097316327743645</v>
      </c>
      <c r="Q915" s="36">
        <f t="shared" si="891"/>
        <v>5.0393033842026407</v>
      </c>
      <c r="R915" s="34">
        <f t="shared" si="892"/>
        <v>2.0639847093648074</v>
      </c>
      <c r="S915" s="34">
        <f t="shared" si="893"/>
        <v>2.9753186748378333</v>
      </c>
      <c r="T915" s="36">
        <f t="shared" si="932"/>
        <v>3.8992144084976115E-12</v>
      </c>
      <c r="U915" s="36">
        <f t="shared" si="894"/>
        <v>3446.2876697261131</v>
      </c>
      <c r="V915" s="36">
        <f t="shared" si="895"/>
        <v>5.6941718495709902E-4</v>
      </c>
      <c r="W915" s="68">
        <f t="shared" si="896"/>
        <v>0.20108616573908669</v>
      </c>
      <c r="X915">
        <f t="shared" si="897"/>
        <v>3.560378565218921</v>
      </c>
      <c r="Y915">
        <f t="shared" si="898"/>
        <v>5.9191933886892012E-3</v>
      </c>
      <c r="Z915" s="34">
        <f t="shared" si="899"/>
        <v>1.8175536138477263E-3</v>
      </c>
      <c r="AA915" s="36">
        <f t="shared" si="900"/>
        <v>2.8317074069427986E-3</v>
      </c>
      <c r="AB915" s="34">
        <f t="shared" si="901"/>
        <v>2.2083287929023406E-4</v>
      </c>
      <c r="AC915" s="36">
        <f t="shared" si="902"/>
        <v>1.0090291922008365E-2</v>
      </c>
      <c r="AD915" s="34">
        <f t="shared" si="903"/>
        <v>0.1441627846684346</v>
      </c>
      <c r="AE915">
        <f t="shared" si="933"/>
        <v>45.691981893452535</v>
      </c>
      <c r="AF915" s="36">
        <f t="shared" si="934"/>
        <v>0.1441627846684346</v>
      </c>
      <c r="AG915" s="34">
        <f t="shared" si="904"/>
        <v>0</v>
      </c>
      <c r="AH915">
        <f t="shared" si="946"/>
        <v>0</v>
      </c>
      <c r="AI915" s="29">
        <f t="shared" si="935"/>
        <v>0</v>
      </c>
      <c r="AJ915">
        <f t="shared" si="936"/>
        <v>0</v>
      </c>
      <c r="AK915" s="36">
        <f t="shared" si="947"/>
        <v>-9.9985640208177434E-218</v>
      </c>
      <c r="AL915" s="36">
        <f t="shared" si="937"/>
        <v>-9.6790951098588839E-6</v>
      </c>
      <c r="AM915" s="36">
        <f t="shared" si="938"/>
        <v>-2.3215561297563677E-8</v>
      </c>
      <c r="AN915" s="37">
        <f t="shared" si="948"/>
        <v>-1.0107912301816994E-217</v>
      </c>
      <c r="AO915" s="36">
        <f t="shared" si="949"/>
        <v>1.5966341880068111E-2</v>
      </c>
      <c r="AP915" s="36">
        <f t="shared" si="950"/>
        <v>1.0510406548273049E-4</v>
      </c>
      <c r="AQ915" s="74">
        <f t="shared" si="905"/>
        <v>-1.4699674608340082E-214</v>
      </c>
      <c r="AR915" s="73">
        <f t="shared" si="906"/>
        <v>-3.7656725959242349E-218</v>
      </c>
      <c r="AS915" s="72">
        <f t="shared" si="939"/>
        <v>4.0702049034758598E-6</v>
      </c>
      <c r="AT915" s="37">
        <f t="shared" si="907"/>
        <v>-5.0659307351714135E-211</v>
      </c>
      <c r="AU915" s="37">
        <f t="shared" si="908"/>
        <v>2.1440433920573731E-3</v>
      </c>
      <c r="AV915" s="34">
        <f t="shared" si="909"/>
        <v>0</v>
      </c>
      <c r="AW915" s="34">
        <f t="shared" si="910"/>
        <v>1.8910572612590864E-2</v>
      </c>
      <c r="AX915" s="37">
        <f t="shared" si="911"/>
        <v>9.5188037284970536E-2</v>
      </c>
      <c r="AY915" s="7">
        <f t="shared" si="912"/>
        <v>0.3151847756366481</v>
      </c>
      <c r="AZ915" s="37">
        <f t="shared" si="913"/>
        <v>0.29627420302405721</v>
      </c>
      <c r="BA915" s="2">
        <f>BE915*'mass balance'!$B$17+BF915*'mass balance'!$C$17+BG915*'mass balance'!$D$17+BH915*'mass balance'!$E$17</f>
        <v>3.507081519173119E-6</v>
      </c>
      <c r="BB915" s="2">
        <f>BE915*'mass balance'!$B$18+BF915*'mass balance'!$C$18+BG915*'mass balance'!$D$18+BH915*'mass balance'!$E$18</f>
        <v>3.5610366194680889E-6</v>
      </c>
      <c r="BC915" s="2">
        <f>BE915*'mass balance'!$B$19+BF915*'mass balance'!$C$19+BG915*'mass balance'!$D$19+BH915*'mass balance'!$E$19</f>
        <v>-4.4512957743351118E-6</v>
      </c>
      <c r="BD915" s="2">
        <f>BE915*'mass balance'!$B$20+BF915*'mass balance'!$C$20+BG915*'mass balance'!$D$20+BH915*'mass balance'!$E$20</f>
        <v>1.6186530088491316E-7</v>
      </c>
      <c r="BE915" s="2">
        <f>N915*'mass balance'!$H$11+R915*'mass balance'!$I$11+S915*'mass balance'!$J$11</f>
        <v>-1.6670663827741021E-5</v>
      </c>
      <c r="BF915" s="2">
        <f>N915*'mass balance'!$H$12+R915*'mass balance'!$I$12+S915*'mass balance'!$J$12</f>
        <v>7.1474960454865956E-6</v>
      </c>
      <c r="BG915" s="2">
        <f>N915*'mass balance'!$H$13+R915*'mass balance'!$I$13+S915*'mass balance'!$J$13</f>
        <v>3.3834059024975676E-6</v>
      </c>
      <c r="BH915" s="2">
        <f>N915*'mass balance'!$H$14+R915*'mass balance'!$I$14+S915*'mass balance'!$J$14</f>
        <v>1.8233538561591741E-6</v>
      </c>
      <c r="BI915" s="36">
        <f t="shared" si="914"/>
        <v>1.984873985993231E-16</v>
      </c>
      <c r="BJ915" s="36">
        <f t="shared" si="915"/>
        <v>1.7041063481013063E-19</v>
      </c>
      <c r="BK915" s="36">
        <f t="shared" si="916"/>
        <v>4.4953098839997369E-16</v>
      </c>
      <c r="BL915" s="36">
        <f t="shared" si="917"/>
        <v>1.5775082927604617E-16</v>
      </c>
      <c r="BM915" s="36">
        <f t="shared" si="951"/>
        <v>1.0304036300097214E-13</v>
      </c>
      <c r="BN915" s="36">
        <f t="shared" ca="1" si="918"/>
        <v>0.17410834850236157</v>
      </c>
      <c r="BO915" s="36">
        <f t="shared" ca="1" si="940"/>
        <v>1</v>
      </c>
      <c r="BP915" s="36">
        <f t="shared" si="919"/>
        <v>-1.030403629967925E-13</v>
      </c>
      <c r="BQ915" s="36">
        <f t="shared" si="941"/>
        <v>0.99999999995943689</v>
      </c>
      <c r="BR915" s="2">
        <f t="shared" si="952"/>
        <v>-5</v>
      </c>
      <c r="BS915">
        <v>0</v>
      </c>
      <c r="BT915" s="37">
        <f t="shared" si="942"/>
        <v>4.4624240137709492E-3</v>
      </c>
      <c r="BU915" s="34">
        <f t="shared" si="920"/>
        <v>3.560378565218921</v>
      </c>
      <c r="BV915" s="34">
        <f t="shared" si="921"/>
        <v>0.3151847756366481</v>
      </c>
      <c r="BW915" s="34">
        <f t="shared" si="922"/>
        <v>-5</v>
      </c>
      <c r="BX915" s="34">
        <f t="shared" si="923"/>
        <v>-5</v>
      </c>
      <c r="BY915" s="34">
        <f t="shared" si="924"/>
        <v>0.5710703285512333</v>
      </c>
      <c r="BZ915" s="36">
        <f t="shared" si="943"/>
        <v>4.4512957743351118E-6</v>
      </c>
      <c r="CA915" s="34">
        <f t="shared" si="944"/>
        <v>1.5061804126796028E-2</v>
      </c>
    </row>
    <row r="916" spans="1:79" x14ac:dyDescent="0.2">
      <c r="A916" s="75">
        <f t="shared" si="925"/>
        <v>2.4164383561644316</v>
      </c>
      <c r="B916" s="34">
        <f t="shared" si="926"/>
        <v>882.00000000001751</v>
      </c>
      <c r="C916">
        <f t="shared" si="927"/>
        <v>15</v>
      </c>
      <c r="D916" s="35">
        <f t="shared" si="885"/>
        <v>3000</v>
      </c>
      <c r="E916" s="27">
        <v>0</v>
      </c>
      <c r="F916" s="64">
        <f t="shared" si="928"/>
        <v>0.46593146951268899</v>
      </c>
      <c r="G916" s="34">
        <v>0</v>
      </c>
      <c r="H916" s="34">
        <f t="shared" si="886"/>
        <v>1</v>
      </c>
      <c r="I916" s="34">
        <f t="shared" si="929"/>
        <v>6192.2292298236371</v>
      </c>
      <c r="J916" s="34">
        <f t="shared" si="887"/>
        <v>2129.3833725729651</v>
      </c>
      <c r="K916" s="34">
        <f t="shared" si="888"/>
        <v>1889.6415260187675</v>
      </c>
      <c r="L916" s="36">
        <f t="shared" si="945"/>
        <v>70.579454023415323</v>
      </c>
      <c r="M916" s="34">
        <f t="shared" si="889"/>
        <v>20.399243190166207</v>
      </c>
      <c r="N916" s="34">
        <f t="shared" si="930"/>
        <v>7.0148903811575103</v>
      </c>
      <c r="O916" s="34">
        <f t="shared" si="890"/>
        <v>9.4970811430771391</v>
      </c>
      <c r="P916">
        <f t="shared" si="931"/>
        <v>1.9151394339841645</v>
      </c>
      <c r="Q916" s="36">
        <f t="shared" si="891"/>
        <v>5.0495380310883569</v>
      </c>
      <c r="R916" s="34">
        <f t="shared" si="892"/>
        <v>2.0697057931157792</v>
      </c>
      <c r="S916" s="34">
        <f t="shared" si="893"/>
        <v>2.9798322379725772</v>
      </c>
      <c r="T916" s="36">
        <f t="shared" si="932"/>
        <v>3.8531321756803304E-12</v>
      </c>
      <c r="U916" s="36">
        <f t="shared" si="894"/>
        <v>3446.2876697261172</v>
      </c>
      <c r="V916" s="36">
        <f t="shared" si="895"/>
        <v>5.7028099172712571E-4</v>
      </c>
      <c r="W916" s="68">
        <f t="shared" si="896"/>
        <v>0.20165558292404379</v>
      </c>
      <c r="X916">
        <f t="shared" si="897"/>
        <v>3.5637360481920886</v>
      </c>
      <c r="Y916">
        <f t="shared" si="898"/>
        <v>5.9191933886892012E-3</v>
      </c>
      <c r="Z916" s="34">
        <f t="shared" si="899"/>
        <v>1.8175536138477263E-3</v>
      </c>
      <c r="AA916" s="36">
        <f t="shared" si="900"/>
        <v>2.827995057007321E-3</v>
      </c>
      <c r="AB916" s="34">
        <f t="shared" si="901"/>
        <v>2.2083287929023406E-4</v>
      </c>
      <c r="AC916" s="36">
        <f t="shared" si="902"/>
        <v>1.0122127804833191E-2</v>
      </c>
      <c r="AD916" s="34">
        <f t="shared" si="903"/>
        <v>0.14444423132678155</v>
      </c>
      <c r="AE916">
        <f t="shared" si="933"/>
        <v>45.836144678120966</v>
      </c>
      <c r="AF916" s="36">
        <f t="shared" si="934"/>
        <v>0.14444423132678155</v>
      </c>
      <c r="AG916" s="34">
        <f t="shared" si="904"/>
        <v>0</v>
      </c>
      <c r="AH916">
        <f t="shared" si="946"/>
        <v>0</v>
      </c>
      <c r="AI916" s="29">
        <f t="shared" si="935"/>
        <v>0</v>
      </c>
      <c r="AJ916">
        <f t="shared" si="936"/>
        <v>0</v>
      </c>
      <c r="AK916" s="36">
        <f t="shared" si="947"/>
        <v>3.7656725959242349E-218</v>
      </c>
      <c r="AL916" s="36">
        <f t="shared" si="937"/>
        <v>-9.6732274613486984E-6</v>
      </c>
      <c r="AM916" s="36">
        <f t="shared" si="938"/>
        <v>-2.3210433405660678E-8</v>
      </c>
      <c r="AN916" s="37">
        <f t="shared" si="948"/>
        <v>-2.0106476322634738E-217</v>
      </c>
      <c r="AO916" s="36">
        <f t="shared" si="949"/>
        <v>1.5956662784958251E-2</v>
      </c>
      <c r="AP916" s="36">
        <f t="shared" si="950"/>
        <v>1.0508084992143292E-4</v>
      </c>
      <c r="AQ916" s="74">
        <f t="shared" si="905"/>
        <v>-2.9293569488302318E-214</v>
      </c>
      <c r="AR916" s="73">
        <f t="shared" si="906"/>
        <v>-7.4951293493282298E-218</v>
      </c>
      <c r="AS916" s="72">
        <f t="shared" si="939"/>
        <v>4.0628070869376612E-6</v>
      </c>
      <c r="AT916" s="37">
        <f t="shared" si="907"/>
        <v>-1.0095406732981267E-210</v>
      </c>
      <c r="AU916" s="37">
        <f t="shared" si="908"/>
        <v>2.1435698121766676E-3</v>
      </c>
      <c r="AV916" s="34">
        <f t="shared" si="909"/>
        <v>0</v>
      </c>
      <c r="AW916" s="34">
        <f t="shared" si="910"/>
        <v>1.8964121821127469E-2</v>
      </c>
      <c r="AX916" s="37">
        <f t="shared" si="911"/>
        <v>9.5457581955202875E-2</v>
      </c>
      <c r="AY916" s="7">
        <f t="shared" si="912"/>
        <v>0.3160772867003741</v>
      </c>
      <c r="AZ916" s="37">
        <f t="shared" si="913"/>
        <v>0.29711316487924666</v>
      </c>
      <c r="BA916" s="2">
        <f>BE916*'mass balance'!$B$17+BF916*'mass balance'!$C$17+BG916*'mass balance'!$D$17+BH916*'mass balance'!$E$17</f>
        <v>3.5168641967481405E-6</v>
      </c>
      <c r="BB916" s="2">
        <f>BE916*'mass balance'!$B$18+BF916*'mass balance'!$C$18+BG916*'mass balance'!$D$18+BH916*'mass balance'!$E$18</f>
        <v>3.5709697997750356E-6</v>
      </c>
      <c r="BC916" s="2">
        <f>BE916*'mass balance'!$B$19+BF916*'mass balance'!$C$19+BG916*'mass balance'!$D$19+BH916*'mass balance'!$E$19</f>
        <v>-4.4637122497187922E-6</v>
      </c>
      <c r="BD916" s="2">
        <f>BE916*'mass balance'!$B$20+BF916*'mass balance'!$C$20+BG916*'mass balance'!$D$20+BH916*'mass balance'!$E$20</f>
        <v>1.6231680908068339E-7</v>
      </c>
      <c r="BE916" s="2">
        <f>N916*'mass balance'!$H$11+R916*'mass balance'!$I$11+S916*'mass balance'!$J$11</f>
        <v>-1.6702119955136929E-5</v>
      </c>
      <c r="BF916" s="2">
        <f>N916*'mass balance'!$H$12+R916*'mass balance'!$I$12+S916*'mass balance'!$J$12</f>
        <v>7.1583388082902798E-6</v>
      </c>
      <c r="BG916" s="2">
        <f>N916*'mass balance'!$H$13+R916*'mass balance'!$I$13+S916*'mass balance'!$J$13</f>
        <v>3.3885385346019906E-6</v>
      </c>
      <c r="BH916" s="2">
        <f>N916*'mass balance'!$H$14+R916*'mass balance'!$I$14+S916*'mass balance'!$J$14</f>
        <v>1.8267943700931013E-6</v>
      </c>
      <c r="BI916" s="36">
        <f t="shared" si="914"/>
        <v>1.984873985993231E-16</v>
      </c>
      <c r="BJ916" s="36">
        <f t="shared" si="915"/>
        <v>1.7044506480067521E-19</v>
      </c>
      <c r="BK916" s="36">
        <f t="shared" si="916"/>
        <v>4.4970139903478385E-16</v>
      </c>
      <c r="BL916" s="36">
        <f t="shared" si="917"/>
        <v>1.5785764323036312E-16</v>
      </c>
      <c r="BM916" s="36">
        <f t="shared" si="951"/>
        <v>1.0319811383024819E-13</v>
      </c>
      <c r="BN916" s="36">
        <f t="shared" ca="1" si="918"/>
        <v>5.1311491574306811E-2</v>
      </c>
      <c r="BO916" s="36">
        <f t="shared" ca="1" si="940"/>
        <v>1</v>
      </c>
      <c r="BP916" s="36">
        <f t="shared" si="919"/>
        <v>-1.0319811382605153E-13</v>
      </c>
      <c r="BQ916" s="36">
        <f t="shared" si="941"/>
        <v>0.99999999995933386</v>
      </c>
      <c r="BR916" s="2">
        <f t="shared" si="952"/>
        <v>-5</v>
      </c>
      <c r="BS916">
        <v>0</v>
      </c>
      <c r="BT916" s="37">
        <f t="shared" si="942"/>
        <v>4.4748715303430889E-3</v>
      </c>
      <c r="BU916" s="34">
        <f t="shared" si="920"/>
        <v>3.5637360481920886</v>
      </c>
      <c r="BV916" s="34">
        <f t="shared" si="921"/>
        <v>0.3160772867003741</v>
      </c>
      <c r="BW916" s="34">
        <f t="shared" si="922"/>
        <v>-5</v>
      </c>
      <c r="BX916" s="34">
        <f t="shared" si="923"/>
        <v>-5</v>
      </c>
      <c r="BY916" s="34">
        <f t="shared" si="924"/>
        <v>0.57214788978050102</v>
      </c>
      <c r="BZ916" s="36">
        <f t="shared" si="943"/>
        <v>4.4637122497187922E-6</v>
      </c>
      <c r="CA916" s="34">
        <f t="shared" si="944"/>
        <v>1.5061168804693577E-2</v>
      </c>
    </row>
    <row r="917" spans="1:79" x14ac:dyDescent="0.2">
      <c r="A917" s="75">
        <f t="shared" si="925"/>
        <v>2.4191780821918289</v>
      </c>
      <c r="B917" s="34">
        <f t="shared" si="926"/>
        <v>883.00000000001762</v>
      </c>
      <c r="C917">
        <f t="shared" si="927"/>
        <v>15</v>
      </c>
      <c r="D917" s="35">
        <f t="shared" si="885"/>
        <v>3000</v>
      </c>
      <c r="E917" s="27">
        <v>0</v>
      </c>
      <c r="F917" s="64">
        <f t="shared" si="928"/>
        <v>0.46593146951268899</v>
      </c>
      <c r="G917" s="34">
        <v>0</v>
      </c>
      <c r="H917" s="34">
        <f t="shared" si="886"/>
        <v>1</v>
      </c>
      <c r="I917" s="34">
        <f t="shared" si="929"/>
        <v>6192.2292298236371</v>
      </c>
      <c r="J917" s="34">
        <f t="shared" si="887"/>
        <v>2133.3960731750949</v>
      </c>
      <c r="K917" s="34">
        <f t="shared" si="888"/>
        <v>1893.2024468876587</v>
      </c>
      <c r="L917" s="36">
        <f t="shared" si="945"/>
        <v>70.779052370519821</v>
      </c>
      <c r="M917" s="34">
        <f t="shared" si="889"/>
        <v>20.399243190166207</v>
      </c>
      <c r="N917" s="34">
        <f t="shared" si="930"/>
        <v>7.0281095389751709</v>
      </c>
      <c r="O917" s="34">
        <f t="shared" si="890"/>
        <v>9.4970811430771391</v>
      </c>
      <c r="P917">
        <f t="shared" si="931"/>
        <v>1.9205554388369517</v>
      </c>
      <c r="Q917" s="36">
        <f t="shared" si="891"/>
        <v>5.0597806048574272</v>
      </c>
      <c r="R917" s="34">
        <f t="shared" si="892"/>
        <v>2.0754353231516376</v>
      </c>
      <c r="S917" s="34">
        <f t="shared" si="893"/>
        <v>2.9843452817057896</v>
      </c>
      <c r="T917" s="36">
        <f t="shared" si="932"/>
        <v>3.813190693812064E-12</v>
      </c>
      <c r="U917" s="36">
        <f t="shared" si="894"/>
        <v>3446.2876697261208</v>
      </c>
      <c r="V917" s="36">
        <f t="shared" si="895"/>
        <v>5.7114469909396554E-4</v>
      </c>
      <c r="W917" s="68">
        <f t="shared" si="896"/>
        <v>0.20222586391577091</v>
      </c>
      <c r="X917">
        <f t="shared" si="897"/>
        <v>3.5670922956700588</v>
      </c>
      <c r="Y917">
        <f t="shared" si="898"/>
        <v>5.9191933886892012E-3</v>
      </c>
      <c r="Z917" s="34">
        <f t="shared" si="899"/>
        <v>1.8175536138477263E-3</v>
      </c>
      <c r="AA917" s="36">
        <f t="shared" si="900"/>
        <v>2.8242910577049286E-3</v>
      </c>
      <c r="AB917" s="34">
        <f t="shared" si="901"/>
        <v>2.2083287929023406E-4</v>
      </c>
      <c r="AC917" s="36">
        <f t="shared" si="902"/>
        <v>1.0154025840333949E-2</v>
      </c>
      <c r="AD917" s="34">
        <f t="shared" si="903"/>
        <v>0.14472585847435201</v>
      </c>
      <c r="AE917">
        <f t="shared" si="933"/>
        <v>45.980588909447746</v>
      </c>
      <c r="AF917" s="36">
        <f t="shared" si="934"/>
        <v>0.14472585847435201</v>
      </c>
      <c r="AG917" s="34">
        <f t="shared" si="904"/>
        <v>0</v>
      </c>
      <c r="AH917">
        <f t="shared" si="946"/>
        <v>0</v>
      </c>
      <c r="AI917" s="29">
        <f t="shared" si="935"/>
        <v>0</v>
      </c>
      <c r="AJ917">
        <f t="shared" si="936"/>
        <v>0</v>
      </c>
      <c r="AK917" s="36">
        <f t="shared" si="947"/>
        <v>7.4951293493282298E-218</v>
      </c>
      <c r="AL917" s="36">
        <f t="shared" si="937"/>
        <v>-9.6673633699167984E-6</v>
      </c>
      <c r="AM917" s="36">
        <f t="shared" si="938"/>
        <v>-2.3205306646414997E-8</v>
      </c>
      <c r="AN917" s="37">
        <f t="shared" si="948"/>
        <v>-1.6340803726710504E-217</v>
      </c>
      <c r="AO917" s="36">
        <f t="shared" si="949"/>
        <v>1.5946989557496901E-2</v>
      </c>
      <c r="AP917" s="36">
        <f t="shared" si="950"/>
        <v>1.0505763948802726E-4</v>
      </c>
      <c r="AQ917" s="74">
        <f t="shared" si="905"/>
        <v>-2.385062770288995E-214</v>
      </c>
      <c r="AR917" s="73">
        <f t="shared" si="906"/>
        <v>-6.0950693671104718E-218</v>
      </c>
      <c r="AS917" s="72">
        <f t="shared" si="939"/>
        <v>4.0554227163292942E-6</v>
      </c>
      <c r="AT917" s="37">
        <f t="shared" si="907"/>
        <v>-8.2196124167706889E-211</v>
      </c>
      <c r="AU917" s="37">
        <f t="shared" si="908"/>
        <v>2.1430963369010766E-3</v>
      </c>
      <c r="AV917" s="34">
        <f t="shared" si="909"/>
        <v>0</v>
      </c>
      <c r="AW917" s="34">
        <f t="shared" si="910"/>
        <v>1.9017752263898104E-2</v>
      </c>
      <c r="AX917" s="37">
        <f t="shared" si="911"/>
        <v>9.5727535525126153E-2</v>
      </c>
      <c r="AY917" s="7">
        <f t="shared" si="912"/>
        <v>0.31697115170479517</v>
      </c>
      <c r="AZ917" s="37">
        <f t="shared" si="913"/>
        <v>0.29795339944089705</v>
      </c>
      <c r="BA917" s="2">
        <f>BE917*'mass balance'!$B$17+BF917*'mass balance'!$C$17+BG917*'mass balance'!$D$17+BH917*'mass balance'!$E$17</f>
        <v>3.5266614352845374E-6</v>
      </c>
      <c r="BB917" s="2">
        <f>BE917*'mass balance'!$B$18+BF917*'mass balance'!$C$18+BG917*'mass balance'!$D$18+BH917*'mass balance'!$E$18</f>
        <v>3.5809177650581444E-6</v>
      </c>
      <c r="BC917" s="2">
        <f>BE917*'mass balance'!$B$19+BF917*'mass balance'!$C$19+BG917*'mass balance'!$D$19+BH917*'mass balance'!$E$19</f>
        <v>-4.4761472063226829E-6</v>
      </c>
      <c r="BD917" s="2">
        <f>BE917*'mass balance'!$B$20+BF917*'mass balance'!$C$20+BG917*'mass balance'!$D$20+BH917*'mass balance'!$E$20</f>
        <v>1.6276898932082475E-7</v>
      </c>
      <c r="BE917" s="2">
        <f>N917*'mass balance'!$H$11+R917*'mass balance'!$I$11+S917*'mass balance'!$J$11</f>
        <v>-1.6733594140417072E-5</v>
      </c>
      <c r="BF917" s="2">
        <f>N917*'mass balance'!$H$12+R917*'mass balance'!$I$12+S917*'mass balance'!$J$12</f>
        <v>7.1691803233552166E-6</v>
      </c>
      <c r="BG917" s="2">
        <f>N917*'mass balance'!$H$13+R917*'mass balance'!$I$13+S917*'mass balance'!$J$13</f>
        <v>3.3936705760650769E-6</v>
      </c>
      <c r="BH917" s="2">
        <f>N917*'mass balance'!$H$14+R917*'mass balance'!$I$14+S917*'mass balance'!$J$14</f>
        <v>1.830236859108117E-6</v>
      </c>
      <c r="BI917" s="36">
        <f t="shared" si="914"/>
        <v>1.984873985993231E-16</v>
      </c>
      <c r="BJ917" s="36">
        <f t="shared" si="915"/>
        <v>1.7047949852655494E-19</v>
      </c>
      <c r="BK917" s="36">
        <f t="shared" si="916"/>
        <v>4.4987184409958451E-16</v>
      </c>
      <c r="BL917" s="36">
        <f t="shared" si="917"/>
        <v>1.5796449810663333E-16</v>
      </c>
      <c r="BM917" s="36">
        <f t="shared" si="951"/>
        <v>1.0335597147347856E-13</v>
      </c>
      <c r="BN917" s="36">
        <f t="shared" ca="1" si="918"/>
        <v>0.14894344394448555</v>
      </c>
      <c r="BO917" s="36">
        <f t="shared" ca="1" si="940"/>
        <v>1</v>
      </c>
      <c r="BP917" s="36">
        <f t="shared" si="919"/>
        <v>-1.033559714692648E-13</v>
      </c>
      <c r="BQ917" s="36">
        <f t="shared" si="941"/>
        <v>0.99999999995923061</v>
      </c>
      <c r="BR917" s="2">
        <f t="shared" si="952"/>
        <v>-5</v>
      </c>
      <c r="BS917">
        <v>0</v>
      </c>
      <c r="BT917" s="37">
        <f t="shared" si="942"/>
        <v>4.4873375743384892E-3</v>
      </c>
      <c r="BU917" s="34">
        <f t="shared" si="920"/>
        <v>3.5670922956700588</v>
      </c>
      <c r="BV917" s="34">
        <f t="shared" si="921"/>
        <v>0.31697115170479517</v>
      </c>
      <c r="BW917" s="34">
        <f t="shared" si="922"/>
        <v>-5</v>
      </c>
      <c r="BX917" s="34">
        <f t="shared" si="923"/>
        <v>-5</v>
      </c>
      <c r="BY917" s="34">
        <f t="shared" si="924"/>
        <v>0.57322606960072542</v>
      </c>
      <c r="BZ917" s="36">
        <f t="shared" si="943"/>
        <v>4.4761472063226829E-6</v>
      </c>
      <c r="CA917" s="34">
        <f t="shared" si="944"/>
        <v>1.5060534911697194E-2</v>
      </c>
    </row>
    <row r="918" spans="1:79" x14ac:dyDescent="0.2">
      <c r="A918" s="75">
        <f t="shared" si="925"/>
        <v>2.4219178082192263</v>
      </c>
      <c r="B918" s="34">
        <f t="shared" si="926"/>
        <v>884.00000000001762</v>
      </c>
      <c r="C918">
        <f t="shared" si="927"/>
        <v>15</v>
      </c>
      <c r="D918" s="35">
        <f t="shared" si="885"/>
        <v>3000</v>
      </c>
      <c r="E918" s="27">
        <v>0</v>
      </c>
      <c r="F918" s="64">
        <f t="shared" si="928"/>
        <v>0.46593146951268899</v>
      </c>
      <c r="G918" s="34">
        <v>0</v>
      </c>
      <c r="H918" s="34">
        <f t="shared" si="886"/>
        <v>1</v>
      </c>
      <c r="I918" s="34">
        <f t="shared" si="929"/>
        <v>6192.2292298236371</v>
      </c>
      <c r="J918" s="34">
        <f t="shared" si="887"/>
        <v>2137.4110723693161</v>
      </c>
      <c r="K918" s="34">
        <f t="shared" si="888"/>
        <v>1896.7654075560165</v>
      </c>
      <c r="L918" s="36">
        <f t="shared" si="945"/>
        <v>70.978953015202706</v>
      </c>
      <c r="M918" s="34">
        <f t="shared" si="889"/>
        <v>20.399243190166207</v>
      </c>
      <c r="N918" s="34">
        <f t="shared" si="930"/>
        <v>7.0413362691124819</v>
      </c>
      <c r="O918" s="34">
        <f t="shared" si="890"/>
        <v>9.4970811430771391</v>
      </c>
      <c r="P918">
        <f t="shared" si="931"/>
        <v>1.9259796463886854</v>
      </c>
      <c r="Q918" s="36">
        <f t="shared" si="891"/>
        <v>5.0700310978151739</v>
      </c>
      <c r="R918" s="34">
        <f t="shared" si="892"/>
        <v>2.0811732982928079</v>
      </c>
      <c r="S918" s="34">
        <f t="shared" si="893"/>
        <v>2.9888577995223655</v>
      </c>
      <c r="T918" s="36">
        <f t="shared" si="932"/>
        <v>3.7733256077364643E-12</v>
      </c>
      <c r="U918" s="36">
        <f t="shared" si="894"/>
        <v>3446.2876697261245</v>
      </c>
      <c r="V918" s="36">
        <f t="shared" si="895"/>
        <v>5.7200830581075664E-4</v>
      </c>
      <c r="W918" s="68">
        <f t="shared" si="896"/>
        <v>0.20279700861486488</v>
      </c>
      <c r="X918">
        <f t="shared" si="897"/>
        <v>3.5704473080966337</v>
      </c>
      <c r="Y918">
        <f t="shared" si="898"/>
        <v>5.9191933886892012E-3</v>
      </c>
      <c r="Z918" s="34">
        <f t="shared" si="899"/>
        <v>1.8175536138477263E-3</v>
      </c>
      <c r="AA918" s="36">
        <f t="shared" si="900"/>
        <v>2.8205953811531164E-3</v>
      </c>
      <c r="AB918" s="34">
        <f t="shared" si="901"/>
        <v>2.2083287929023406E-4</v>
      </c>
      <c r="AC918" s="36">
        <f t="shared" si="902"/>
        <v>1.0185986068368591E-2</v>
      </c>
      <c r="AD918" s="34">
        <f t="shared" si="903"/>
        <v>0.145007665835754</v>
      </c>
      <c r="AE918">
        <f t="shared" si="933"/>
        <v>46.125314767922099</v>
      </c>
      <c r="AF918" s="36">
        <f t="shared" si="934"/>
        <v>0.145007665835754</v>
      </c>
      <c r="AG918" s="34">
        <f t="shared" si="904"/>
        <v>0</v>
      </c>
      <c r="AH918">
        <f t="shared" si="946"/>
        <v>0</v>
      </c>
      <c r="AI918" s="29">
        <f t="shared" si="935"/>
        <v>0</v>
      </c>
      <c r="AJ918">
        <f t="shared" si="936"/>
        <v>0</v>
      </c>
      <c r="AK918" s="36">
        <f t="shared" si="947"/>
        <v>6.0950693671104718E-218</v>
      </c>
      <c r="AL918" s="36">
        <f t="shared" si="937"/>
        <v>-9.6615028334068157E-6</v>
      </c>
      <c r="AM918" s="36">
        <f t="shared" si="938"/>
        <v>-2.3200181019576451E-8</v>
      </c>
      <c r="AN918" s="37">
        <f t="shared" si="948"/>
        <v>-8.8456743773822738E-218</v>
      </c>
      <c r="AO918" s="36">
        <f t="shared" si="949"/>
        <v>1.5937322194126986E-2</v>
      </c>
      <c r="AP918" s="36">
        <f t="shared" si="950"/>
        <v>1.0503443418138086E-4</v>
      </c>
      <c r="AQ918" s="74">
        <f t="shared" si="905"/>
        <v>-1.2934433723696935E-214</v>
      </c>
      <c r="AR918" s="73">
        <f t="shared" si="906"/>
        <v>-3.3014008720835259E-218</v>
      </c>
      <c r="AS918" s="72">
        <f t="shared" si="939"/>
        <v>4.0480517672120584E-6</v>
      </c>
      <c r="AT918" s="37">
        <f t="shared" si="907"/>
        <v>-4.4575779456871351E-211</v>
      </c>
      <c r="AU918" s="37">
        <f t="shared" si="908"/>
        <v>2.1426229662074941E-3</v>
      </c>
      <c r="AV918" s="34">
        <f t="shared" si="909"/>
        <v>0</v>
      </c>
      <c r="AW918" s="34">
        <f t="shared" si="910"/>
        <v>1.9071463931554677E-2</v>
      </c>
      <c r="AX918" s="37">
        <f t="shared" si="911"/>
        <v>9.5997897947685998E-2</v>
      </c>
      <c r="AY918" s="7">
        <f t="shared" si="912"/>
        <v>0.31786637049410554</v>
      </c>
      <c r="AZ918" s="37">
        <f t="shared" si="913"/>
        <v>0.29879490656255087</v>
      </c>
      <c r="BA918" s="2">
        <f>BE918*'mass balance'!$B$17+BF918*'mass balance'!$C$17+BG918*'mass balance'!$D$17+BH918*'mass balance'!$E$17</f>
        <v>3.5364732328573433E-6</v>
      </c>
      <c r="BB918" s="2">
        <f>BE918*'mass balance'!$B$18+BF918*'mass balance'!$C$18+BG918*'mass balance'!$D$18+BH918*'mass balance'!$E$18</f>
        <v>3.5908805133628424E-6</v>
      </c>
      <c r="BC918" s="2">
        <f>BE918*'mass balance'!$B$19+BF918*'mass balance'!$C$19+BG918*'mass balance'!$D$19+BH918*'mass balance'!$E$19</f>
        <v>-4.4886006417035547E-6</v>
      </c>
      <c r="BD918" s="2">
        <f>BE918*'mass balance'!$B$20+BF918*'mass balance'!$C$20+BG918*'mass balance'!$D$20+BH918*'mass balance'!$E$20</f>
        <v>1.632218415164928E-7</v>
      </c>
      <c r="BE918" s="2">
        <f>N918*'mass balance'!$H$11+R918*'mass balance'!$I$11+S918*'mass balance'!$J$11</f>
        <v>-1.6765086355029718E-5</v>
      </c>
      <c r="BF918" s="2">
        <f>N918*'mass balance'!$H$12+R918*'mass balance'!$I$12+S918*'mass balance'!$J$12</f>
        <v>7.1800205750304166E-6</v>
      </c>
      <c r="BG918" s="2">
        <f>N918*'mass balance'!$H$13+R918*'mass balance'!$I$13+S918*'mass balance'!$J$13</f>
        <v>3.3988020194781173E-6</v>
      </c>
      <c r="BH918" s="2">
        <f>N918*'mass balance'!$H$14+R918*'mass balance'!$I$14+S918*'mass balance'!$J$14</f>
        <v>1.8336813200813752E-6</v>
      </c>
      <c r="BI918" s="36">
        <f t="shared" si="914"/>
        <v>1.984873985993231E-16</v>
      </c>
      <c r="BJ918" s="36">
        <f t="shared" si="915"/>
        <v>1.7051393598215324E-19</v>
      </c>
      <c r="BK918" s="36">
        <f t="shared" si="916"/>
        <v>4.5004232359811103E-16</v>
      </c>
      <c r="BL918" s="36">
        <f t="shared" si="917"/>
        <v>1.5807139391167839E-16</v>
      </c>
      <c r="BM918" s="36">
        <f t="shared" si="951"/>
        <v>1.035139359715852E-13</v>
      </c>
      <c r="BN918" s="36">
        <f t="shared" ca="1" si="918"/>
        <v>0.59113853851061848</v>
      </c>
      <c r="BO918" s="36">
        <f t="shared" ca="1" si="940"/>
        <v>1</v>
      </c>
      <c r="BP918" s="36">
        <f t="shared" si="919"/>
        <v>-1.035139359673543E-13</v>
      </c>
      <c r="BQ918" s="36">
        <f t="shared" si="941"/>
        <v>0.99999999995912725</v>
      </c>
      <c r="BR918" s="2">
        <f t="shared" si="952"/>
        <v>-5</v>
      </c>
      <c r="BS918">
        <v>0</v>
      </c>
      <c r="BT918" s="37">
        <f t="shared" si="942"/>
        <v>4.4998221433078132E-3</v>
      </c>
      <c r="BU918" s="34">
        <f t="shared" si="920"/>
        <v>3.5704473080966337</v>
      </c>
      <c r="BV918" s="34">
        <f t="shared" si="921"/>
        <v>0.31786637049410554</v>
      </c>
      <c r="BW918" s="34">
        <f t="shared" si="922"/>
        <v>-5</v>
      </c>
      <c r="BX918" s="34">
        <f t="shared" si="923"/>
        <v>-5</v>
      </c>
      <c r="BY918" s="34">
        <f t="shared" si="924"/>
        <v>0.57430486703383787</v>
      </c>
      <c r="BZ918" s="36">
        <f t="shared" si="943"/>
        <v>4.4886006417035547E-6</v>
      </c>
      <c r="CA918" s="34">
        <f t="shared" si="944"/>
        <v>1.5059902443035129E-2</v>
      </c>
    </row>
    <row r="919" spans="1:79" x14ac:dyDescent="0.2">
      <c r="A919" s="75">
        <f t="shared" si="925"/>
        <v>2.4246575342466237</v>
      </c>
      <c r="B919" s="34">
        <f t="shared" si="926"/>
        <v>885.00000000001762</v>
      </c>
      <c r="C919">
        <f t="shared" si="927"/>
        <v>15</v>
      </c>
      <c r="D919" s="35">
        <f t="shared" si="885"/>
        <v>3000</v>
      </c>
      <c r="E919" s="27">
        <v>0</v>
      </c>
      <c r="F919" s="64">
        <f t="shared" si="928"/>
        <v>0.46593146951268899</v>
      </c>
      <c r="G919" s="34">
        <v>0</v>
      </c>
      <c r="H919" s="34">
        <f t="shared" si="886"/>
        <v>1</v>
      </c>
      <c r="I919" s="34">
        <f t="shared" si="929"/>
        <v>6192.2292298236371</v>
      </c>
      <c r="J919" s="34">
        <f t="shared" si="887"/>
        <v>2141.4283665189046</v>
      </c>
      <c r="K919" s="34">
        <f t="shared" si="888"/>
        <v>1900.3304047965657</v>
      </c>
      <c r="L919" s="36">
        <f t="shared" si="945"/>
        <v>71.179155922236475</v>
      </c>
      <c r="M919" s="34">
        <f t="shared" si="889"/>
        <v>20.399243190166207</v>
      </c>
      <c r="N919" s="34">
        <f t="shared" si="930"/>
        <v>7.0545705595888721</v>
      </c>
      <c r="O919" s="34">
        <f t="shared" si="890"/>
        <v>9.4970811430771391</v>
      </c>
      <c r="P919">
        <f t="shared" si="931"/>
        <v>1.9314120556834842</v>
      </c>
      <c r="Q919" s="36">
        <f t="shared" si="891"/>
        <v>5.0802895022689558</v>
      </c>
      <c r="R919" s="34">
        <f t="shared" si="892"/>
        <v>2.086919717347937</v>
      </c>
      <c r="S919" s="34">
        <f t="shared" si="893"/>
        <v>2.9933697849210184</v>
      </c>
      <c r="T919" s="36">
        <f t="shared" si="932"/>
        <v>3.7335366605032187E-12</v>
      </c>
      <c r="U919" s="36">
        <f t="shared" si="894"/>
        <v>3446.2876697261281</v>
      </c>
      <c r="V919" s="36">
        <f t="shared" si="895"/>
        <v>5.7287181063328063E-4</v>
      </c>
      <c r="W919" s="68">
        <f t="shared" si="896"/>
        <v>0.20336901692067563</v>
      </c>
      <c r="X919">
        <f t="shared" si="897"/>
        <v>3.5738010859154983</v>
      </c>
      <c r="Y919">
        <f t="shared" si="898"/>
        <v>5.9191933886892012E-3</v>
      </c>
      <c r="Z919" s="34">
        <f t="shared" si="899"/>
        <v>1.8175536138477263E-3</v>
      </c>
      <c r="AA919" s="36">
        <f t="shared" si="900"/>
        <v>2.8169079995933209E-3</v>
      </c>
      <c r="AB919" s="34">
        <f t="shared" si="901"/>
        <v>2.2083287929023406E-4</v>
      </c>
      <c r="AC919" s="36">
        <f t="shared" si="902"/>
        <v>1.0218008528734258E-2</v>
      </c>
      <c r="AD919" s="34">
        <f t="shared" si="903"/>
        <v>0.14528965313571862</v>
      </c>
      <c r="AE919">
        <f t="shared" si="933"/>
        <v>46.270322433757855</v>
      </c>
      <c r="AF919" s="36">
        <f t="shared" si="934"/>
        <v>0.14528965313571862</v>
      </c>
      <c r="AG919" s="34">
        <f t="shared" si="904"/>
        <v>0</v>
      </c>
      <c r="AH919">
        <f t="shared" si="946"/>
        <v>0</v>
      </c>
      <c r="AI919" s="29">
        <f t="shared" si="935"/>
        <v>0</v>
      </c>
      <c r="AJ919">
        <f t="shared" si="936"/>
        <v>0</v>
      </c>
      <c r="AK919" s="36">
        <f t="shared" si="947"/>
        <v>3.3014008720835259E-218</v>
      </c>
      <c r="AL919" s="36">
        <f t="shared" si="937"/>
        <v>-9.6556458496636919E-6</v>
      </c>
      <c r="AM919" s="36">
        <f t="shared" si="938"/>
        <v>-2.3195056524894914E-8</v>
      </c>
      <c r="AN919" s="37">
        <f t="shared" si="948"/>
        <v>-2.750605010271802E-218</v>
      </c>
      <c r="AO919" s="36">
        <f t="shared" si="949"/>
        <v>1.5927660691293578E-2</v>
      </c>
      <c r="AP919" s="36">
        <f t="shared" si="950"/>
        <v>1.0501123400036128E-4</v>
      </c>
      <c r="AQ919" s="74">
        <f t="shared" si="905"/>
        <v>-4.0293479596856701E-215</v>
      </c>
      <c r="AR919" s="73">
        <f t="shared" si="906"/>
        <v>-1.0272061673655902E-218</v>
      </c>
      <c r="AS919" s="72">
        <f t="shared" si="939"/>
        <v>4.0406942151916692E-6</v>
      </c>
      <c r="AT919" s="37">
        <f t="shared" si="907"/>
        <v>-1.388629219050235E-211</v>
      </c>
      <c r="AU919" s="37">
        <f t="shared" si="908"/>
        <v>2.1421497000728199E-3</v>
      </c>
      <c r="AV919" s="34">
        <f t="shared" si="909"/>
        <v>0</v>
      </c>
      <c r="AW919" s="34">
        <f t="shared" si="910"/>
        <v>1.9125256814631848E-2</v>
      </c>
      <c r="AX919" s="37">
        <f t="shared" si="911"/>
        <v>9.6268669175237728E-2</v>
      </c>
      <c r="AY919" s="7">
        <f t="shared" si="912"/>
        <v>0.31876294291054519</v>
      </c>
      <c r="AZ919" s="37">
        <f t="shared" si="913"/>
        <v>0.29963768609591335</v>
      </c>
      <c r="BA919" s="2">
        <f>BE919*'mass balance'!$B$17+BF919*'mass balance'!$C$17+BG919*'mass balance'!$D$17+BH919*'mass balance'!$E$17</f>
        <v>3.5462995875210656E-6</v>
      </c>
      <c r="BB919" s="2">
        <f>BE919*'mass balance'!$B$18+BF919*'mass balance'!$C$18+BG919*'mass balance'!$D$18+BH919*'mass balance'!$E$18</f>
        <v>3.6008580427136995E-6</v>
      </c>
      <c r="BC919" s="2">
        <f>BE919*'mass balance'!$B$19+BF919*'mass balance'!$C$19+BG919*'mass balance'!$D$19+BH919*'mass balance'!$E$19</f>
        <v>-4.5010725533921236E-6</v>
      </c>
      <c r="BD919" s="2">
        <f>BE919*'mass balance'!$B$20+BF919*'mass balance'!$C$20+BG919*'mass balance'!$D$20+BH919*'mass balance'!$E$20</f>
        <v>1.6367536557789539E-7</v>
      </c>
      <c r="BE919" s="2">
        <f>N919*'mass balance'!$H$11+R919*'mass balance'!$I$11+S919*'mass balance'!$J$11</f>
        <v>-1.6796596570449693E-5</v>
      </c>
      <c r="BF919" s="2">
        <f>N919*'mass balance'!$H$12+R919*'mass balance'!$I$12+S919*'mass balance'!$J$12</f>
        <v>7.190859547698083E-6</v>
      </c>
      <c r="BG919" s="2">
        <f>N919*'mass balance'!$H$13+R919*'mass balance'!$I$13+S919*'mass balance'!$J$13</f>
        <v>3.4039328574481327E-6</v>
      </c>
      <c r="BH919" s="2">
        <f>N919*'mass balance'!$H$14+R919*'mass balance'!$I$14+S919*'mass balance'!$J$14</f>
        <v>1.8371277498929351E-6</v>
      </c>
      <c r="BI919" s="36">
        <f t="shared" si="914"/>
        <v>1.984873985993231E-16</v>
      </c>
      <c r="BJ919" s="36">
        <f t="shared" si="915"/>
        <v>1.7054837716189474E-19</v>
      </c>
      <c r="BK919" s="36">
        <f t="shared" si="916"/>
        <v>4.5021283753409314E-16</v>
      </c>
      <c r="BL919" s="36">
        <f t="shared" si="917"/>
        <v>1.5817833065232732E-16</v>
      </c>
      <c r="BM919" s="36">
        <f t="shared" si="951"/>
        <v>1.0367200736549688E-13</v>
      </c>
      <c r="BN919" s="36">
        <f t="shared" ca="1" si="918"/>
        <v>0.78271782736797035</v>
      </c>
      <c r="BO919" s="36">
        <f t="shared" ca="1" si="940"/>
        <v>1</v>
      </c>
      <c r="BP919" s="36">
        <f t="shared" si="919"/>
        <v>-1.0367200736124879E-13</v>
      </c>
      <c r="BQ919" s="36">
        <f t="shared" si="941"/>
        <v>0.99999999995902378</v>
      </c>
      <c r="BR919" s="2">
        <f t="shared" si="952"/>
        <v>-5</v>
      </c>
      <c r="BS919">
        <v>0</v>
      </c>
      <c r="BT919" s="37">
        <f t="shared" si="942"/>
        <v>4.5123252347756037E-3</v>
      </c>
      <c r="BU919" s="34">
        <f t="shared" si="920"/>
        <v>3.5738010859154983</v>
      </c>
      <c r="BV919" s="34">
        <f t="shared" si="921"/>
        <v>0.31876294291054519</v>
      </c>
      <c r="BW919" s="34">
        <f t="shared" si="922"/>
        <v>-5</v>
      </c>
      <c r="BX919" s="34">
        <f t="shared" si="923"/>
        <v>-5</v>
      </c>
      <c r="BY919" s="34">
        <f t="shared" si="924"/>
        <v>0.57538428110268036</v>
      </c>
      <c r="BZ919" s="36">
        <f t="shared" si="943"/>
        <v>4.5010725533921236E-6</v>
      </c>
      <c r="CA919" s="34">
        <f t="shared" si="944"/>
        <v>1.5059271393956828E-2</v>
      </c>
    </row>
    <row r="920" spans="1:79" x14ac:dyDescent="0.2">
      <c r="A920" s="75">
        <f t="shared" si="925"/>
        <v>2.427397260274021</v>
      </c>
      <c r="B920" s="34">
        <f t="shared" si="926"/>
        <v>886.00000000001762</v>
      </c>
      <c r="C920">
        <f t="shared" si="927"/>
        <v>15</v>
      </c>
      <c r="D920" s="35">
        <f t="shared" si="885"/>
        <v>3000</v>
      </c>
      <c r="E920" s="27">
        <v>0</v>
      </c>
      <c r="F920" s="64">
        <f t="shared" si="928"/>
        <v>0.46593146951268899</v>
      </c>
      <c r="G920" s="34">
        <v>0</v>
      </c>
      <c r="H920" s="34">
        <f t="shared" si="886"/>
        <v>1</v>
      </c>
      <c r="I920" s="34">
        <f t="shared" si="929"/>
        <v>6192.2292298236371</v>
      </c>
      <c r="J920" s="34">
        <f t="shared" si="887"/>
        <v>2145.447951990519</v>
      </c>
      <c r="K920" s="34">
        <f t="shared" si="888"/>
        <v>1903.8974353850344</v>
      </c>
      <c r="L920" s="36">
        <f t="shared" si="945"/>
        <v>71.379661055958124</v>
      </c>
      <c r="M920" s="34">
        <f t="shared" si="889"/>
        <v>20.399243190166207</v>
      </c>
      <c r="N920" s="34">
        <f t="shared" si="930"/>
        <v>7.0678123984349224</v>
      </c>
      <c r="O920" s="34">
        <f t="shared" si="890"/>
        <v>9.4970811430771391</v>
      </c>
      <c r="P920">
        <f t="shared" si="931"/>
        <v>1.93685266575365</v>
      </c>
      <c r="Q920" s="36">
        <f t="shared" si="891"/>
        <v>5.0905558105281807</v>
      </c>
      <c r="R920" s="34">
        <f t="shared" si="892"/>
        <v>2.0926745791139179</v>
      </c>
      <c r="S920" s="34">
        <f t="shared" si="893"/>
        <v>2.9978812314142629</v>
      </c>
      <c r="T920" s="36">
        <f t="shared" si="932"/>
        <v>3.6938235963033696E-12</v>
      </c>
      <c r="U920" s="36">
        <f t="shared" si="894"/>
        <v>3446.2876697261318</v>
      </c>
      <c r="V920" s="36">
        <f t="shared" si="895"/>
        <v>5.7373521231996166E-4</v>
      </c>
      <c r="W920" s="68">
        <f t="shared" si="896"/>
        <v>0.20394188873130892</v>
      </c>
      <c r="X920">
        <f t="shared" si="897"/>
        <v>3.5771536295702142</v>
      </c>
      <c r="Y920">
        <f t="shared" si="898"/>
        <v>5.9191933886892012E-3</v>
      </c>
      <c r="Z920" s="34">
        <f t="shared" si="899"/>
        <v>1.8175536138477263E-3</v>
      </c>
      <c r="AA920" s="36">
        <f t="shared" si="900"/>
        <v>2.8132288853902456E-3</v>
      </c>
      <c r="AB920" s="34">
        <f t="shared" si="901"/>
        <v>2.2083287929023406E-4</v>
      </c>
      <c r="AC920" s="36">
        <f t="shared" si="902"/>
        <v>1.0250093261167298E-2</v>
      </c>
      <c r="AD920" s="34">
        <f t="shared" si="903"/>
        <v>0.14557182009910044</v>
      </c>
      <c r="AE920">
        <f t="shared" si="933"/>
        <v>46.415612086893574</v>
      </c>
      <c r="AF920" s="36">
        <f t="shared" si="934"/>
        <v>0.14557182009910044</v>
      </c>
      <c r="AG920" s="34">
        <f t="shared" si="904"/>
        <v>0</v>
      </c>
      <c r="AH920">
        <f t="shared" si="946"/>
        <v>0</v>
      </c>
      <c r="AI920" s="29">
        <f t="shared" si="935"/>
        <v>0</v>
      </c>
      <c r="AJ920">
        <f t="shared" si="936"/>
        <v>0</v>
      </c>
      <c r="AK920" s="36">
        <f t="shared" si="947"/>
        <v>1.0272061673655902E-218</v>
      </c>
      <c r="AL920" s="36">
        <f t="shared" si="937"/>
        <v>-9.649792416533673E-6</v>
      </c>
      <c r="AM920" s="36">
        <f t="shared" si="938"/>
        <v>-2.3189933162120306E-8</v>
      </c>
      <c r="AN920" s="37">
        <f t="shared" si="948"/>
        <v>5.5079586181172391E-219</v>
      </c>
      <c r="AO920" s="36">
        <f t="shared" si="949"/>
        <v>1.5918005045443915E-2</v>
      </c>
      <c r="AP920" s="36">
        <f t="shared" si="950"/>
        <v>1.0498803894383639E-4</v>
      </c>
      <c r="AQ920" s="74">
        <f t="shared" si="905"/>
        <v>8.0832736923888958E-216</v>
      </c>
      <c r="AR920" s="73">
        <f t="shared" si="906"/>
        <v>2.0581742154965276E-219</v>
      </c>
      <c r="AS920" s="72">
        <f t="shared" si="939"/>
        <v>4.0333500359181849E-6</v>
      </c>
      <c r="AT920" s="37">
        <f t="shared" si="907"/>
        <v>2.785728645710444E-212</v>
      </c>
      <c r="AU920" s="37">
        <f t="shared" si="908"/>
        <v>2.1416765384739589E-3</v>
      </c>
      <c r="AV920" s="34">
        <f t="shared" si="909"/>
        <v>0</v>
      </c>
      <c r="AW920" s="34">
        <f t="shared" si="910"/>
        <v>1.9179130903547264E-2</v>
      </c>
      <c r="AX920" s="37">
        <f t="shared" si="911"/>
        <v>9.6539849159547761E-2</v>
      </c>
      <c r="AY920" s="7">
        <f t="shared" si="912"/>
        <v>0.31966086879440397</v>
      </c>
      <c r="AZ920" s="37">
        <f t="shared" si="913"/>
        <v>0.30048173789085669</v>
      </c>
      <c r="BA920" s="2">
        <f>BE920*'mass balance'!$B$17+BF920*'mass balance'!$C$17+BG920*'mass balance'!$D$17+BH920*'mass balance'!$E$17</f>
        <v>3.5561404973097417E-6</v>
      </c>
      <c r="BB920" s="2">
        <f>BE920*'mass balance'!$B$18+BF920*'mass balance'!$C$18+BG920*'mass balance'!$D$18+BH920*'mass balance'!$E$18</f>
        <v>3.6108503511145091E-6</v>
      </c>
      <c r="BC920" s="2">
        <f>BE920*'mass balance'!$B$19+BF920*'mass balance'!$C$19+BG920*'mass balance'!$D$19+BH920*'mass balance'!$E$19</f>
        <v>-4.5135629388931356E-6</v>
      </c>
      <c r="BD920" s="2">
        <f>BE920*'mass balance'!$B$20+BF920*'mass balance'!$C$20+BG920*'mass balance'!$D$20+BH920*'mass balance'!$E$20</f>
        <v>1.6412956141429586E-7</v>
      </c>
      <c r="BE920" s="2">
        <f>N920*'mass balance'!$H$11+R920*'mass balance'!$I$11+S920*'mass balance'!$J$11</f>
        <v>-1.6828124758178386E-5</v>
      </c>
      <c r="BF920" s="2">
        <f>N920*'mass balance'!$H$12+R920*'mass balance'!$I$12+S920*'mass balance'!$J$12</f>
        <v>7.2016972257735736E-6</v>
      </c>
      <c r="BG920" s="2">
        <f>N920*'mass balance'!$H$13+R920*'mass balance'!$I$13+S920*'mass balance'!$J$13</f>
        <v>3.4090630825978297E-6</v>
      </c>
      <c r="BH920" s="2">
        <f>N920*'mass balance'!$H$14+R920*'mass balance'!$I$14+S920*'mass balance'!$J$14</f>
        <v>1.8405761454257607E-6</v>
      </c>
      <c r="BI920" s="36">
        <f t="shared" si="914"/>
        <v>1.984873985993231E-16</v>
      </c>
      <c r="BJ920" s="36">
        <f t="shared" si="915"/>
        <v>1.7058282206024045E-19</v>
      </c>
      <c r="BK920" s="36">
        <f t="shared" si="916"/>
        <v>4.5038338591125506E-16</v>
      </c>
      <c r="BL920" s="36">
        <f t="shared" si="917"/>
        <v>1.58285308335415E-16</v>
      </c>
      <c r="BM920" s="36">
        <f t="shared" si="951"/>
        <v>1.0383018569614921E-13</v>
      </c>
      <c r="BN920" s="36">
        <f t="shared" ca="1" si="918"/>
        <v>0.4976342006497666</v>
      </c>
      <c r="BO920" s="36">
        <f t="shared" ca="1" si="940"/>
        <v>1</v>
      </c>
      <c r="BP920" s="36">
        <f t="shared" si="919"/>
        <v>-1.0383018569188387E-13</v>
      </c>
      <c r="BQ920" s="36">
        <f t="shared" si="941"/>
        <v>0.99999999995892008</v>
      </c>
      <c r="BR920" s="2">
        <f t="shared" si="952"/>
        <v>-5</v>
      </c>
      <c r="BS920">
        <v>0</v>
      </c>
      <c r="BT920" s="37">
        <f t="shared" si="942"/>
        <v>4.5248468462403676E-3</v>
      </c>
      <c r="BU920" s="34">
        <f t="shared" si="920"/>
        <v>3.5771536295702142</v>
      </c>
      <c r="BV920" s="34">
        <f t="shared" si="921"/>
        <v>0.31966086879440397</v>
      </c>
      <c r="BW920" s="34">
        <f t="shared" si="922"/>
        <v>-5</v>
      </c>
      <c r="BX920" s="34">
        <f t="shared" si="923"/>
        <v>-5</v>
      </c>
      <c r="BY920" s="34">
        <f t="shared" si="924"/>
        <v>0.57646431083100391</v>
      </c>
      <c r="BZ920" s="36">
        <f t="shared" si="943"/>
        <v>4.5135629388931356E-6</v>
      </c>
      <c r="CA920" s="34">
        <f t="shared" si="944"/>
        <v>1.5058641759732891E-2</v>
      </c>
    </row>
    <row r="921" spans="1:79" x14ac:dyDescent="0.2">
      <c r="A921" s="75">
        <f t="shared" si="925"/>
        <v>2.4301369863014184</v>
      </c>
      <c r="B921" s="34">
        <f t="shared" si="926"/>
        <v>887.00000000001774</v>
      </c>
      <c r="C921">
        <f t="shared" si="927"/>
        <v>15</v>
      </c>
      <c r="D921" s="35">
        <f t="shared" si="885"/>
        <v>3000</v>
      </c>
      <c r="E921" s="27">
        <v>0</v>
      </c>
      <c r="F921" s="64">
        <f t="shared" si="928"/>
        <v>0.46593146951268899</v>
      </c>
      <c r="G921" s="34">
        <v>0</v>
      </c>
      <c r="H921" s="34">
        <f t="shared" si="886"/>
        <v>1</v>
      </c>
      <c r="I921" s="34">
        <f t="shared" si="929"/>
        <v>6192.2292298236371</v>
      </c>
      <c r="J921" s="34">
        <f t="shared" si="887"/>
        <v>2149.4698251542022</v>
      </c>
      <c r="K921" s="34">
        <f t="shared" si="888"/>
        <v>1907.4664961001527</v>
      </c>
      <c r="L921" s="36">
        <f t="shared" si="945"/>
        <v>71.580468380270105</v>
      </c>
      <c r="M921" s="34">
        <f t="shared" si="889"/>
        <v>20.399243190166207</v>
      </c>
      <c r="N921" s="34">
        <f t="shared" si="930"/>
        <v>7.0810617736923538</v>
      </c>
      <c r="O921" s="34">
        <f t="shared" si="890"/>
        <v>9.4970811430771391</v>
      </c>
      <c r="P921">
        <f t="shared" si="931"/>
        <v>1.9423014756196932</v>
      </c>
      <c r="Q921" s="36">
        <f t="shared" si="891"/>
        <v>5.1008300149043109</v>
      </c>
      <c r="R921" s="34">
        <f t="shared" si="892"/>
        <v>2.0984378823759142</v>
      </c>
      <c r="S921" s="34">
        <f t="shared" si="893"/>
        <v>3.0023921325283962</v>
      </c>
      <c r="T921" s="36">
        <f t="shared" si="932"/>
        <v>3.6541861604629797E-12</v>
      </c>
      <c r="U921" s="36">
        <f t="shared" si="894"/>
        <v>3446.2876697261354</v>
      </c>
      <c r="V921" s="36">
        <f t="shared" si="895"/>
        <v>5.7459850963186053E-4</v>
      </c>
      <c r="W921" s="68">
        <f t="shared" si="896"/>
        <v>0.20451562394362888</v>
      </c>
      <c r="X921">
        <f t="shared" si="897"/>
        <v>3.5805049395042241</v>
      </c>
      <c r="Y921">
        <f t="shared" si="898"/>
        <v>5.9191933886892012E-3</v>
      </c>
      <c r="Z921" s="34">
        <f t="shared" si="899"/>
        <v>1.8175536138477263E-3</v>
      </c>
      <c r="AA921" s="36">
        <f t="shared" si="900"/>
        <v>2.8095580110311692E-3</v>
      </c>
      <c r="AB921" s="34">
        <f t="shared" si="901"/>
        <v>2.2083287929023406E-4</v>
      </c>
      <c r="AC921" s="36">
        <f t="shared" si="902"/>
        <v>1.0282240305343303E-2</v>
      </c>
      <c r="AD921" s="34">
        <f t="shared" si="903"/>
        <v>0.14585416645087779</v>
      </c>
      <c r="AE921">
        <f t="shared" si="933"/>
        <v>46.561183906992675</v>
      </c>
      <c r="AF921" s="36">
        <f t="shared" si="934"/>
        <v>0.14585416645087779</v>
      </c>
      <c r="AG921" s="34">
        <f t="shared" si="904"/>
        <v>0</v>
      </c>
      <c r="AH921">
        <f t="shared" si="946"/>
        <v>0</v>
      </c>
      <c r="AI921" s="29">
        <f t="shared" si="935"/>
        <v>0</v>
      </c>
      <c r="AJ921">
        <f t="shared" si="936"/>
        <v>0</v>
      </c>
      <c r="AK921" s="36">
        <f t="shared" si="947"/>
        <v>-2.0581742154965276E-219</v>
      </c>
      <c r="AL921" s="36">
        <f t="shared" si="937"/>
        <v>-9.6439425318643094E-6</v>
      </c>
      <c r="AM921" s="36">
        <f t="shared" si="938"/>
        <v>-2.3184810931002613E-8</v>
      </c>
      <c r="AN921" s="37">
        <f t="shared" si="948"/>
        <v>1.5780020291773141E-218</v>
      </c>
      <c r="AO921" s="36">
        <f t="shared" si="949"/>
        <v>1.5908355253027383E-2</v>
      </c>
      <c r="AP921" s="36">
        <f t="shared" si="950"/>
        <v>1.0496484901067427E-4</v>
      </c>
      <c r="AQ921" s="74">
        <f t="shared" si="905"/>
        <v>2.3200334381527555E-215</v>
      </c>
      <c r="AR921" s="73">
        <f t="shared" si="906"/>
        <v>5.9001234478407675E-219</v>
      </c>
      <c r="AS921" s="72">
        <f t="shared" si="939"/>
        <v>4.0260192050859156E-6</v>
      </c>
      <c r="AT921" s="37">
        <f t="shared" si="907"/>
        <v>7.9955026312590185E-212</v>
      </c>
      <c r="AU921" s="37">
        <f t="shared" si="908"/>
        <v>2.141203481387821E-3</v>
      </c>
      <c r="AV921" s="34">
        <f t="shared" si="909"/>
        <v>0</v>
      </c>
      <c r="AW921" s="34">
        <f t="shared" si="910"/>
        <v>1.9233086188601801E-2</v>
      </c>
      <c r="AX921" s="37">
        <f t="shared" si="911"/>
        <v>9.6811437851794732E-2</v>
      </c>
      <c r="AY921" s="7">
        <f t="shared" si="912"/>
        <v>0.32056014798402543</v>
      </c>
      <c r="AZ921" s="37">
        <f t="shared" si="913"/>
        <v>0.30132706179542362</v>
      </c>
      <c r="BA921" s="2">
        <f>BE921*'mass balance'!$B$17+BF921*'mass balance'!$C$17+BG921*'mass balance'!$D$17+BH921*'mass balance'!$E$17</f>
        <v>3.5659959602369625E-6</v>
      </c>
      <c r="BB921" s="2">
        <f>BE921*'mass balance'!$B$18+BF921*'mass balance'!$C$18+BG921*'mass balance'!$D$18+BH921*'mass balance'!$E$18</f>
        <v>3.6208574365483011E-6</v>
      </c>
      <c r="BC921" s="2">
        <f>BE921*'mass balance'!$B$19+BF921*'mass balance'!$C$19+BG921*'mass balance'!$D$19+BH921*'mass balance'!$E$19</f>
        <v>-4.5260717956853742E-6</v>
      </c>
      <c r="BD921" s="2">
        <f>BE921*'mass balance'!$B$20+BF921*'mass balance'!$C$20+BG921*'mass balance'!$D$20+BH921*'mass balance'!$E$20</f>
        <v>1.6458442893401363E-7</v>
      </c>
      <c r="BE921" s="2">
        <f>N921*'mass balance'!$H$11+R921*'mass balance'!$I$11+S921*'mass balance'!$J$11</f>
        <v>-1.6859670889743698E-5</v>
      </c>
      <c r="BF921" s="2">
        <f>N921*'mass balance'!$H$12+R921*'mass balance'!$I$12+S921*'mass balance'!$J$12</f>
        <v>7.2125335937053576E-6</v>
      </c>
      <c r="BG921" s="2">
        <f>N921*'mass balance'!$H$13+R921*'mass balance'!$I$13+S921*'mass balance'!$J$13</f>
        <v>3.4141926875655915E-6</v>
      </c>
      <c r="BH921" s="2">
        <f>N921*'mass balance'!$H$14+R921*'mass balance'!$I$14+S921*'mass balance'!$J$14</f>
        <v>1.8440265035657169E-6</v>
      </c>
      <c r="BI921" s="36">
        <f t="shared" si="914"/>
        <v>1.984873985993231E-16</v>
      </c>
      <c r="BJ921" s="36">
        <f t="shared" si="915"/>
        <v>1.7061727067169166E-19</v>
      </c>
      <c r="BK921" s="36">
        <f t="shared" si="916"/>
        <v>4.5055396873331527E-16</v>
      </c>
      <c r="BL921" s="36">
        <f t="shared" si="917"/>
        <v>1.5839232696778303E-16</v>
      </c>
      <c r="BM921" s="36">
        <f t="shared" si="951"/>
        <v>1.0398847100448463E-13</v>
      </c>
      <c r="BN921" s="36">
        <f t="shared" ca="1" si="918"/>
        <v>0.4037056848429772</v>
      </c>
      <c r="BO921" s="36">
        <f t="shared" ca="1" si="940"/>
        <v>1</v>
      </c>
      <c r="BP921" s="36">
        <f t="shared" si="919"/>
        <v>-1.03988471000202E-13</v>
      </c>
      <c r="BQ921" s="36">
        <f t="shared" si="941"/>
        <v>0.99999999995881628</v>
      </c>
      <c r="BR921" s="2">
        <f t="shared" si="952"/>
        <v>-5</v>
      </c>
      <c r="BS921">
        <v>0</v>
      </c>
      <c r="BT921" s="37">
        <f t="shared" si="942"/>
        <v>4.5373869751745869E-3</v>
      </c>
      <c r="BU921" s="34">
        <f t="shared" si="920"/>
        <v>3.5805049395042241</v>
      </c>
      <c r="BV921" s="34">
        <f t="shared" si="921"/>
        <v>0.32056014798402543</v>
      </c>
      <c r="BW921" s="34">
        <f t="shared" si="922"/>
        <v>-5</v>
      </c>
      <c r="BX921" s="34">
        <f t="shared" si="923"/>
        <v>-5</v>
      </c>
      <c r="BY921" s="34">
        <f t="shared" si="924"/>
        <v>0.57754495524346861</v>
      </c>
      <c r="BZ921" s="36">
        <f t="shared" si="943"/>
        <v>4.5260717956853742E-6</v>
      </c>
      <c r="CA921" s="34">
        <f t="shared" si="944"/>
        <v>1.5058013535654825E-2</v>
      </c>
    </row>
    <row r="922" spans="1:79" x14ac:dyDescent="0.2">
      <c r="A922" s="75">
        <f t="shared" si="925"/>
        <v>2.4328767123288157</v>
      </c>
      <c r="B922" s="34">
        <f t="shared" si="926"/>
        <v>888.00000000001774</v>
      </c>
      <c r="C922">
        <f t="shared" si="927"/>
        <v>15</v>
      </c>
      <c r="D922" s="35">
        <f t="shared" si="885"/>
        <v>3000</v>
      </c>
      <c r="E922" s="27">
        <v>0</v>
      </c>
      <c r="F922" s="64">
        <f t="shared" si="928"/>
        <v>0.46593146951268899</v>
      </c>
      <c r="G922" s="34">
        <v>0</v>
      </c>
      <c r="H922" s="34">
        <f t="shared" si="886"/>
        <v>1</v>
      </c>
      <c r="I922" s="34">
        <f t="shared" si="929"/>
        <v>6192.2292298236371</v>
      </c>
      <c r="J922" s="34">
        <f t="shared" si="887"/>
        <v>2153.4939823833729</v>
      </c>
      <c r="K922" s="34">
        <f t="shared" si="888"/>
        <v>1911.037583723647</v>
      </c>
      <c r="L922" s="36">
        <f t="shared" si="945"/>
        <v>71.781577858641256</v>
      </c>
      <c r="M922" s="34">
        <f t="shared" si="889"/>
        <v>20.399243190166207</v>
      </c>
      <c r="N922" s="34">
        <f t="shared" si="930"/>
        <v>7.0943186734140173</v>
      </c>
      <c r="O922" s="34">
        <f t="shared" si="890"/>
        <v>9.4970811430771391</v>
      </c>
      <c r="P922">
        <f t="shared" si="931"/>
        <v>1.9477584842903584</v>
      </c>
      <c r="Q922" s="36">
        <f t="shared" si="891"/>
        <v>5.1111121077108628</v>
      </c>
      <c r="R922" s="34">
        <f t="shared" si="892"/>
        <v>2.1042096259073881</v>
      </c>
      <c r="S922" s="34">
        <f t="shared" si="893"/>
        <v>3.0069024818034746</v>
      </c>
      <c r="T922" s="36">
        <f t="shared" si="932"/>
        <v>3.6146240994368533E-12</v>
      </c>
      <c r="U922" s="36">
        <f t="shared" si="894"/>
        <v>3446.287669726139</v>
      </c>
      <c r="V922" s="36">
        <f t="shared" si="895"/>
        <v>5.754617013326715E-4</v>
      </c>
      <c r="W922" s="68">
        <f t="shared" si="896"/>
        <v>0.20509022245326075</v>
      </c>
      <c r="X922">
        <f t="shared" si="897"/>
        <v>3.5838550161608458</v>
      </c>
      <c r="Y922">
        <f t="shared" si="898"/>
        <v>5.9191933886892012E-3</v>
      </c>
      <c r="Z922" s="34">
        <f t="shared" si="899"/>
        <v>1.8175536138477263E-3</v>
      </c>
      <c r="AA922" s="36">
        <f t="shared" si="900"/>
        <v>2.8058953491252705E-3</v>
      </c>
      <c r="AB922" s="34">
        <f t="shared" si="901"/>
        <v>2.2083287929023406E-4</v>
      </c>
      <c r="AC922" s="36">
        <f t="shared" si="902"/>
        <v>1.0314449700877125E-2</v>
      </c>
      <c r="AD922" s="34">
        <f t="shared" si="903"/>
        <v>0.1461366919161525</v>
      </c>
      <c r="AE922">
        <f t="shared" si="933"/>
        <v>46.707038073443549</v>
      </c>
      <c r="AF922" s="36">
        <f t="shared" si="934"/>
        <v>0.1461366919161525</v>
      </c>
      <c r="AG922" s="34">
        <f t="shared" si="904"/>
        <v>0</v>
      </c>
      <c r="AH922">
        <f t="shared" si="946"/>
        <v>0</v>
      </c>
      <c r="AI922" s="29">
        <f t="shared" si="935"/>
        <v>0</v>
      </c>
      <c r="AJ922">
        <f t="shared" si="936"/>
        <v>0</v>
      </c>
      <c r="AK922" s="36">
        <f t="shared" si="947"/>
        <v>-5.9001234478407675E-219</v>
      </c>
      <c r="AL922" s="36">
        <f t="shared" si="937"/>
        <v>-9.6380961935044608E-6</v>
      </c>
      <c r="AM922" s="36">
        <f t="shared" si="938"/>
        <v>-2.3179689831291875E-8</v>
      </c>
      <c r="AN922" s="37">
        <f t="shared" si="948"/>
        <v>1.3721846076276614E-218</v>
      </c>
      <c r="AO922" s="36">
        <f t="shared" si="949"/>
        <v>1.5898711310495518E-2</v>
      </c>
      <c r="AP922" s="36">
        <f t="shared" si="950"/>
        <v>1.0494166419974327E-4</v>
      </c>
      <c r="AQ922" s="74">
        <f t="shared" si="905"/>
        <v>2.0211069810673201E-215</v>
      </c>
      <c r="AR922" s="73">
        <f t="shared" si="906"/>
        <v>5.1336725270912787E-219</v>
      </c>
      <c r="AS922" s="72">
        <f t="shared" si="939"/>
        <v>4.0187016984333499E-6</v>
      </c>
      <c r="AT922" s="37">
        <f t="shared" si="907"/>
        <v>6.9653160680504532E-212</v>
      </c>
      <c r="AU922" s="37">
        <f t="shared" si="908"/>
        <v>2.1407305287913219E-3</v>
      </c>
      <c r="AV922" s="34">
        <f t="shared" si="909"/>
        <v>0</v>
      </c>
      <c r="AW922" s="34">
        <f t="shared" si="910"/>
        <v>1.9287122659979842E-2</v>
      </c>
      <c r="AX922" s="37">
        <f t="shared" si="911"/>
        <v>9.7083435202570803E-2</v>
      </c>
      <c r="AY922" s="7">
        <f t="shared" si="912"/>
        <v>0.32146078031581138</v>
      </c>
      <c r="AZ922" s="37">
        <f t="shared" si="913"/>
        <v>0.30217365765583154</v>
      </c>
      <c r="BA922" s="2">
        <f>BE922*'mass balance'!$B$17+BF922*'mass balance'!$C$17+BG922*'mass balance'!$D$17+BH922*'mass balance'!$E$17</f>
        <v>3.5758659742959418E-6</v>
      </c>
      <c r="BB922" s="2">
        <f>BE922*'mass balance'!$B$18+BF922*'mass balance'!$C$18+BG922*'mass balance'!$D$18+BH922*'mass balance'!$E$18</f>
        <v>3.630879296977416E-6</v>
      </c>
      <c r="BC922" s="2">
        <f>BE922*'mass balance'!$B$19+BF922*'mass balance'!$C$19+BG922*'mass balance'!$D$19+BH922*'mass balance'!$E$19</f>
        <v>-4.5385991212217733E-6</v>
      </c>
      <c r="BD922" s="2">
        <f>BE922*'mass balance'!$B$20+BF922*'mass balance'!$C$20+BG922*'mass balance'!$D$20+BH922*'mass balance'!$E$20</f>
        <v>1.6503996804442809E-7</v>
      </c>
      <c r="BE922" s="2">
        <f>N922*'mass balance'!$H$11+R922*'mass balance'!$I$11+S922*'mass balance'!$J$11</f>
        <v>-1.689123493670004E-5</v>
      </c>
      <c r="BF922" s="2">
        <f>N922*'mass balance'!$H$12+R922*'mass balance'!$I$12+S922*'mass balance'!$J$12</f>
        <v>7.2233686359749536E-6</v>
      </c>
      <c r="BG922" s="2">
        <f>N922*'mass balance'!$H$13+R922*'mass balance'!$I$13+S922*'mass balance'!$J$13</f>
        <v>3.4193216650054377E-6</v>
      </c>
      <c r="BH922" s="2">
        <f>N922*'mass balance'!$H$14+R922*'mass balance'!$I$14+S922*'mass balance'!$J$14</f>
        <v>1.8474788212015668E-6</v>
      </c>
      <c r="BI922" s="36">
        <f t="shared" si="914"/>
        <v>1.984873985993231E-16</v>
      </c>
      <c r="BJ922" s="36">
        <f t="shared" si="915"/>
        <v>1.7065172299078759E-19</v>
      </c>
      <c r="BK922" s="36">
        <f t="shared" si="916"/>
        <v>4.5072458600398694E-16</v>
      </c>
      <c r="BL922" s="36">
        <f t="shared" si="917"/>
        <v>1.5849938655627946E-16</v>
      </c>
      <c r="BM922" s="36">
        <f t="shared" si="951"/>
        <v>1.0414686333145241E-13</v>
      </c>
      <c r="BN922" s="36">
        <f t="shared" ca="1" si="918"/>
        <v>0.83074006110795739</v>
      </c>
      <c r="BO922" s="36">
        <f t="shared" ca="1" si="940"/>
        <v>1</v>
      </c>
      <c r="BP922" s="36">
        <f t="shared" si="919"/>
        <v>-1.0414686332715242E-13</v>
      </c>
      <c r="BQ922" s="36">
        <f t="shared" si="941"/>
        <v>0.99999999995871225</v>
      </c>
      <c r="BR922" s="2">
        <f t="shared" si="952"/>
        <v>-5</v>
      </c>
      <c r="BS922">
        <v>0</v>
      </c>
      <c r="BT922" s="37">
        <f t="shared" si="942"/>
        <v>4.5499456190248267E-3</v>
      </c>
      <c r="BU922" s="34">
        <f t="shared" si="920"/>
        <v>3.5838550161608458</v>
      </c>
      <c r="BV922" s="34">
        <f t="shared" si="921"/>
        <v>0.32146078031581138</v>
      </c>
      <c r="BW922" s="34">
        <f t="shared" si="922"/>
        <v>-5</v>
      </c>
      <c r="BX922" s="34">
        <f t="shared" si="923"/>
        <v>-5</v>
      </c>
      <c r="BY922" s="34">
        <f t="shared" si="924"/>
        <v>0.57862621336564179</v>
      </c>
      <c r="BZ922" s="36">
        <f t="shared" si="943"/>
        <v>4.5385991212217733E-6</v>
      </c>
      <c r="CA922" s="34">
        <f t="shared" si="944"/>
        <v>1.5057386717035092E-2</v>
      </c>
    </row>
    <row r="923" spans="1:79" x14ac:dyDescent="0.2">
      <c r="A923" s="75">
        <f t="shared" si="925"/>
        <v>2.4356164383562131</v>
      </c>
      <c r="B923" s="34">
        <f t="shared" si="926"/>
        <v>889.00000000001774</v>
      </c>
      <c r="C923">
        <f t="shared" si="927"/>
        <v>15</v>
      </c>
      <c r="D923" s="35">
        <f t="shared" si="885"/>
        <v>3000</v>
      </c>
      <c r="E923" s="27">
        <v>0</v>
      </c>
      <c r="F923" s="64">
        <f t="shared" si="928"/>
        <v>0.46593146951268899</v>
      </c>
      <c r="G923" s="34">
        <v>0</v>
      </c>
      <c r="H923" s="34">
        <f t="shared" si="886"/>
        <v>1</v>
      </c>
      <c r="I923" s="34">
        <f t="shared" si="929"/>
        <v>6192.2292298236371</v>
      </c>
      <c r="J923" s="34">
        <f t="shared" si="887"/>
        <v>2157.5204200548292</v>
      </c>
      <c r="K923" s="34">
        <f t="shared" si="888"/>
        <v>1914.610695040242</v>
      </c>
      <c r="L923" s="36">
        <f t="shared" si="945"/>
        <v>71.982989454107695</v>
      </c>
      <c r="M923" s="34">
        <f t="shared" si="889"/>
        <v>20.399243190166207</v>
      </c>
      <c r="N923" s="34">
        <f t="shared" si="930"/>
        <v>7.1075830856638875</v>
      </c>
      <c r="O923" s="34">
        <f t="shared" si="890"/>
        <v>9.4970811430771391</v>
      </c>
      <c r="P923">
        <f t="shared" si="931"/>
        <v>1.9532236907626479</v>
      </c>
      <c r="Q923" s="36">
        <f t="shared" si="891"/>
        <v>5.1214020812634153</v>
      </c>
      <c r="R923" s="34">
        <f t="shared" si="892"/>
        <v>2.1099898084701212</v>
      </c>
      <c r="S923" s="34">
        <f t="shared" si="893"/>
        <v>3.0114122727932942</v>
      </c>
      <c r="T923" s="36">
        <f t="shared" si="932"/>
        <v>3.5751371608022869E-12</v>
      </c>
      <c r="U923" s="36">
        <f t="shared" si="894"/>
        <v>3446.2876697261427</v>
      </c>
      <c r="V923" s="36">
        <f t="shared" si="895"/>
        <v>5.7632478618871896E-4</v>
      </c>
      <c r="W923" s="68">
        <f t="shared" si="896"/>
        <v>0.20566568415459341</v>
      </c>
      <c r="X923">
        <f t="shared" si="897"/>
        <v>3.5872038599832781</v>
      </c>
      <c r="Y923">
        <f t="shared" si="898"/>
        <v>5.9191933886892012E-3</v>
      </c>
      <c r="Z923" s="34">
        <f t="shared" si="899"/>
        <v>1.8175536138477263E-3</v>
      </c>
      <c r="AA923" s="36">
        <f t="shared" si="900"/>
        <v>2.8022408724029577E-3</v>
      </c>
      <c r="AB923" s="34">
        <f t="shared" si="901"/>
        <v>2.2083287929023406E-4</v>
      </c>
      <c r="AC923" s="36">
        <f t="shared" si="902"/>
        <v>1.034672148732292E-2</v>
      </c>
      <c r="AD923" s="34">
        <f t="shared" si="903"/>
        <v>0.14641939622015038</v>
      </c>
      <c r="AE923">
        <f t="shared" si="933"/>
        <v>46.853174765359704</v>
      </c>
      <c r="AF923" s="36">
        <f t="shared" si="934"/>
        <v>0.14641939622015038</v>
      </c>
      <c r="AG923" s="34">
        <f t="shared" si="904"/>
        <v>0</v>
      </c>
      <c r="AH923">
        <f t="shared" si="946"/>
        <v>0</v>
      </c>
      <c r="AI923" s="29">
        <f t="shared" si="935"/>
        <v>0</v>
      </c>
      <c r="AJ923">
        <f t="shared" si="936"/>
        <v>0</v>
      </c>
      <c r="AK923" s="36">
        <f t="shared" si="947"/>
        <v>-5.1336725270912787E-219</v>
      </c>
      <c r="AL923" s="36">
        <f t="shared" si="937"/>
        <v>-9.6322533993042832E-6</v>
      </c>
      <c r="AM923" s="36">
        <f t="shared" si="938"/>
        <v>-2.3174569862738184E-8</v>
      </c>
      <c r="AN923" s="37">
        <f t="shared" si="948"/>
        <v>7.8217226284358469E-219</v>
      </c>
      <c r="AO923" s="36">
        <f t="shared" si="949"/>
        <v>1.5889073214302014E-2</v>
      </c>
      <c r="AP923" s="36">
        <f t="shared" si="950"/>
        <v>1.0491848450991198E-4</v>
      </c>
      <c r="AQ923" s="74">
        <f t="shared" si="905"/>
        <v>1.1541685650872796E-215</v>
      </c>
      <c r="AR923" s="73">
        <f t="shared" si="906"/>
        <v>2.9280609175251694E-219</v>
      </c>
      <c r="AS923" s="72">
        <f t="shared" si="939"/>
        <v>4.0113974917430763E-6</v>
      </c>
      <c r="AT923" s="37">
        <f t="shared" si="907"/>
        <v>3.9775968946462173E-212</v>
      </c>
      <c r="AU923" s="37">
        <f t="shared" si="908"/>
        <v>2.1402576806613806E-3</v>
      </c>
      <c r="AV923" s="34">
        <f t="shared" si="909"/>
        <v>0</v>
      </c>
      <c r="AW923" s="34">
        <f t="shared" si="910"/>
        <v>1.9341240307749488E-2</v>
      </c>
      <c r="AX923" s="37">
        <f t="shared" si="911"/>
        <v>9.7355841161882894E-2</v>
      </c>
      <c r="AY923" s="7">
        <f t="shared" si="912"/>
        <v>0.32236276562422578</v>
      </c>
      <c r="AZ923" s="37">
        <f t="shared" si="913"/>
        <v>0.3030215253164763</v>
      </c>
      <c r="BA923" s="2">
        <f>BE923*'mass balance'!$B$17+BF923*'mass balance'!$C$17+BG923*'mass balance'!$D$17+BH923*'mass balance'!$E$17</f>
        <v>3.5857505374595282E-6</v>
      </c>
      <c r="BB923" s="2">
        <f>BE923*'mass balance'!$B$18+BF923*'mass balance'!$C$18+BG923*'mass balance'!$D$18+BH923*'mass balance'!$E$18</f>
        <v>3.6409159303435228E-6</v>
      </c>
      <c r="BC923" s="2">
        <f>BE923*'mass balance'!$B$19+BF923*'mass balance'!$C$19+BG923*'mass balance'!$D$19+BH923*'mass balance'!$E$19</f>
        <v>-4.5511449129294016E-6</v>
      </c>
      <c r="BD923" s="2">
        <f>BE923*'mass balance'!$B$20+BF923*'mass balance'!$C$20+BG923*'mass balance'!$D$20+BH923*'mass balance'!$E$20</f>
        <v>1.6549617865197833E-7</v>
      </c>
      <c r="BE923" s="2">
        <f>N923*'mass balance'!$H$11+R923*'mass balance'!$I$11+S923*'mass balance'!$J$11</f>
        <v>-1.6922816870628301E-5</v>
      </c>
      <c r="BF923" s="2">
        <f>N923*'mass balance'!$H$12+R923*'mass balance'!$I$12+S923*'mass balance'!$J$12</f>
        <v>7.2342023370968892E-6</v>
      </c>
      <c r="BG923" s="2">
        <f>N923*'mass balance'!$H$13+R923*'mass balance'!$I$13+S923*'mass balance'!$J$13</f>
        <v>3.4244500075870205E-6</v>
      </c>
      <c r="BH923" s="2">
        <f>N923*'mass balance'!$H$14+R923*'mass balance'!$I$14+S923*'mass balance'!$J$14</f>
        <v>1.8509330952249705E-6</v>
      </c>
      <c r="BI923" s="36">
        <f t="shared" si="914"/>
        <v>1.984873985993231E-16</v>
      </c>
      <c r="BJ923" s="36">
        <f t="shared" si="915"/>
        <v>1.7068617901210346E-19</v>
      </c>
      <c r="BK923" s="36">
        <f t="shared" si="916"/>
        <v>4.5089523772697773E-16</v>
      </c>
      <c r="BL923" s="36">
        <f t="shared" si="917"/>
        <v>1.5860648710775811E-16</v>
      </c>
      <c r="BM923" s="36">
        <f t="shared" si="951"/>
        <v>1.0430536271800869E-13</v>
      </c>
      <c r="BN923" s="36">
        <f t="shared" ca="1" si="918"/>
        <v>0.31284114763102744</v>
      </c>
      <c r="BO923" s="36">
        <f t="shared" ca="1" si="940"/>
        <v>1</v>
      </c>
      <c r="BP923" s="36">
        <f t="shared" si="919"/>
        <v>-1.043053627136913E-13</v>
      </c>
      <c r="BQ923" s="36">
        <f t="shared" si="941"/>
        <v>0.99999999995860811</v>
      </c>
      <c r="BR923" s="2">
        <f t="shared" si="952"/>
        <v>-5</v>
      </c>
      <c r="BS923">
        <v>0</v>
      </c>
      <c r="BT923" s="37">
        <f t="shared" si="942"/>
        <v>4.562522775211725E-3</v>
      </c>
      <c r="BU923" s="34">
        <f t="shared" si="920"/>
        <v>3.5872038599832781</v>
      </c>
      <c r="BV923" s="34">
        <f t="shared" si="921"/>
        <v>0.32236276562422578</v>
      </c>
      <c r="BW923" s="34">
        <f t="shared" si="922"/>
        <v>-5</v>
      </c>
      <c r="BX923" s="34">
        <f t="shared" si="923"/>
        <v>-5</v>
      </c>
      <c r="BY923" s="34">
        <f t="shared" si="924"/>
        <v>0.57970808422399867</v>
      </c>
      <c r="BZ923" s="36">
        <f t="shared" si="943"/>
        <v>4.5511449129294016E-6</v>
      </c>
      <c r="CA923" s="34">
        <f t="shared" si="944"/>
        <v>1.5056761299206771E-2</v>
      </c>
    </row>
    <row r="924" spans="1:79" x14ac:dyDescent="0.2">
      <c r="A924" s="75">
        <f t="shared" si="925"/>
        <v>2.4383561643836105</v>
      </c>
      <c r="B924" s="34">
        <f t="shared" si="926"/>
        <v>890.00000000001785</v>
      </c>
      <c r="C924">
        <f t="shared" si="927"/>
        <v>15</v>
      </c>
      <c r="D924" s="35">
        <f t="shared" si="885"/>
        <v>3000</v>
      </c>
      <c r="E924" s="27">
        <v>0</v>
      </c>
      <c r="F924" s="64">
        <f t="shared" si="928"/>
        <v>0.46593146951268899</v>
      </c>
      <c r="G924" s="34">
        <v>0</v>
      </c>
      <c r="H924" s="34">
        <f t="shared" si="886"/>
        <v>1</v>
      </c>
      <c r="I924" s="34">
        <f t="shared" si="929"/>
        <v>6192.2292298236371</v>
      </c>
      <c r="J924" s="34">
        <f t="shared" si="887"/>
        <v>2161.5491345487408</v>
      </c>
      <c r="K924" s="34">
        <f t="shared" si="888"/>
        <v>1918.1858268376554</v>
      </c>
      <c r="L924" s="36">
        <f t="shared" si="945"/>
        <v>72.184703129273743</v>
      </c>
      <c r="M924" s="34">
        <f t="shared" si="889"/>
        <v>20.399243190166207</v>
      </c>
      <c r="N924" s="34">
        <f t="shared" si="930"/>
        <v>7.1208549985170544</v>
      </c>
      <c r="O924" s="34">
        <f t="shared" si="890"/>
        <v>9.4970811430771391</v>
      </c>
      <c r="P924">
        <f t="shared" si="931"/>
        <v>1.9586970940218487</v>
      </c>
      <c r="Q924" s="36">
        <f t="shared" si="891"/>
        <v>5.1316999278796098</v>
      </c>
      <c r="R924" s="34">
        <f t="shared" si="892"/>
        <v>2.1157784288142434</v>
      </c>
      <c r="S924" s="34">
        <f t="shared" si="893"/>
        <v>3.015921499065366</v>
      </c>
      <c r="T924" s="36">
        <f t="shared" si="932"/>
        <v>3.5357250932528654E-12</v>
      </c>
      <c r="U924" s="36">
        <f t="shared" si="894"/>
        <v>3446.2876697261463</v>
      </c>
      <c r="V924" s="36">
        <f t="shared" si="895"/>
        <v>5.7718776296895175E-4</v>
      </c>
      <c r="W924" s="68">
        <f t="shared" si="896"/>
        <v>0.20624200894078212</v>
      </c>
      <c r="X924">
        <f t="shared" si="897"/>
        <v>3.5905514714145985</v>
      </c>
      <c r="Y924">
        <f t="shared" si="898"/>
        <v>5.9191933886892012E-3</v>
      </c>
      <c r="Z924" s="34">
        <f t="shared" si="899"/>
        <v>1.8175536138477263E-3</v>
      </c>
      <c r="AA924" s="36">
        <f t="shared" si="900"/>
        <v>2.7985945537151872E-3</v>
      </c>
      <c r="AB924" s="34">
        <f t="shared" si="901"/>
        <v>2.2083287929023406E-4</v>
      </c>
      <c r="AC924" s="36">
        <f t="shared" si="902"/>
        <v>1.0379055704174155E-2</v>
      </c>
      <c r="AD924" s="34">
        <f t="shared" si="903"/>
        <v>0.14670227908822084</v>
      </c>
      <c r="AE924">
        <f t="shared" si="933"/>
        <v>46.999594161579857</v>
      </c>
      <c r="AF924" s="36">
        <f t="shared" si="934"/>
        <v>0.14670227908822084</v>
      </c>
      <c r="AG924" s="34">
        <f t="shared" si="904"/>
        <v>0</v>
      </c>
      <c r="AH924">
        <f t="shared" si="946"/>
        <v>0</v>
      </c>
      <c r="AI924" s="29">
        <f t="shared" si="935"/>
        <v>0</v>
      </c>
      <c r="AJ924">
        <f t="shared" si="936"/>
        <v>0</v>
      </c>
      <c r="AK924" s="36">
        <f t="shared" si="947"/>
        <v>-2.9280609175251694E-219</v>
      </c>
      <c r="AL924" s="36">
        <f t="shared" si="937"/>
        <v>-9.6264141471152452E-6</v>
      </c>
      <c r="AM924" s="36">
        <f t="shared" si="938"/>
        <v>-2.3169451025091685E-8</v>
      </c>
      <c r="AN924" s="37">
        <f t="shared" si="948"/>
        <v>2.6880501013445682E-219</v>
      </c>
      <c r="AO924" s="36">
        <f t="shared" si="949"/>
        <v>1.587944096090271E-2</v>
      </c>
      <c r="AP924" s="36">
        <f t="shared" si="950"/>
        <v>1.0489530994004924E-4</v>
      </c>
      <c r="AQ924" s="74">
        <f t="shared" si="905"/>
        <v>3.9736925445359442E-216</v>
      </c>
      <c r="AR924" s="73">
        <f t="shared" si="906"/>
        <v>1.0068786563847066E-219</v>
      </c>
      <c r="AS924" s="72">
        <f t="shared" si="939"/>
        <v>4.0041065608416954E-6</v>
      </c>
      <c r="AT924" s="37">
        <f t="shared" si="907"/>
        <v>1.3694487619518341E-212</v>
      </c>
      <c r="AU924" s="37">
        <f t="shared" si="908"/>
        <v>2.139784936974923E-3</v>
      </c>
      <c r="AV924" s="34">
        <f t="shared" si="909"/>
        <v>0</v>
      </c>
      <c r="AW924" s="34">
        <f t="shared" si="910"/>
        <v>1.9395439121862829E-2</v>
      </c>
      <c r="AX924" s="37">
        <f t="shared" si="911"/>
        <v>9.7628655679153978E-2</v>
      </c>
      <c r="AY924" s="7">
        <f t="shared" si="912"/>
        <v>0.32326610374179893</v>
      </c>
      <c r="AZ924" s="37">
        <f t="shared" si="913"/>
        <v>0.30387066461993611</v>
      </c>
      <c r="BA924" s="2">
        <f>BE924*'mass balance'!$B$17+BF924*'mass balance'!$C$17+BG924*'mass balance'!$D$17+BH924*'mass balance'!$E$17</f>
        <v>3.5956496476802904E-6</v>
      </c>
      <c r="BB924" s="2">
        <f>BE924*'mass balance'!$B$18+BF924*'mass balance'!$C$18+BG924*'mass balance'!$D$18+BH924*'mass balance'!$E$18</f>
        <v>3.6509673345676812E-6</v>
      </c>
      <c r="BC924" s="2">
        <f>BE924*'mass balance'!$B$19+BF924*'mass balance'!$C$19+BG924*'mass balance'!$D$19+BH924*'mass balance'!$E$19</f>
        <v>-4.5637091682096011E-6</v>
      </c>
      <c r="BD924" s="2">
        <f>BE924*'mass balance'!$B$20+BF924*'mass balance'!$C$20+BG924*'mass balance'!$D$20+BH924*'mass balance'!$E$20</f>
        <v>1.6595306066216728E-7</v>
      </c>
      <c r="BE924" s="2">
        <f>N924*'mass balance'!$H$11+R924*'mass balance'!$I$11+S924*'mass balance'!$J$11</f>
        <v>-1.6954416663135842E-5</v>
      </c>
      <c r="BF924" s="2">
        <f>N924*'mass balance'!$H$12+R924*'mass balance'!$I$12+S924*'mass balance'!$J$12</f>
        <v>7.2450346816186381E-6</v>
      </c>
      <c r="BG924" s="2">
        <f>N924*'mass balance'!$H$13+R924*'mass balance'!$I$13+S924*'mass balance'!$J$13</f>
        <v>3.4295777079955939E-6</v>
      </c>
      <c r="BH924" s="2">
        <f>N924*'mass balance'!$H$14+R924*'mass balance'!$I$14+S924*'mass balance'!$J$14</f>
        <v>1.8543893225304825E-6</v>
      </c>
      <c r="BI924" s="36">
        <f t="shared" si="914"/>
        <v>1.984873985993231E-16</v>
      </c>
      <c r="BJ924" s="36">
        <f t="shared" si="915"/>
        <v>1.7072063873025476E-19</v>
      </c>
      <c r="BK924" s="36">
        <f t="shared" si="916"/>
        <v>4.5106592390598984E-16</v>
      </c>
      <c r="BL924" s="36">
        <f t="shared" si="917"/>
        <v>1.5871362862907991E-16</v>
      </c>
      <c r="BM924" s="36">
        <f t="shared" si="951"/>
        <v>1.0446396920511645E-13</v>
      </c>
      <c r="BN924" s="36">
        <f t="shared" ca="1" si="918"/>
        <v>0.1689075717944889</v>
      </c>
      <c r="BO924" s="36">
        <f t="shared" ca="1" si="940"/>
        <v>1</v>
      </c>
      <c r="BP924" s="36">
        <f t="shared" si="919"/>
        <v>-1.044639692007816E-13</v>
      </c>
      <c r="BQ924" s="36">
        <f t="shared" si="941"/>
        <v>0.99999999995850386</v>
      </c>
      <c r="BR924" s="2">
        <f t="shared" si="952"/>
        <v>-5</v>
      </c>
      <c r="BS924">
        <v>0</v>
      </c>
      <c r="BT924" s="37">
        <f t="shared" si="942"/>
        <v>4.575118441130125E-3</v>
      </c>
      <c r="BU924" s="34">
        <f t="shared" si="920"/>
        <v>3.5905514714145985</v>
      </c>
      <c r="BV924" s="34">
        <f t="shared" si="921"/>
        <v>0.32326610374179893</v>
      </c>
      <c r="BW924" s="34">
        <f t="shared" si="922"/>
        <v>-5</v>
      </c>
      <c r="BX924" s="34">
        <f t="shared" si="923"/>
        <v>-5</v>
      </c>
      <c r="BY924" s="34">
        <f t="shared" si="924"/>
        <v>0.58079056684592045</v>
      </c>
      <c r="BZ924" s="36">
        <f t="shared" si="943"/>
        <v>4.5637091682096011E-6</v>
      </c>
      <c r="CA924" s="34">
        <f t="shared" si="944"/>
        <v>1.505613727752371E-2</v>
      </c>
    </row>
    <row r="925" spans="1:79" x14ac:dyDescent="0.2">
      <c r="A925" s="75">
        <f t="shared" si="925"/>
        <v>2.4410958904110078</v>
      </c>
      <c r="B925" s="34">
        <f t="shared" si="926"/>
        <v>891.00000000001785</v>
      </c>
      <c r="C925">
        <f t="shared" si="927"/>
        <v>15</v>
      </c>
      <c r="D925" s="35">
        <f t="shared" si="885"/>
        <v>3000</v>
      </c>
      <c r="E925" s="27">
        <v>0</v>
      </c>
      <c r="F925" s="64">
        <f t="shared" si="928"/>
        <v>0.46593146951268899</v>
      </c>
      <c r="G925" s="34">
        <v>0</v>
      </c>
      <c r="H925" s="34">
        <f t="shared" si="886"/>
        <v>1</v>
      </c>
      <c r="I925" s="34">
        <f t="shared" si="929"/>
        <v>6192.2292298236371</v>
      </c>
      <c r="J925" s="34">
        <f t="shared" si="887"/>
        <v>2165.5801222486502</v>
      </c>
      <c r="K925" s="34">
        <f t="shared" si="888"/>
        <v>1921.7629759065974</v>
      </c>
      <c r="L925" s="36">
        <f t="shared" si="945"/>
        <v>72.386718846312874</v>
      </c>
      <c r="M925" s="34">
        <f t="shared" si="889"/>
        <v>20.399243190166207</v>
      </c>
      <c r="N925" s="34">
        <f t="shared" si="930"/>
        <v>7.1341344000597138</v>
      </c>
      <c r="O925" s="34">
        <f t="shared" si="890"/>
        <v>9.4970811430771391</v>
      </c>
      <c r="P925">
        <f t="shared" si="931"/>
        <v>1.9641786930415559</v>
      </c>
      <c r="Q925" s="36">
        <f t="shared" si="891"/>
        <v>5.1420056398791631</v>
      </c>
      <c r="R925" s="34">
        <f t="shared" si="892"/>
        <v>2.1215754856782572</v>
      </c>
      <c r="S925" s="34">
        <f t="shared" si="893"/>
        <v>3.0204301542009055</v>
      </c>
      <c r="T925" s="36">
        <f t="shared" si="932"/>
        <v>3.4963876465923055E-12</v>
      </c>
      <c r="U925" s="36">
        <f t="shared" si="894"/>
        <v>3446.2876697261499</v>
      </c>
      <c r="V925" s="36">
        <f t="shared" si="895"/>
        <v>5.7805063044494081E-4</v>
      </c>
      <c r="W925" s="68">
        <f t="shared" si="896"/>
        <v>0.20681919670375107</v>
      </c>
      <c r="X925">
        <f t="shared" si="897"/>
        <v>3.5938978508977613</v>
      </c>
      <c r="Y925">
        <f t="shared" si="898"/>
        <v>5.9191933886892012E-3</v>
      </c>
      <c r="Z925" s="34">
        <f t="shared" si="899"/>
        <v>1.8175536138477263E-3</v>
      </c>
      <c r="AA925" s="36">
        <f t="shared" si="900"/>
        <v>2.794956366032809E-3</v>
      </c>
      <c r="AB925" s="34">
        <f t="shared" si="901"/>
        <v>2.2083287929023406E-4</v>
      </c>
      <c r="AC925" s="36">
        <f t="shared" si="902"/>
        <v>1.0411452390863647E-2</v>
      </c>
      <c r="AD925" s="34">
        <f t="shared" si="903"/>
        <v>0.14698534024583768</v>
      </c>
      <c r="AE925">
        <f t="shared" si="933"/>
        <v>47.146296440668081</v>
      </c>
      <c r="AF925" s="36">
        <f t="shared" si="934"/>
        <v>0.14698534024583768</v>
      </c>
      <c r="AG925" s="34">
        <f t="shared" si="904"/>
        <v>0</v>
      </c>
      <c r="AH925">
        <f t="shared" si="946"/>
        <v>0</v>
      </c>
      <c r="AI925" s="29">
        <f t="shared" si="935"/>
        <v>0</v>
      </c>
      <c r="AJ925">
        <f t="shared" si="936"/>
        <v>0</v>
      </c>
      <c r="AK925" s="36">
        <f t="shared" si="947"/>
        <v>-1.0068786563847066E-219</v>
      </c>
      <c r="AL925" s="36">
        <f t="shared" si="937"/>
        <v>-9.6205784347901117E-6</v>
      </c>
      <c r="AM925" s="36">
        <f t="shared" si="938"/>
        <v>-2.3164333318102583E-8</v>
      </c>
      <c r="AN925" s="37">
        <f t="shared" si="948"/>
        <v>-2.4001081618060124E-220</v>
      </c>
      <c r="AO925" s="36">
        <f t="shared" si="949"/>
        <v>1.5869814546755595E-2</v>
      </c>
      <c r="AP925" s="36">
        <f t="shared" si="950"/>
        <v>1.0487214048902415E-4</v>
      </c>
      <c r="AQ925" s="74">
        <f t="shared" si="905"/>
        <v>-3.5544940212238578E-217</v>
      </c>
      <c r="AR925" s="73">
        <f t="shared" si="906"/>
        <v>-8.9956524787102641E-221</v>
      </c>
      <c r="AS925" s="72">
        <f t="shared" si="939"/>
        <v>3.9968288815997472E-6</v>
      </c>
      <c r="AT925" s="37">
        <f t="shared" si="907"/>
        <v>-1.2249808917460341E-213</v>
      </c>
      <c r="AU925" s="37">
        <f t="shared" si="908"/>
        <v>2.1393122977088797E-3</v>
      </c>
      <c r="AV925" s="34">
        <f t="shared" si="909"/>
        <v>0</v>
      </c>
      <c r="AW925" s="34">
        <f t="shared" si="910"/>
        <v>1.944971909215619E-2</v>
      </c>
      <c r="AX925" s="37">
        <f t="shared" si="911"/>
        <v>9.790187870322431E-2</v>
      </c>
      <c r="AY925" s="7">
        <f t="shared" si="912"/>
        <v>0.32417079449913155</v>
      </c>
      <c r="AZ925" s="37">
        <f t="shared" si="913"/>
        <v>0.30472107540697535</v>
      </c>
      <c r="BA925" s="2">
        <f>BE925*'mass balance'!$B$17+BF925*'mass balance'!$C$17+BG925*'mass balance'!$D$17+BH925*'mass balance'!$E$17</f>
        <v>3.6055633028905187E-6</v>
      </c>
      <c r="BB925" s="2">
        <f>BE925*'mass balance'!$B$18+BF925*'mass balance'!$C$18+BG925*'mass balance'!$D$18+BH925*'mass balance'!$E$18</f>
        <v>3.6610335075503739E-6</v>
      </c>
      <c r="BC925" s="2">
        <f>BE925*'mass balance'!$B$19+BF925*'mass balance'!$C$19+BG925*'mass balance'!$D$19+BH925*'mass balance'!$E$19</f>
        <v>-4.5762918844379646E-6</v>
      </c>
      <c r="BD925" s="2">
        <f>BE925*'mass balance'!$B$20+BF925*'mass balance'!$C$20+BG925*'mass balance'!$D$20+BH925*'mass balance'!$E$20</f>
        <v>1.6641061397956241E-7</v>
      </c>
      <c r="BE925" s="2">
        <f>N925*'mass balance'!$H$11+R925*'mass balance'!$I$11+S925*'mass balance'!$J$11</f>
        <v>-1.6986034285856462E-5</v>
      </c>
      <c r="BF925" s="2">
        <f>N925*'mass balance'!$H$12+R925*'mass balance'!$I$12+S925*'mass balance'!$J$12</f>
        <v>7.2558656541205967E-6</v>
      </c>
      <c r="BG925" s="2">
        <f>N925*'mass balance'!$H$13+R925*'mass balance'!$I$13+S925*'mass balance'!$J$13</f>
        <v>3.4347047589319844E-6</v>
      </c>
      <c r="BH925" s="2">
        <f>N925*'mass balance'!$H$14+R925*'mass balance'!$I$14+S925*'mass balance'!$J$14</f>
        <v>1.8578475000155502E-6</v>
      </c>
      <c r="BI925" s="36">
        <f t="shared" si="914"/>
        <v>1.984873985993231E-16</v>
      </c>
      <c r="BJ925" s="36">
        <f t="shared" si="915"/>
        <v>1.7075510213989241E-19</v>
      </c>
      <c r="BK925" s="36">
        <f t="shared" si="916"/>
        <v>4.512366445447201E-16</v>
      </c>
      <c r="BL925" s="36">
        <f t="shared" si="917"/>
        <v>1.5882081112711158E-16</v>
      </c>
      <c r="BM925" s="36">
        <f t="shared" si="951"/>
        <v>1.0462268283374552E-13</v>
      </c>
      <c r="BN925" s="36">
        <f t="shared" ca="1" si="918"/>
        <v>0.78197208871330759</v>
      </c>
      <c r="BO925" s="36">
        <f t="shared" ca="1" si="940"/>
        <v>1</v>
      </c>
      <c r="BP925" s="36">
        <f t="shared" si="919"/>
        <v>-1.0462268282939316E-13</v>
      </c>
      <c r="BQ925" s="36">
        <f t="shared" si="941"/>
        <v>0.99999999995839939</v>
      </c>
      <c r="BR925" s="2">
        <f t="shared" si="952"/>
        <v>-5</v>
      </c>
      <c r="BS925">
        <v>0</v>
      </c>
      <c r="BT925" s="37">
        <f t="shared" si="942"/>
        <v>4.5877326141490595E-3</v>
      </c>
      <c r="BU925" s="34">
        <f t="shared" si="920"/>
        <v>3.5938978508977613</v>
      </c>
      <c r="BV925" s="34">
        <f t="shared" si="921"/>
        <v>0.32417079449913155</v>
      </c>
      <c r="BW925" s="34">
        <f t="shared" si="922"/>
        <v>-5</v>
      </c>
      <c r="BX925" s="34">
        <f t="shared" si="923"/>
        <v>-5</v>
      </c>
      <c r="BY925" s="34">
        <f t="shared" si="924"/>
        <v>0.58187366025969478</v>
      </c>
      <c r="BZ925" s="36">
        <f t="shared" si="943"/>
        <v>4.5762918844379646E-6</v>
      </c>
      <c r="CA925" s="34">
        <f t="shared" si="944"/>
        <v>1.5055514647360168E-2</v>
      </c>
    </row>
    <row r="926" spans="1:79" x14ac:dyDescent="0.2">
      <c r="A926" s="75">
        <f t="shared" si="925"/>
        <v>2.4438356164384052</v>
      </c>
      <c r="B926" s="34">
        <f t="shared" si="926"/>
        <v>892.00000000001785</v>
      </c>
      <c r="C926">
        <f t="shared" si="927"/>
        <v>15</v>
      </c>
      <c r="D926" s="35">
        <f t="shared" si="885"/>
        <v>3000</v>
      </c>
      <c r="E926" s="27">
        <v>0</v>
      </c>
      <c r="F926" s="64">
        <f t="shared" si="928"/>
        <v>0.46593146951268899</v>
      </c>
      <c r="G926" s="34">
        <v>0</v>
      </c>
      <c r="H926" s="34">
        <f t="shared" si="886"/>
        <v>1</v>
      </c>
      <c r="I926" s="34">
        <f t="shared" si="929"/>
        <v>6192.2292298236371</v>
      </c>
      <c r="J926" s="34">
        <f t="shared" si="887"/>
        <v>2169.6133795414667</v>
      </c>
      <c r="K926" s="34">
        <f t="shared" si="888"/>
        <v>1925.3421390407659</v>
      </c>
      <c r="L926" s="36">
        <f t="shared" si="945"/>
        <v>72.589036566968602</v>
      </c>
      <c r="M926" s="34">
        <f t="shared" si="889"/>
        <v>20.399243190166207</v>
      </c>
      <c r="N926" s="34">
        <f t="shared" si="930"/>
        <v>7.1474212783891558</v>
      </c>
      <c r="O926" s="34">
        <f t="shared" si="890"/>
        <v>9.4970811430771391</v>
      </c>
      <c r="P926">
        <f t="shared" si="931"/>
        <v>1.9696684867836984</v>
      </c>
      <c r="Q926" s="36">
        <f t="shared" si="891"/>
        <v>5.1523192095838635</v>
      </c>
      <c r="R926" s="34">
        <f t="shared" si="892"/>
        <v>2.1273809777890609</v>
      </c>
      <c r="S926" s="34">
        <f t="shared" si="893"/>
        <v>3.0249382317948035</v>
      </c>
      <c r="T926" s="36">
        <f t="shared" si="932"/>
        <v>3.4571245717283298E-12</v>
      </c>
      <c r="U926" s="36">
        <f t="shared" si="894"/>
        <v>3446.2876697261536</v>
      </c>
      <c r="V926" s="36">
        <f t="shared" si="895"/>
        <v>5.7891338739087547E-4</v>
      </c>
      <c r="W926" s="68">
        <f t="shared" si="896"/>
        <v>0.20739724733419601</v>
      </c>
      <c r="X926">
        <f t="shared" si="897"/>
        <v>3.5972429988756001</v>
      </c>
      <c r="Y926">
        <f t="shared" si="898"/>
        <v>5.9191933886892012E-3</v>
      </c>
      <c r="Z926" s="34">
        <f t="shared" si="899"/>
        <v>1.8175536138477263E-3</v>
      </c>
      <c r="AA926" s="36">
        <f t="shared" si="900"/>
        <v>2.7913262824459063E-3</v>
      </c>
      <c r="AB926" s="34">
        <f t="shared" si="901"/>
        <v>2.2083287929023406E-4</v>
      </c>
      <c r="AC926" s="36">
        <f t="shared" si="902"/>
        <v>1.0443911586763589E-2</v>
      </c>
      <c r="AD926" s="34">
        <f t="shared" si="903"/>
        <v>0.14726857941859861</v>
      </c>
      <c r="AE926">
        <f t="shared" si="933"/>
        <v>47.293281780913922</v>
      </c>
      <c r="AF926" s="36">
        <f t="shared" si="934"/>
        <v>0.14726857941859861</v>
      </c>
      <c r="AG926" s="34">
        <f t="shared" si="904"/>
        <v>0</v>
      </c>
      <c r="AH926">
        <f t="shared" si="946"/>
        <v>0</v>
      </c>
      <c r="AI926" s="29">
        <f t="shared" si="935"/>
        <v>0</v>
      </c>
      <c r="AJ926">
        <f t="shared" si="936"/>
        <v>0</v>
      </c>
      <c r="AK926" s="36">
        <f t="shared" si="947"/>
        <v>8.9956524787102641E-221</v>
      </c>
      <c r="AL926" s="36">
        <f t="shared" si="937"/>
        <v>-9.6147462601829499E-6</v>
      </c>
      <c r="AM926" s="36">
        <f t="shared" si="938"/>
        <v>-2.3159216741521139E-8</v>
      </c>
      <c r="AN926" s="37">
        <f t="shared" si="948"/>
        <v>-1.2468894725653079E-219</v>
      </c>
      <c r="AO926" s="36">
        <f t="shared" si="949"/>
        <v>1.5860193968320804E-2</v>
      </c>
      <c r="AP926" s="36">
        <f t="shared" si="950"/>
        <v>1.0484897615570604E-4</v>
      </c>
      <c r="AQ926" s="74">
        <f t="shared" si="905"/>
        <v>-1.8499713570388995E-216</v>
      </c>
      <c r="AR926" s="73">
        <f t="shared" si="906"/>
        <v>-4.676187259703251E-220</v>
      </c>
      <c r="AS926" s="72">
        <f t="shared" si="939"/>
        <v>3.9895644299316265E-6</v>
      </c>
      <c r="AT926" s="37">
        <f t="shared" si="907"/>
        <v>-6.3755334771103588E-213</v>
      </c>
      <c r="AU926" s="37">
        <f t="shared" si="908"/>
        <v>2.1388397628401856E-3</v>
      </c>
      <c r="AV926" s="34">
        <f t="shared" si="909"/>
        <v>0</v>
      </c>
      <c r="AW926" s="34">
        <f t="shared" si="910"/>
        <v>1.9504080208350361E-2</v>
      </c>
      <c r="AX926" s="37">
        <f t="shared" si="911"/>
        <v>9.8175510182352571E-2</v>
      </c>
      <c r="AY926" s="7">
        <f t="shared" si="912"/>
        <v>0.32507683772489893</v>
      </c>
      <c r="AZ926" s="37">
        <f t="shared" si="913"/>
        <v>0.30557275751654855</v>
      </c>
      <c r="BA926" s="2">
        <f>BE926*'mass balance'!$B$17+BF926*'mass balance'!$C$17+BG926*'mass balance'!$D$17+BH926*'mass balance'!$E$17</f>
        <v>3.6154915010022886E-6</v>
      </c>
      <c r="BB926" s="2">
        <f>BE926*'mass balance'!$B$18+BF926*'mass balance'!$C$18+BG926*'mass balance'!$D$18+BH926*'mass balance'!$E$18</f>
        <v>3.6711144471715537E-6</v>
      </c>
      <c r="BC926" s="2">
        <f>BE926*'mass balance'!$B$19+BF926*'mass balance'!$C$19+BG926*'mass balance'!$D$19+BH926*'mass balance'!$E$19</f>
        <v>-4.5888930589644404E-6</v>
      </c>
      <c r="BD926" s="2">
        <f>BE926*'mass balance'!$B$20+BF926*'mass balance'!$C$20+BG926*'mass balance'!$D$20+BH926*'mass balance'!$E$20</f>
        <v>1.6686883850779792E-7</v>
      </c>
      <c r="BE926" s="2">
        <f>N926*'mass balance'!$H$11+R926*'mass balance'!$I$11+S926*'mass balance'!$J$11</f>
        <v>-1.7017669710450368E-5</v>
      </c>
      <c r="BF926" s="2">
        <f>N926*'mass balance'!$H$12+R926*'mass balance'!$I$12+S926*'mass balance'!$J$12</f>
        <v>7.2666952392160108E-6</v>
      </c>
      <c r="BG926" s="2">
        <f>N926*'mass balance'!$H$13+R926*'mass balance'!$I$13+S926*'mass balance'!$J$13</f>
        <v>3.4398311531125719E-6</v>
      </c>
      <c r="BH926" s="2">
        <f>N926*'mass balance'!$H$14+R926*'mass balance'!$I$14+S926*'mass balance'!$J$14</f>
        <v>1.8613076245805089E-6</v>
      </c>
      <c r="BI926" s="36">
        <f t="shared" si="914"/>
        <v>1.984873985993231E-16</v>
      </c>
      <c r="BJ926" s="36">
        <f t="shared" si="915"/>
        <v>1.7078956923570336E-19</v>
      </c>
      <c r="BK926" s="36">
        <f t="shared" si="916"/>
        <v>4.5140739964685995E-16</v>
      </c>
      <c r="BL926" s="36">
        <f t="shared" si="917"/>
        <v>1.5892803460872544E-16</v>
      </c>
      <c r="BM926" s="36">
        <f t="shared" si="951"/>
        <v>1.0478150364487263E-13</v>
      </c>
      <c r="BN926" s="36">
        <f t="shared" ca="1" si="918"/>
        <v>0.29021971093002241</v>
      </c>
      <c r="BO926" s="36">
        <f t="shared" ca="1" si="940"/>
        <v>1</v>
      </c>
      <c r="BP926" s="36">
        <f t="shared" si="919"/>
        <v>-1.047815036405027E-13</v>
      </c>
      <c r="BQ926" s="36">
        <f t="shared" si="941"/>
        <v>0.99999999995829481</v>
      </c>
      <c r="BR926" s="2">
        <f t="shared" si="952"/>
        <v>-5</v>
      </c>
      <c r="BS926">
        <v>0</v>
      </c>
      <c r="BT926" s="37">
        <f t="shared" si="942"/>
        <v>4.6003652916118513E-3</v>
      </c>
      <c r="BU926" s="34">
        <f t="shared" si="920"/>
        <v>3.5972429988756001</v>
      </c>
      <c r="BV926" s="34">
        <f t="shared" si="921"/>
        <v>0.32507683772489893</v>
      </c>
      <c r="BW926" s="34">
        <f t="shared" si="922"/>
        <v>-5</v>
      </c>
      <c r="BX926" s="34">
        <f t="shared" si="923"/>
        <v>-5</v>
      </c>
      <c r="BY926" s="34">
        <f t="shared" si="924"/>
        <v>0.58295736349451366</v>
      </c>
      <c r="BZ926" s="36">
        <f t="shared" si="943"/>
        <v>4.5888930589644404E-6</v>
      </c>
      <c r="CA926" s="34">
        <f t="shared" si="944"/>
        <v>1.505489340411085E-2</v>
      </c>
    </row>
    <row r="927" spans="1:79" x14ac:dyDescent="0.2">
      <c r="A927" s="75">
        <f t="shared" si="925"/>
        <v>2.4465753424658025</v>
      </c>
      <c r="B927" s="34">
        <f t="shared" si="926"/>
        <v>893.00000000001796</v>
      </c>
      <c r="C927">
        <f t="shared" si="927"/>
        <v>15</v>
      </c>
      <c r="D927" s="35">
        <f t="shared" si="885"/>
        <v>3000</v>
      </c>
      <c r="E927" s="27">
        <v>0</v>
      </c>
      <c r="F927" s="64">
        <f t="shared" si="928"/>
        <v>0.46593146951268899</v>
      </c>
      <c r="G927" s="34">
        <v>0</v>
      </c>
      <c r="H927" s="34">
        <f t="shared" si="886"/>
        <v>1</v>
      </c>
      <c r="I927" s="34">
        <f t="shared" si="929"/>
        <v>6192.2292298236371</v>
      </c>
      <c r="J927" s="34">
        <f t="shared" si="887"/>
        <v>2173.6489028174665</v>
      </c>
      <c r="K927" s="34">
        <f t="shared" si="888"/>
        <v>1928.9233130368461</v>
      </c>
      <c r="L927" s="36">
        <f t="shared" si="945"/>
        <v>72.791656252555413</v>
      </c>
      <c r="M927" s="34">
        <f t="shared" si="889"/>
        <v>20.399243190166207</v>
      </c>
      <c r="N927" s="34">
        <f t="shared" si="930"/>
        <v>7.1607156216137584</v>
      </c>
      <c r="O927" s="34">
        <f t="shared" si="890"/>
        <v>9.4970811430771391</v>
      </c>
      <c r="P927">
        <f t="shared" si="931"/>
        <v>1.9751664741985633</v>
      </c>
      <c r="Q927" s="36">
        <f t="shared" si="891"/>
        <v>5.1626406293175808</v>
      </c>
      <c r="R927" s="34">
        <f t="shared" si="892"/>
        <v>2.1331949038619746</v>
      </c>
      <c r="S927" s="34">
        <f t="shared" si="893"/>
        <v>3.0294457254556062</v>
      </c>
      <c r="T927" s="36">
        <f t="shared" si="932"/>
        <v>3.4179356206665892E-12</v>
      </c>
      <c r="U927" s="36">
        <f t="shared" si="894"/>
        <v>3446.2876697261572</v>
      </c>
      <c r="V927" s="36">
        <f t="shared" si="895"/>
        <v>5.7977603258355754E-4</v>
      </c>
      <c r="W927" s="68">
        <f t="shared" si="896"/>
        <v>0.20797616072158689</v>
      </c>
      <c r="X927">
        <f t="shared" si="897"/>
        <v>3.6005869157908252</v>
      </c>
      <c r="Y927">
        <f t="shared" si="898"/>
        <v>5.9191933886892012E-3</v>
      </c>
      <c r="Z927" s="34">
        <f t="shared" si="899"/>
        <v>1.8175536138477263E-3</v>
      </c>
      <c r="AA927" s="36">
        <f t="shared" si="900"/>
        <v>2.7877042761631269E-3</v>
      </c>
      <c r="AB927" s="34">
        <f t="shared" si="901"/>
        <v>2.2083287929023406E-4</v>
      </c>
      <c r="AC927" s="36">
        <f t="shared" si="902"/>
        <v>1.0476433331185583E-2</v>
      </c>
      <c r="AD927" s="34">
        <f t="shared" si="903"/>
        <v>0.14755199633222571</v>
      </c>
      <c r="AE927">
        <f t="shared" si="933"/>
        <v>47.440550360332523</v>
      </c>
      <c r="AF927" s="36">
        <f t="shared" si="934"/>
        <v>0.14755199633222571</v>
      </c>
      <c r="AG927" s="34">
        <f t="shared" si="904"/>
        <v>0</v>
      </c>
      <c r="AH927">
        <f t="shared" si="946"/>
        <v>0</v>
      </c>
      <c r="AI927" s="29">
        <f t="shared" si="935"/>
        <v>0</v>
      </c>
      <c r="AJ927">
        <f t="shared" si="936"/>
        <v>0</v>
      </c>
      <c r="AK927" s="36">
        <f t="shared" si="947"/>
        <v>4.676187259703251E-220</v>
      </c>
      <c r="AL927" s="36">
        <f t="shared" si="937"/>
        <v>-9.6089176211491302E-6</v>
      </c>
      <c r="AM927" s="36">
        <f t="shared" si="938"/>
        <v>-2.3154101295097662E-8</v>
      </c>
      <c r="AN927" s="37">
        <f t="shared" si="948"/>
        <v>-1.1569329477782052E-219</v>
      </c>
      <c r="AO927" s="36">
        <f t="shared" si="949"/>
        <v>1.585057922206062E-2</v>
      </c>
      <c r="AP927" s="36">
        <f t="shared" si="950"/>
        <v>1.0482581693896452E-4</v>
      </c>
      <c r="AQ927" s="74">
        <f t="shared" si="905"/>
        <v>-1.7196311648592772E-216</v>
      </c>
      <c r="AR927" s="73">
        <f t="shared" si="906"/>
        <v>-4.3414440328233274E-220</v>
      </c>
      <c r="AS927" s="72">
        <f t="shared" si="939"/>
        <v>3.9823131817955056E-6</v>
      </c>
      <c r="AT927" s="37">
        <f t="shared" si="907"/>
        <v>-5.9263436799319449E-213</v>
      </c>
      <c r="AU927" s="37">
        <f t="shared" si="908"/>
        <v>2.1383673323457811E-3</v>
      </c>
      <c r="AV927" s="34">
        <f t="shared" si="909"/>
        <v>0</v>
      </c>
      <c r="AW927" s="34">
        <f t="shared" si="910"/>
        <v>1.9558522460050864E-2</v>
      </c>
      <c r="AX927" s="37">
        <f t="shared" si="911"/>
        <v>9.8449550064217212E-2</v>
      </c>
      <c r="AY927" s="7">
        <f t="shared" si="912"/>
        <v>0.32598423324585496</v>
      </c>
      <c r="AZ927" s="37">
        <f t="shared" si="913"/>
        <v>0.30642571078580411</v>
      </c>
      <c r="BA927" s="2">
        <f>BE927*'mass balance'!$B$17+BF927*'mass balance'!$C$17+BG927*'mass balance'!$D$17+BH927*'mass balance'!$E$17</f>
        <v>3.6254342399075097E-6</v>
      </c>
      <c r="BB927" s="2">
        <f>BE927*'mass balance'!$B$18+BF927*'mass balance'!$C$18+BG927*'mass balance'!$D$18+BH927*'mass balance'!$E$18</f>
        <v>3.6812101512907022E-6</v>
      </c>
      <c r="BC927" s="2">
        <f>BE927*'mass balance'!$B$19+BF927*'mass balance'!$C$19+BG927*'mass balance'!$D$19+BH927*'mass balance'!$E$19</f>
        <v>-4.6015126891133759E-6</v>
      </c>
      <c r="BD927" s="2">
        <f>BE927*'mass balance'!$B$20+BF927*'mass balance'!$C$20+BG927*'mass balance'!$D$20+BH927*'mass balance'!$E$20</f>
        <v>1.6732773414957738E-7</v>
      </c>
      <c r="BE927" s="2">
        <f>N927*'mass balance'!$H$11+R927*'mass balance'!$I$11+S927*'mass balance'!$J$11</f>
        <v>-1.7049322908604185E-5</v>
      </c>
      <c r="BF927" s="2">
        <f>N927*'mass balance'!$H$12+R927*'mass balance'!$I$12+S927*'mass balance'!$J$12</f>
        <v>7.2775234215509335E-6</v>
      </c>
      <c r="BG927" s="2">
        <f>N927*'mass balance'!$H$13+R927*'mass balance'!$I$13+S927*'mass balance'!$J$13</f>
        <v>3.4449568832692722E-6</v>
      </c>
      <c r="BH927" s="2">
        <f>N927*'mass balance'!$H$14+R927*'mass balance'!$I$14+S927*'mass balance'!$J$14</f>
        <v>1.8647696931285826E-6</v>
      </c>
      <c r="BI927" s="36">
        <f t="shared" si="914"/>
        <v>1.984873985993231E-16</v>
      </c>
      <c r="BJ927" s="36">
        <f t="shared" si="915"/>
        <v>1.7082404001241286E-19</v>
      </c>
      <c r="BK927" s="36">
        <f t="shared" si="916"/>
        <v>4.5157818921609567E-16</v>
      </c>
      <c r="BL927" s="36">
        <f t="shared" si="917"/>
        <v>1.5903529908080101E-16</v>
      </c>
      <c r="BM927" s="36">
        <f t="shared" si="951"/>
        <v>1.0494043167948136E-13</v>
      </c>
      <c r="BN927" s="36">
        <f t="shared" ca="1" si="918"/>
        <v>0.38844272510554723</v>
      </c>
      <c r="BO927" s="36">
        <f t="shared" ca="1" si="940"/>
        <v>1</v>
      </c>
      <c r="BP927" s="36">
        <f t="shared" si="919"/>
        <v>-1.0494043167509381E-13</v>
      </c>
      <c r="BQ927" s="36">
        <f t="shared" si="941"/>
        <v>0.99999999995819</v>
      </c>
      <c r="BR927" s="2">
        <f t="shared" si="952"/>
        <v>-5</v>
      </c>
      <c r="BS927">
        <v>0</v>
      </c>
      <c r="BT927" s="37">
        <f t="shared" si="942"/>
        <v>4.6130164708361593E-3</v>
      </c>
      <c r="BU927" s="34">
        <f t="shared" si="920"/>
        <v>3.6005869157908252</v>
      </c>
      <c r="BV927" s="34">
        <f t="shared" si="921"/>
        <v>0.32598423324585496</v>
      </c>
      <c r="BW927" s="34">
        <f t="shared" si="922"/>
        <v>-5</v>
      </c>
      <c r="BX927" s="34">
        <f t="shared" si="923"/>
        <v>-5</v>
      </c>
      <c r="BY927" s="34">
        <f t="shared" si="924"/>
        <v>0.58404167558047382</v>
      </c>
      <c r="BZ927" s="36">
        <f t="shared" si="943"/>
        <v>4.6015126891133759E-6</v>
      </c>
      <c r="CA927" s="34">
        <f t="shared" si="944"/>
        <v>1.5054273543190777E-2</v>
      </c>
    </row>
    <row r="928" spans="1:79" x14ac:dyDescent="0.2">
      <c r="A928" s="75">
        <f t="shared" si="925"/>
        <v>2.4493150684931999</v>
      </c>
      <c r="B928" s="34">
        <f t="shared" si="926"/>
        <v>894.00000000001796</v>
      </c>
      <c r="C928">
        <f t="shared" si="927"/>
        <v>15</v>
      </c>
      <c r="D928" s="35">
        <f t="shared" si="885"/>
        <v>3000</v>
      </c>
      <c r="E928" s="27">
        <v>0</v>
      </c>
      <c r="F928" s="64">
        <f t="shared" si="928"/>
        <v>0.46593146951268899</v>
      </c>
      <c r="G928" s="34">
        <v>0</v>
      </c>
      <c r="H928" s="34">
        <f t="shared" si="886"/>
        <v>1</v>
      </c>
      <c r="I928" s="34">
        <f t="shared" si="929"/>
        <v>6192.2292298236371</v>
      </c>
      <c r="J928" s="34">
        <f t="shared" si="887"/>
        <v>2177.6866884702872</v>
      </c>
      <c r="K928" s="34">
        <f t="shared" si="888"/>
        <v>1932.5064946945076</v>
      </c>
      <c r="L928" s="36">
        <f t="shared" si="945"/>
        <v>72.994577863959663</v>
      </c>
      <c r="M928" s="34">
        <f t="shared" si="889"/>
        <v>20.399243190166207</v>
      </c>
      <c r="N928" s="34">
        <f t="shared" si="930"/>
        <v>7.1740174178529781</v>
      </c>
      <c r="O928" s="34">
        <f t="shared" si="890"/>
        <v>9.4970811430771391</v>
      </c>
      <c r="P928">
        <f t="shared" si="931"/>
        <v>1.9806726542248205</v>
      </c>
      <c r="Q928" s="36">
        <f t="shared" si="891"/>
        <v>5.1729698914062681</v>
      </c>
      <c r="R928" s="34">
        <f t="shared" si="892"/>
        <v>2.1390172626007664</v>
      </c>
      <c r="S928" s="34">
        <f t="shared" si="893"/>
        <v>3.0339526288055017</v>
      </c>
      <c r="T928" s="36">
        <f t="shared" si="932"/>
        <v>3.3788205465046213E-12</v>
      </c>
      <c r="U928" s="36">
        <f t="shared" si="894"/>
        <v>3446.2876697261609</v>
      </c>
      <c r="V928" s="36">
        <f t="shared" si="895"/>
        <v>5.8063856480240002E-4</v>
      </c>
      <c r="W928" s="68">
        <f t="shared" si="896"/>
        <v>0.20855593675417045</v>
      </c>
      <c r="X928">
        <f t="shared" si="897"/>
        <v>3.6039296020860259</v>
      </c>
      <c r="Y928">
        <f t="shared" si="898"/>
        <v>5.9191933886892012E-3</v>
      </c>
      <c r="Z928" s="34">
        <f t="shared" si="899"/>
        <v>1.8175536138477263E-3</v>
      </c>
      <c r="AA928" s="36">
        <f t="shared" si="900"/>
        <v>2.7840903205110469E-3</v>
      </c>
      <c r="AB928" s="34">
        <f t="shared" si="901"/>
        <v>2.2083287929023406E-4</v>
      </c>
      <c r="AC928" s="36">
        <f t="shared" si="902"/>
        <v>1.050901766338065E-2</v>
      </c>
      <c r="AD928" s="34">
        <f t="shared" si="903"/>
        <v>0.14783559071256536</v>
      </c>
      <c r="AE928">
        <f t="shared" si="933"/>
        <v>47.588102356664749</v>
      </c>
      <c r="AF928" s="36">
        <f t="shared" si="934"/>
        <v>0.14783559071256536</v>
      </c>
      <c r="AG928" s="34">
        <f t="shared" si="904"/>
        <v>0</v>
      </c>
      <c r="AH928">
        <f t="shared" si="946"/>
        <v>0</v>
      </c>
      <c r="AI928" s="29">
        <f t="shared" si="935"/>
        <v>0</v>
      </c>
      <c r="AJ928">
        <f t="shared" si="936"/>
        <v>0</v>
      </c>
      <c r="AK928" s="36">
        <f t="shared" si="947"/>
        <v>4.3414440328233274E-220</v>
      </c>
      <c r="AL928" s="36">
        <f t="shared" si="937"/>
        <v>-9.603092515545322E-6</v>
      </c>
      <c r="AM928" s="36">
        <f t="shared" si="938"/>
        <v>-2.3148986978582524E-8</v>
      </c>
      <c r="AN928" s="37">
        <f t="shared" si="948"/>
        <v>-6.8931422180788008E-220</v>
      </c>
      <c r="AO928" s="36">
        <f t="shared" si="949"/>
        <v>1.584097030443947E-2</v>
      </c>
      <c r="AP928" s="36">
        <f t="shared" si="950"/>
        <v>1.0480266283766941E-4</v>
      </c>
      <c r="AQ928" s="74">
        <f t="shared" si="905"/>
        <v>-1.0264420339913913E-216</v>
      </c>
      <c r="AR928" s="73">
        <f t="shared" si="906"/>
        <v>-2.5882447297793376E-220</v>
      </c>
      <c r="AS928" s="72">
        <f t="shared" si="939"/>
        <v>3.9750751131932558E-6</v>
      </c>
      <c r="AT928" s="37">
        <f t="shared" si="907"/>
        <v>-3.5374145254335202E-213</v>
      </c>
      <c r="AU928" s="37">
        <f t="shared" si="908"/>
        <v>2.1378950062026125E-3</v>
      </c>
      <c r="AV928" s="34">
        <f t="shared" si="909"/>
        <v>0</v>
      </c>
      <c r="AW928" s="34">
        <f t="shared" si="910"/>
        <v>1.961304583674818E-2</v>
      </c>
      <c r="AX928" s="37">
        <f t="shared" si="911"/>
        <v>9.8723998295917659E-2</v>
      </c>
      <c r="AY928" s="7">
        <f t="shared" si="912"/>
        <v>0.32689298088683627</v>
      </c>
      <c r="AZ928" s="37">
        <f t="shared" si="913"/>
        <v>0.3072799350500881</v>
      </c>
      <c r="BA928" s="2">
        <f>BE928*'mass balance'!$B$17+BF928*'mass balance'!$C$17+BG928*'mass balance'!$D$17+BH928*'mass balance'!$E$17</f>
        <v>3.6353915174779557E-6</v>
      </c>
      <c r="BB928" s="2">
        <f>BE928*'mass balance'!$B$18+BF928*'mass balance'!$C$18+BG928*'mass balance'!$D$18+BH928*'mass balance'!$E$18</f>
        <v>3.6913206177468487E-6</v>
      </c>
      <c r="BC928" s="2">
        <f>BE928*'mass balance'!$B$19+BF928*'mass balance'!$C$19+BG928*'mass balance'!$D$19+BH928*'mass balance'!$E$19</f>
        <v>-4.6141507721835609E-6</v>
      </c>
      <c r="BD928" s="2">
        <f>BE928*'mass balance'!$B$20+BF928*'mass balance'!$C$20+BG928*'mass balance'!$D$20+BH928*'mass balance'!$E$20</f>
        <v>1.6778730080667503E-7</v>
      </c>
      <c r="BE928" s="2">
        <f>N928*'mass balance'!$H$11+R928*'mass balance'!$I$11+S928*'mass balance'!$J$11</f>
        <v>-1.7080993852030898E-5</v>
      </c>
      <c r="BF928" s="2">
        <f>N928*'mass balance'!$H$12+R928*'mass balance'!$I$12+S928*'mass balance'!$J$12</f>
        <v>7.2883501858041854E-6</v>
      </c>
      <c r="BG928" s="2">
        <f>N928*'mass balance'!$H$13+R928*'mass balance'!$I$13+S928*'mass balance'!$J$13</f>
        <v>3.4500819421495006E-6</v>
      </c>
      <c r="BH928" s="2">
        <f>N928*'mass balance'!$H$14+R928*'mass balance'!$I$14+S928*'mass balance'!$J$14</f>
        <v>1.8682337025658794E-6</v>
      </c>
      <c r="BI928" s="36">
        <f t="shared" si="914"/>
        <v>1.984873985993231E-16</v>
      </c>
      <c r="BJ928" s="36">
        <f t="shared" si="915"/>
        <v>1.7085851446478085E-19</v>
      </c>
      <c r="BK928" s="36">
        <f t="shared" si="916"/>
        <v>4.5174901325610807E-16</v>
      </c>
      <c r="BL928" s="36">
        <f t="shared" si="917"/>
        <v>1.5914260455022275E-16</v>
      </c>
      <c r="BM928" s="36">
        <f t="shared" si="951"/>
        <v>1.0509946697856216E-13</v>
      </c>
      <c r="BN928" s="36">
        <f t="shared" ca="1" si="918"/>
        <v>0.75669096630919186</v>
      </c>
      <c r="BO928" s="36">
        <f t="shared" ca="1" si="940"/>
        <v>1</v>
      </c>
      <c r="BP928" s="36">
        <f t="shared" si="919"/>
        <v>-1.0509946697415692E-13</v>
      </c>
      <c r="BQ928" s="36">
        <f t="shared" si="941"/>
        <v>0.99999999995808508</v>
      </c>
      <c r="BR928" s="2">
        <f t="shared" si="952"/>
        <v>-5</v>
      </c>
      <c r="BS928">
        <v>0</v>
      </c>
      <c r="BT928" s="37">
        <f t="shared" si="942"/>
        <v>4.6256861491140193E-3</v>
      </c>
      <c r="BU928" s="34">
        <f t="shared" si="920"/>
        <v>3.6039296020860259</v>
      </c>
      <c r="BV928" s="34">
        <f t="shared" si="921"/>
        <v>0.32689298088683627</v>
      </c>
      <c r="BW928" s="34">
        <f t="shared" si="922"/>
        <v>-5</v>
      </c>
      <c r="BX928" s="34">
        <f t="shared" si="923"/>
        <v>-5</v>
      </c>
      <c r="BY928" s="34">
        <f t="shared" si="924"/>
        <v>0.58512659554857505</v>
      </c>
      <c r="BZ928" s="36">
        <f t="shared" si="943"/>
        <v>4.6141507721835609E-6</v>
      </c>
      <c r="CA928" s="34">
        <f t="shared" si="944"/>
        <v>1.5053655060035111E-2</v>
      </c>
    </row>
    <row r="929" spans="1:79" x14ac:dyDescent="0.2">
      <c r="A929" s="75">
        <f t="shared" si="925"/>
        <v>2.4520547945205973</v>
      </c>
      <c r="B929" s="34">
        <f t="shared" si="926"/>
        <v>895.00000000001796</v>
      </c>
      <c r="C929">
        <f t="shared" si="927"/>
        <v>15</v>
      </c>
      <c r="D929" s="35">
        <f t="shared" si="885"/>
        <v>3000</v>
      </c>
      <c r="E929" s="27">
        <v>0</v>
      </c>
      <c r="F929" s="64">
        <f t="shared" si="928"/>
        <v>0.46593146951268899</v>
      </c>
      <c r="G929" s="34">
        <v>0</v>
      </c>
      <c r="H929" s="34">
        <f t="shared" si="886"/>
        <v>1</v>
      </c>
      <c r="I929" s="34">
        <f t="shared" si="929"/>
        <v>6192.2292298236371</v>
      </c>
      <c r="J929" s="34">
        <f t="shared" si="887"/>
        <v>2181.7267328969292</v>
      </c>
      <c r="K929" s="34">
        <f t="shared" si="888"/>
        <v>1936.0916808164031</v>
      </c>
      <c r="L929" s="36">
        <f t="shared" si="945"/>
        <v>73.197801361640501</v>
      </c>
      <c r="M929" s="34">
        <f t="shared" si="889"/>
        <v>20.399243190166207</v>
      </c>
      <c r="N929" s="34">
        <f t="shared" si="930"/>
        <v>7.1873266552373467</v>
      </c>
      <c r="O929" s="34">
        <f t="shared" si="890"/>
        <v>9.4970811430771391</v>
      </c>
      <c r="P929">
        <f t="shared" si="931"/>
        <v>1.9861870257895489</v>
      </c>
      <c r="Q929" s="36">
        <f t="shared" si="891"/>
        <v>5.183306988177967</v>
      </c>
      <c r="R929" s="34">
        <f t="shared" si="892"/>
        <v>2.1448480526976765</v>
      </c>
      <c r="S929" s="34">
        <f t="shared" si="893"/>
        <v>3.0384589354802904</v>
      </c>
      <c r="T929" s="36">
        <f t="shared" si="932"/>
        <v>3.3397791034258485E-12</v>
      </c>
      <c r="U929" s="36">
        <f t="shared" si="894"/>
        <v>3446.287669726164</v>
      </c>
      <c r="V929" s="36">
        <f t="shared" si="895"/>
        <v>5.8150098282942102E-4</v>
      </c>
      <c r="W929" s="68">
        <f t="shared" si="896"/>
        <v>0.20913657531897284</v>
      </c>
      <c r="X929">
        <f t="shared" si="897"/>
        <v>3.6072710582036693</v>
      </c>
      <c r="Y929">
        <f t="shared" si="898"/>
        <v>5.9191933886892012E-3</v>
      </c>
      <c r="Z929" s="34">
        <f t="shared" si="899"/>
        <v>1.8175536138477263E-3</v>
      </c>
      <c r="AA929" s="36">
        <f t="shared" si="900"/>
        <v>2.7804843889335093E-3</v>
      </c>
      <c r="AB929" s="34">
        <f t="shared" si="901"/>
        <v>2.2083287929023406E-4</v>
      </c>
      <c r="AC929" s="36">
        <f t="shared" si="902"/>
        <v>1.0541664622539278E-2</v>
      </c>
      <c r="AD929" s="34">
        <f t="shared" si="903"/>
        <v>0.14811936228558842</v>
      </c>
      <c r="AE929">
        <f t="shared" si="933"/>
        <v>47.735937947377316</v>
      </c>
      <c r="AF929" s="36">
        <f t="shared" si="934"/>
        <v>0.14811936228558842</v>
      </c>
      <c r="AG929" s="34">
        <f t="shared" si="904"/>
        <v>0</v>
      </c>
      <c r="AH929">
        <f t="shared" si="946"/>
        <v>0</v>
      </c>
      <c r="AI929" s="29">
        <f t="shared" si="935"/>
        <v>0</v>
      </c>
      <c r="AJ929">
        <f t="shared" si="936"/>
        <v>0</v>
      </c>
      <c r="AK929" s="36">
        <f t="shared" si="947"/>
        <v>2.5882447297793376E-220</v>
      </c>
      <c r="AL929" s="36">
        <f t="shared" si="937"/>
        <v>-9.5972709412294925E-6</v>
      </c>
      <c r="AM929" s="36">
        <f t="shared" si="938"/>
        <v>-2.3143873791726147E-8</v>
      </c>
      <c r="AN929" s="37">
        <f t="shared" si="948"/>
        <v>-2.5516981852554734E-220</v>
      </c>
      <c r="AO929" s="36">
        <f t="shared" si="949"/>
        <v>1.5831367211923925E-2</v>
      </c>
      <c r="AP929" s="36">
        <f t="shared" si="950"/>
        <v>1.0477951385069083E-4</v>
      </c>
      <c r="AQ929" s="74">
        <f t="shared" si="905"/>
        <v>-3.8065940663399855E-217</v>
      </c>
      <c r="AR929" s="73">
        <f t="shared" si="906"/>
        <v>-9.5869284716670449E-221</v>
      </c>
      <c r="AS929" s="72">
        <f t="shared" si="939"/>
        <v>3.9678502001703641E-6</v>
      </c>
      <c r="AT929" s="37">
        <f t="shared" si="907"/>
        <v>-1.3118618194481547E-213</v>
      </c>
      <c r="AU929" s="37">
        <f t="shared" si="908"/>
        <v>2.1374227843876307E-3</v>
      </c>
      <c r="AV929" s="34">
        <f t="shared" si="909"/>
        <v>0</v>
      </c>
      <c r="AW929" s="34">
        <f t="shared" si="910"/>
        <v>1.9667650327818011E-2</v>
      </c>
      <c r="AX929" s="37">
        <f t="shared" si="911"/>
        <v>9.8998854823975552E-2</v>
      </c>
      <c r="AY929" s="7">
        <f t="shared" si="912"/>
        <v>0.32780308047076645</v>
      </c>
      <c r="AZ929" s="37">
        <f t="shared" si="913"/>
        <v>0.30813543014294842</v>
      </c>
      <c r="BA929" s="2">
        <f>BE929*'mass balance'!$B$17+BF929*'mass balance'!$C$17+BG929*'mass balance'!$D$17+BH929*'mass balance'!$E$17</f>
        <v>3.6453633315653258E-6</v>
      </c>
      <c r="BB929" s="2">
        <f>BE929*'mass balance'!$B$18+BF929*'mass balance'!$C$18+BG929*'mass balance'!$D$18+BH929*'mass balance'!$E$18</f>
        <v>3.7014458443586381E-6</v>
      </c>
      <c r="BC929" s="2">
        <f>BE929*'mass balance'!$B$19+BF929*'mass balance'!$C$19+BG929*'mass balance'!$D$19+BH929*'mass balance'!$E$19</f>
        <v>-4.6268073054482965E-6</v>
      </c>
      <c r="BD929" s="2">
        <f>BE929*'mass balance'!$B$20+BF929*'mass balance'!$C$20+BG929*'mass balance'!$D$20+BH929*'mass balance'!$E$20</f>
        <v>1.6824753837993811E-7</v>
      </c>
      <c r="BE929" s="2">
        <f>N929*'mass balance'!$H$11+R929*'mass balance'!$I$11+S929*'mass balance'!$J$11</f>
        <v>-1.7112682512469872E-5</v>
      </c>
      <c r="BF929" s="2">
        <f>N929*'mass balance'!$H$12+R929*'mass balance'!$I$12+S929*'mass balance'!$J$12</f>
        <v>7.2991755166872911E-6</v>
      </c>
      <c r="BG929" s="2">
        <f>N929*'mass balance'!$H$13+R929*'mass balance'!$I$13+S929*'mass balance'!$J$13</f>
        <v>3.455206322516172E-6</v>
      </c>
      <c r="BH929" s="2">
        <f>N929*'mass balance'!$H$14+R929*'mass balance'!$I$14+S929*'mass balance'!$J$14</f>
        <v>1.8716996498013922E-6</v>
      </c>
      <c r="BI929" s="36">
        <f t="shared" si="914"/>
        <v>1.984873985993231E-16</v>
      </c>
      <c r="BJ929" s="36">
        <f t="shared" si="915"/>
        <v>1.7089299258760326E-19</v>
      </c>
      <c r="BK929" s="36">
        <f t="shared" si="916"/>
        <v>4.5191987177057284E-16</v>
      </c>
      <c r="BL929" s="36">
        <f t="shared" si="917"/>
        <v>1.5924995102388178E-16</v>
      </c>
      <c r="BM929" s="36">
        <f t="shared" si="951"/>
        <v>1.0525860958311238E-13</v>
      </c>
      <c r="BN929" s="36">
        <f t="shared" ca="1" si="918"/>
        <v>2.4315427097536202E-2</v>
      </c>
      <c r="BO929" s="36">
        <f t="shared" ca="1" si="940"/>
        <v>1</v>
      </c>
      <c r="BP929" s="36">
        <f t="shared" si="919"/>
        <v>-1.052586095786894E-13</v>
      </c>
      <c r="BQ929" s="36">
        <f t="shared" si="941"/>
        <v>0.99999999995797995</v>
      </c>
      <c r="BR929" s="2">
        <f t="shared" si="952"/>
        <v>-5</v>
      </c>
      <c r="BS929">
        <v>0</v>
      </c>
      <c r="BT929" s="37">
        <f t="shared" si="942"/>
        <v>4.6383743237119164E-3</v>
      </c>
      <c r="BU929" s="34">
        <f t="shared" si="920"/>
        <v>3.6072710582036693</v>
      </c>
      <c r="BV929" s="34">
        <f t="shared" si="921"/>
        <v>0.32780308047076645</v>
      </c>
      <c r="BW929" s="34">
        <f t="shared" si="922"/>
        <v>-5</v>
      </c>
      <c r="BX929" s="34">
        <f t="shared" si="923"/>
        <v>-5</v>
      </c>
      <c r="BY929" s="34">
        <f t="shared" si="924"/>
        <v>0.58621212243072118</v>
      </c>
      <c r="BZ929" s="36">
        <f t="shared" si="943"/>
        <v>4.6268073054482965E-6</v>
      </c>
      <c r="CA929" s="34">
        <f t="shared" si="944"/>
        <v>1.5053037950099112E-2</v>
      </c>
    </row>
    <row r="930" spans="1:79" x14ac:dyDescent="0.2">
      <c r="A930" s="75">
        <f t="shared" si="925"/>
        <v>2.4547945205479946</v>
      </c>
      <c r="B930" s="34">
        <f t="shared" si="926"/>
        <v>896.00000000001808</v>
      </c>
      <c r="C930">
        <f t="shared" si="927"/>
        <v>15</v>
      </c>
      <c r="D930" s="35">
        <f t="shared" ref="D930:D993" si="953">IF($B$31=1,$B$28,IF(E930=0,$B$28,0))</f>
        <v>3000</v>
      </c>
      <c r="E930" s="27">
        <v>0</v>
      </c>
      <c r="F930" s="64">
        <f t="shared" si="928"/>
        <v>0.46593146951268899</v>
      </c>
      <c r="G930" s="34">
        <v>0</v>
      </c>
      <c r="H930" s="34">
        <f t="shared" ref="H930:H993" si="954">IF(AE930&gt;$F$24,IF(L930&gt;0,1,0),1)</f>
        <v>1</v>
      </c>
      <c r="I930" s="34">
        <f t="shared" si="929"/>
        <v>6192.2292298236371</v>
      </c>
      <c r="J930" s="34">
        <f t="shared" ref="J930:J993" si="955">IF(AE930&lt;$F$24,0,I930*W930^(2/3))</f>
        <v>2185.7690324977484</v>
      </c>
      <c r="K930" s="34">
        <f t="shared" ref="K930:K993" si="956">IF(AE930&lt;$F$24,0,IF(E930&gt;=0,I930*(D930/($F$29+D930))*W930^(2/3)-1*(M930/$D$25)*W930^(2/3),-1*(M930/$D$25)*W930^(2/3)))</f>
        <v>1939.6788682081631</v>
      </c>
      <c r="L930" s="36">
        <f t="shared" si="945"/>
        <v>73.401326705630794</v>
      </c>
      <c r="M930" s="34">
        <f t="shared" ref="M930:M993" si="957">$H$24*F930</f>
        <v>20.399243190166207</v>
      </c>
      <c r="N930" s="34">
        <f t="shared" si="930"/>
        <v>7.2006433219084496</v>
      </c>
      <c r="O930" s="34">
        <f t="shared" ref="O930:O993" si="958">$D$29*F930</f>
        <v>9.4970811430771391</v>
      </c>
      <c r="P930">
        <f t="shared" si="931"/>
        <v>1.9917095878082589</v>
      </c>
      <c r="Q930" s="36">
        <f t="shared" ref="Q930:Q993" si="959">W930*U930*($D$30*(Y930/W930^(1/3))+O930)/($D$27*U930+$D$30)</f>
        <v>5.1936519119628146</v>
      </c>
      <c r="R930" s="34">
        <f t="shared" ref="R930:R993" si="960">IF(AE930&gt;=$F$25,P930+AC930+(1-$D$28)*AG930,P930+AC930+AF930)</f>
        <v>2.1506872728334407</v>
      </c>
      <c r="S930" s="34">
        <f t="shared" ref="S930:S993" si="961">Q930-P930-AC930-AG930-AF930</f>
        <v>3.0429646391293734</v>
      </c>
      <c r="T930" s="36">
        <f t="shared" si="932"/>
        <v>3.3067907768506728E-12</v>
      </c>
      <c r="U930" s="36">
        <f t="shared" ref="U930:U993" si="962">IF(AE930&lt;$F$24,AT930,U929+T929)</f>
        <v>3446.2876697261672</v>
      </c>
      <c r="V930" s="36">
        <f t="shared" ref="V930:V993" si="963">W930*AA930</f>
        <v>5.8236328544924087E-4</v>
      </c>
      <c r="W930" s="68">
        <f t="shared" ref="W930:W993" si="964">IF(AE930&lt;$F$24,AS930,W929+V929)</f>
        <v>0.20971807630180225</v>
      </c>
      <c r="X930">
        <f t="shared" ref="X930:X993" si="965">W930^(1/3)/$L$24</f>
        <v>3.6106112845860991</v>
      </c>
      <c r="Y930">
        <f t="shared" ref="Y930:Y993" si="966">M930/$H$30</f>
        <v>5.9191933886892012E-3</v>
      </c>
      <c r="Z930" s="34">
        <f t="shared" ref="Z930:Z993" si="967">$H$28*F930</f>
        <v>1.8175536138477263E-3</v>
      </c>
      <c r="AA930" s="36">
        <f t="shared" ref="AA930:AA993" si="968">Y930*(((U930/$H$30)/W930^(1/3)-(1+G930/W930^(1/3))/$H$29^(1/3))/(U930/$H$30+$H$27))</f>
        <v>2.7768864549909864E-3</v>
      </c>
      <c r="AB930" s="34">
        <f t="shared" ref="AB930:AB993" si="969">$D$31*F930</f>
        <v>2.2083287929023406E-4</v>
      </c>
      <c r="AC930" s="36">
        <f t="shared" ref="AC930:AC993" si="970">AB930*AE930</f>
        <v>1.0574374247791439E-2</v>
      </c>
      <c r="AD930" s="34">
        <f t="shared" ref="AD930:AD993" si="971">IF(AE930&lt;$F$24,AM930*M930,IF(AE930&lt;$F$25,(1-$D$27)*Q930-AC930,0))</f>
        <v>0.14840331077739044</v>
      </c>
      <c r="AE930">
        <f t="shared" si="933"/>
        <v>47.884057309662907</v>
      </c>
      <c r="AF930" s="36">
        <f t="shared" si="934"/>
        <v>0.14840331077739044</v>
      </c>
      <c r="AG930" s="34">
        <f t="shared" ref="AG930:AG993" si="972">IF(AE930&gt;=$F$25,(1-$D$27)*Q930-AC930,0)</f>
        <v>0</v>
      </c>
      <c r="AH930">
        <f t="shared" si="946"/>
        <v>0</v>
      </c>
      <c r="AI930" s="29">
        <f t="shared" si="935"/>
        <v>0</v>
      </c>
      <c r="AJ930">
        <f t="shared" si="936"/>
        <v>0</v>
      </c>
      <c r="AK930" s="36">
        <f t="shared" si="947"/>
        <v>9.5869284716670449E-221</v>
      </c>
      <c r="AL930" s="36">
        <f t="shared" si="937"/>
        <v>-9.5914528960609116E-6</v>
      </c>
      <c r="AM930" s="36">
        <f t="shared" si="938"/>
        <v>-2.3138761734279018E-8</v>
      </c>
      <c r="AN930" s="37">
        <f t="shared" si="948"/>
        <v>3.6546544523864193E-222</v>
      </c>
      <c r="AO930" s="36">
        <f t="shared" si="949"/>
        <v>1.5821769940982697E-2</v>
      </c>
      <c r="AP930" s="36">
        <f t="shared" si="950"/>
        <v>1.047563699768991E-4</v>
      </c>
      <c r="AQ930" s="74">
        <f t="shared" ref="AQ930:AQ993" si="973">(AN930*Y930)/AO930^3</f>
        <v>5.4618988619963223E-219</v>
      </c>
      <c r="AR930" s="73">
        <f t="shared" ref="AR930:AR993" si="974">AO930^2*(($H$27*AQ930)/($H$27+AQ930))*(1+((Z930*AO930)/Y930))</f>
        <v>1.3739109556973737E-222</v>
      </c>
      <c r="AS930" s="72">
        <f t="shared" si="939"/>
        <v>3.9606384188158571E-6</v>
      </c>
      <c r="AT930" s="37">
        <f t="shared" ref="AT930:AT993" si="975">AN930*M930/AS930</f>
        <v>1.8823274701391126E-215</v>
      </c>
      <c r="AU930" s="37">
        <f t="shared" ref="AU930:AU993" si="976">AP930*M930</f>
        <v>2.1369506668777907E-3</v>
      </c>
      <c r="AV930" s="34">
        <f t="shared" ref="AV930:AV993" si="977">(((AH930+AJ930)/$X$27)*$L$29)/(1-$J$24)</f>
        <v>0</v>
      </c>
      <c r="AW930" s="34">
        <f t="shared" ref="AW930:AW993" si="978">L930/$L$25/(1-$L$26)</f>
        <v>1.9722335922521511E-2</v>
      </c>
      <c r="AX930" s="37">
        <f t="shared" ref="AX930:AX993" si="979">(((U930*W930)/$X$27)*$L$29)/$X$24</f>
        <v>9.9274119594336005E-2</v>
      </c>
      <c r="AY930" s="7">
        <f t="shared" ref="AY930:AY993" si="980">AX930+W930+AV930+AW930</f>
        <v>0.32871453181865973</v>
      </c>
      <c r="AZ930" s="37">
        <f t="shared" ref="AZ930:AZ993" si="981">AX930+W930</f>
        <v>0.30899219589613824</v>
      </c>
      <c r="BA930" s="2">
        <f>BE930*'mass balance'!$B$17+BF930*'mass balance'!$C$17+BG930*'mass balance'!$D$17+BH930*'mass balance'!$E$17</f>
        <v>3.6553496800012563E-6</v>
      </c>
      <c r="BB930" s="2">
        <f>BE930*'mass balance'!$B$18+BF930*'mass balance'!$C$18+BG930*'mass balance'!$D$18+BH930*'mass balance'!$E$18</f>
        <v>3.7115858289243527E-6</v>
      </c>
      <c r="BC930" s="2">
        <f>BE930*'mass balance'!$B$19+BF930*'mass balance'!$C$19+BG930*'mass balance'!$D$19+BH930*'mass balance'!$E$19</f>
        <v>-4.6394822861554387E-6</v>
      </c>
      <c r="BD930" s="2">
        <f>BE930*'mass balance'!$B$20+BF930*'mass balance'!$C$20+BG930*'mass balance'!$D$20+BH930*'mass balance'!$E$20</f>
        <v>1.6870844676928872E-7</v>
      </c>
      <c r="BE930" s="2">
        <f>N930*'mass balance'!$H$11+R930*'mass balance'!$I$11+S930*'mass balance'!$J$11</f>
        <v>-1.7144388861686782E-5</v>
      </c>
      <c r="BF930" s="2">
        <f>N930*'mass balance'!$H$12+R930*'mass balance'!$I$12+S930*'mass balance'!$J$12</f>
        <v>7.3099993989444443E-6</v>
      </c>
      <c r="BG930" s="2">
        <f>N930*'mass balance'!$H$13+R930*'mass balance'!$I$13+S930*'mass balance'!$J$13</f>
        <v>3.4603300171476468E-6</v>
      </c>
      <c r="BH930" s="2">
        <f>N930*'mass balance'!$H$14+R930*'mass balance'!$I$14+S930*'mass balance'!$J$14</f>
        <v>1.8751675317469917E-6</v>
      </c>
      <c r="BI930" s="36">
        <f t="shared" ref="BI930:BI993" si="982">$F$26*EXP($P$24*(1/(273+$P$29)-1/(273+C930)))/(1+EXP($P$25*(1/(273+C930)-1/$P$27))+EXP($P$26*(1/$P$28-1/(273+C930))))</f>
        <v>1.984873985993231E-16</v>
      </c>
      <c r="BJ930" s="36">
        <f t="shared" ref="BJ930:BJ993" si="983">($F$27*(W930/$H$29)*BK930+BI930)*(U930/$H$30)*((Y930/W930^(1/3))-AA930)-AA930*BK930</f>
        <v>1.7092747437571322E-19</v>
      </c>
      <c r="BK930" s="36">
        <f t="shared" ref="BK930:BK993" si="984">IF(AE930&gt;$F$24,BK929+BJ929,0)</f>
        <v>4.5209076476316046E-16</v>
      </c>
      <c r="BL930" s="36">
        <f t="shared" ref="BL930:BL993" si="985">BK930-AA930*BM930</f>
        <v>1.5935733850867505E-16</v>
      </c>
      <c r="BM930" s="36">
        <f t="shared" si="951"/>
        <v>1.0541785953413626E-13</v>
      </c>
      <c r="BN930" s="36">
        <f t="shared" ref="BN930:BN993" ca="1" si="986">RAND()</f>
        <v>0.57059862489069357</v>
      </c>
      <c r="BO930" s="36">
        <f t="shared" ca="1" si="940"/>
        <v>1</v>
      </c>
      <c r="BP930" s="36">
        <f t="shared" ref="BP930:BP993" si="987">-1*BQ930*BM930</f>
        <v>-1.0541785952969551E-13</v>
      </c>
      <c r="BQ930" s="36">
        <f t="shared" si="941"/>
        <v>0.9999999999578747</v>
      </c>
      <c r="BR930" s="2">
        <f t="shared" si="952"/>
        <v>-5</v>
      </c>
      <c r="BS930">
        <v>0</v>
      </c>
      <c r="BT930" s="37">
        <f t="shared" si="942"/>
        <v>4.6510809918708269E-3</v>
      </c>
      <c r="BU930" s="34">
        <f t="shared" ref="BU930:BU993" si="988">IF(AE930&lt;=$F$25,X930,-5)</f>
        <v>3.6106112845860991</v>
      </c>
      <c r="BV930" s="34">
        <f t="shared" ref="BV930:BV993" si="989">IF(AE930&lt;=$F$25,AY930,-5)</f>
        <v>0.32871453181865973</v>
      </c>
      <c r="BW930" s="34">
        <f t="shared" ref="BW930:BW993" si="990">IF(AE930&lt;=$F$24,X930,-5)</f>
        <v>-5</v>
      </c>
      <c r="BX930" s="34">
        <f t="shared" ref="BX930:BX993" si="991">IF(AE930&lt;=$F$24,AY930,-5)</f>
        <v>-5</v>
      </c>
      <c r="BY930" s="34">
        <f t="shared" ref="BY930:BY993" si="992">J930/$L$25/(1-$L$26)</f>
        <v>0.58729825525971691</v>
      </c>
      <c r="BZ930" s="36">
        <f t="shared" si="943"/>
        <v>4.6394822861554387E-6</v>
      </c>
      <c r="CA930" s="34">
        <f t="shared" si="944"/>
        <v>1.5052422208857981E-2</v>
      </c>
    </row>
    <row r="931" spans="1:79" x14ac:dyDescent="0.2">
      <c r="A931" s="75">
        <f t="shared" ref="A931:A994" si="993">IF($B$31=24,A930+1/(365*24),A930+1/365)</f>
        <v>2.457534246575392</v>
      </c>
      <c r="B931" s="34">
        <f t="shared" ref="B931:B994" si="994">A931*365</f>
        <v>897.00000000001808</v>
      </c>
      <c r="C931">
        <f t="shared" ref="C931:C994" si="995">$B$29</f>
        <v>15</v>
      </c>
      <c r="D931" s="35">
        <f t="shared" si="953"/>
        <v>3000</v>
      </c>
      <c r="E931" s="27">
        <v>0</v>
      </c>
      <c r="F931" s="64">
        <f t="shared" ref="F931:F994" si="996">EXP($P$24*(1/($P$29)-1/(273+C931)))/(1+EXP($P$25*(1/(273+C931)-1/$P$27))+EXP($P$26*(1/$P$28-1/(273+C931))))</f>
        <v>0.46593146951268899</v>
      </c>
      <c r="G931" s="34">
        <v>0</v>
      </c>
      <c r="H931" s="34">
        <f t="shared" si="954"/>
        <v>1</v>
      </c>
      <c r="I931" s="34">
        <f t="shared" ref="I931:I994" si="997">$H$25*F931</f>
        <v>6192.2292298236371</v>
      </c>
      <c r="J931" s="34">
        <f t="shared" si="955"/>
        <v>2189.8135836764568</v>
      </c>
      <c r="K931" s="34">
        <f t="shared" si="956"/>
        <v>1943.2680536783967</v>
      </c>
      <c r="L931" s="36">
        <f t="shared" si="945"/>
        <v>73.60515385553802</v>
      </c>
      <c r="M931" s="34">
        <f t="shared" si="957"/>
        <v>20.399243190166207</v>
      </c>
      <c r="N931" s="34">
        <f t="shared" ref="N931:N994" si="998">IF(AE931&lt;$F$24,0,IF(L931&gt;0.0000001*$F$28*W931,H931*M931*W931^(2/3),0))</f>
        <v>7.2139674060189298</v>
      </c>
      <c r="O931" s="34">
        <f t="shared" si="958"/>
        <v>9.4970811430771391</v>
      </c>
      <c r="P931">
        <f t="shared" ref="P931:P994" si="999">O931*W931</f>
        <v>1.9972403391849194</v>
      </c>
      <c r="Q931" s="36">
        <f t="shared" si="959"/>
        <v>5.2040046550930459</v>
      </c>
      <c r="R931" s="34">
        <f t="shared" si="960"/>
        <v>2.1565349216773178</v>
      </c>
      <c r="S931" s="34">
        <f t="shared" si="961"/>
        <v>3.0474697334157281</v>
      </c>
      <c r="T931" s="36">
        <f t="shared" ref="T931:T994" si="1000">IF(AE931&lt;$F$24,(M931*0-U931*Y931)/W931^(1/3),IF(L931/$F$28&lt;0.0000001,(M931*0-U931*Y931)/W931^(1/3),(M931*H931-U931*Y931)/W931^(1/3)))</f>
        <v>3.2738645433875761E-12</v>
      </c>
      <c r="U931" s="36">
        <f t="shared" si="962"/>
        <v>3446.2876697261704</v>
      </c>
      <c r="V931" s="36">
        <f t="shared" si="963"/>
        <v>5.8322547144907925E-4</v>
      </c>
      <c r="W931" s="68">
        <f t="shared" si="964"/>
        <v>0.2103004395872515</v>
      </c>
      <c r="X931">
        <f t="shared" si="965"/>
        <v>3.6139502816755367</v>
      </c>
      <c r="Y931">
        <f t="shared" si="966"/>
        <v>5.9191933886892012E-3</v>
      </c>
      <c r="Z931" s="34">
        <f t="shared" si="967"/>
        <v>1.8175536138477263E-3</v>
      </c>
      <c r="AA931" s="36">
        <f t="shared" si="968"/>
        <v>2.7732964923599455E-3</v>
      </c>
      <c r="AB931" s="34">
        <f t="shared" si="969"/>
        <v>2.2083287929023406E-4</v>
      </c>
      <c r="AC931" s="36">
        <f t="shared" si="970"/>
        <v>1.0607146578206614E-2</v>
      </c>
      <c r="AD931" s="34">
        <f t="shared" si="971"/>
        <v>0.14868743591419167</v>
      </c>
      <c r="AE931">
        <f t="shared" ref="AE931:AE994" si="1001">IF(AE930&lt;$F$24,AU931,AE930+AD930)</f>
        <v>48.032460620440297</v>
      </c>
      <c r="AF931" s="36">
        <f t="shared" ref="AF931:AF994" si="1002">AD931</f>
        <v>0.14868743591419167</v>
      </c>
      <c r="AG931" s="34">
        <f t="shared" si="972"/>
        <v>0</v>
      </c>
      <c r="AH931">
        <f t="shared" si="946"/>
        <v>0</v>
      </c>
      <c r="AI931" s="29">
        <f t="shared" ref="AI931:AI994" si="1003">IF(AE930&gt;=$F$25,IF(B930&gt;=$J$29,IF(AH930&gt;($D$28/$J$30)*((1-$D$27)*($H$30*(Y931*W931^(2/3)+Z931*W931)/(1+(1/$H$27)))-AC931),($D$28/$J$30)*((1-$D$27)*($H$30*(Y931*W931^(2/3)+Z931*W931)/(1+(1/$H$27)))-AC931),AG931),0),0)</f>
        <v>0</v>
      </c>
      <c r="AJ931">
        <f t="shared" ref="AJ931:AJ994" si="1004">IF(AJ930&gt;$J$27*$J$28,0,AI931+AJ930)</f>
        <v>0</v>
      </c>
      <c r="AK931" s="36">
        <f t="shared" si="947"/>
        <v>-1.3739109556973737E-222</v>
      </c>
      <c r="AL931" s="36">
        <f t="shared" ref="AL931:AL994" si="1005">(Y930*AQ930-Z930*$H$27*AO930)/(3*(AQ930+$H$27))</f>
        <v>-9.5856383779001436E-6</v>
      </c>
      <c r="AM931" s="36">
        <f t="shared" ref="AM931:AM994" si="1006">(1-$D$27)*AR930-AB930*AP930</f>
        <v>-2.3133650805991661E-8</v>
      </c>
      <c r="AN931" s="37">
        <f t="shared" si="948"/>
        <v>9.9523939169056868E-221</v>
      </c>
      <c r="AO931" s="36">
        <f t="shared" si="949"/>
        <v>1.5812178488086637E-2</v>
      </c>
      <c r="AP931" s="36">
        <f t="shared" si="950"/>
        <v>1.0473323121516483E-4</v>
      </c>
      <c r="AQ931" s="74">
        <f t="shared" si="973"/>
        <v>1.490098447691693E-217</v>
      </c>
      <c r="AR931" s="73">
        <f t="shared" si="974"/>
        <v>3.743707482592716E-221</v>
      </c>
      <c r="AS931" s="72">
        <f t="shared" ref="AS931:AS994" si="1007">AO931^3</f>
        <v>3.95343974526222E-6</v>
      </c>
      <c r="AT931" s="37">
        <f t="shared" si="975"/>
        <v>5.1353079069584783E-214</v>
      </c>
      <c r="AU931" s="37">
        <f t="shared" si="976"/>
        <v>2.136478653650054E-3</v>
      </c>
      <c r="AV931" s="34">
        <f t="shared" si="977"/>
        <v>0</v>
      </c>
      <c r="AW931" s="34">
        <f t="shared" si="978"/>
        <v>1.977710261000554E-2</v>
      </c>
      <c r="AX931" s="37">
        <f t="shared" si="979"/>
        <v>9.9549792552368774E-2</v>
      </c>
      <c r="AY931" s="7">
        <f t="shared" si="980"/>
        <v>0.3296273347496258</v>
      </c>
      <c r="AZ931" s="37">
        <f t="shared" si="981"/>
        <v>0.30985023213962026</v>
      </c>
      <c r="BA931" s="2">
        <f>BE931*'mass balance'!$B$17+BF931*'mass balance'!$C$17+BG931*'mass balance'!$D$17+BH931*'mass balance'!$E$17</f>
        <v>3.6653505605973987E-6</v>
      </c>
      <c r="BB931" s="2">
        <f>BE931*'mass balance'!$B$18+BF931*'mass balance'!$C$18+BG931*'mass balance'!$D$18+BH931*'mass balance'!$E$18</f>
        <v>3.7217405692219722E-6</v>
      </c>
      <c r="BC931" s="2">
        <f>BE931*'mass balance'!$B$19+BF931*'mass balance'!$C$19+BG931*'mass balance'!$D$19+BH931*'mass balance'!$E$19</f>
        <v>-4.652175711527465E-6</v>
      </c>
      <c r="BD931" s="2">
        <f>BE931*'mass balance'!$B$20+BF931*'mass balance'!$C$20+BG931*'mass balance'!$D$20+BH931*'mass balance'!$E$20</f>
        <v>1.6917002587372609E-7</v>
      </c>
      <c r="BE931" s="2">
        <f>N931*'mass balance'!$H$11+R931*'mass balance'!$I$11+S931*'mass balance'!$J$11</f>
        <v>-1.7176112871473642E-5</v>
      </c>
      <c r="BF931" s="2">
        <f>N931*'mass balance'!$H$12+R931*'mass balance'!$I$12+S931*'mass balance'!$J$12</f>
        <v>7.3208218173524556E-6</v>
      </c>
      <c r="BG931" s="2">
        <f>N931*'mass balance'!$H$13+R931*'mass balance'!$I$13+S931*'mass balance'!$J$13</f>
        <v>3.4654530188377289E-6</v>
      </c>
      <c r="BH931" s="2">
        <f>N931*'mass balance'!$H$14+R931*'mass balance'!$I$14+S931*'mass balance'!$J$14</f>
        <v>1.8786373453174294E-6</v>
      </c>
      <c r="BI931" s="36">
        <f t="shared" si="982"/>
        <v>1.984873985993231E-16</v>
      </c>
      <c r="BJ931" s="36">
        <f t="shared" si="983"/>
        <v>1.7096195982397542E-19</v>
      </c>
      <c r="BK931" s="36">
        <f t="shared" si="984"/>
        <v>4.5226169223753618E-16</v>
      </c>
      <c r="BL931" s="36">
        <f t="shared" si="985"/>
        <v>1.594647670115047E-16</v>
      </c>
      <c r="BM931" s="36">
        <f t="shared" si="951"/>
        <v>1.0557721687264494E-13</v>
      </c>
      <c r="BN931" s="36">
        <f t="shared" ca="1" si="986"/>
        <v>0.39548286797257959</v>
      </c>
      <c r="BO931" s="36">
        <f t="shared" ref="BO931:BO994" ca="1" si="1008">IF(BO930=1,IF(BN931&lt;BM931,0,1),0)</f>
        <v>1</v>
      </c>
      <c r="BP931" s="36">
        <f t="shared" si="987"/>
        <v>-1.0557721686818633E-13</v>
      </c>
      <c r="BQ931" s="36">
        <f t="shared" ref="BQ931:BQ994" si="1009">BQ930+BP930</f>
        <v>0.99999999995776923</v>
      </c>
      <c r="BR931" s="2">
        <f t="shared" si="952"/>
        <v>-5</v>
      </c>
      <c r="BS931">
        <v>0</v>
      </c>
      <c r="BT931" s="37">
        <f t="shared" ref="BT931:BT994" si="1010">IF($B$31=24,(-1*BC931*(0.082058*(20+273.15))/(0.082058*293.15))*24.06*1000,(-1*BC931*(0.082058*(20+273.15))/(0.082058*293.15))*24.06*1000/24)</f>
        <v>4.6638061508062836E-3</v>
      </c>
      <c r="BU931" s="34">
        <f t="shared" si="988"/>
        <v>3.6139502816755367</v>
      </c>
      <c r="BV931" s="34">
        <f t="shared" si="989"/>
        <v>0.3296273347496258</v>
      </c>
      <c r="BW931" s="34">
        <f t="shared" si="990"/>
        <v>-5</v>
      </c>
      <c r="BX931" s="34">
        <f t="shared" si="991"/>
        <v>-5</v>
      </c>
      <c r="BY931" s="34">
        <f t="shared" si="992"/>
        <v>0.58838499306926928</v>
      </c>
      <c r="BZ931" s="36">
        <f t="shared" ref="BZ931:BZ994" si="1011">BC931*-1</f>
        <v>4.652175711527465E-6</v>
      </c>
      <c r="CA931" s="34">
        <f t="shared" ref="CA931:CA994" si="1012">BT931/AZ931</f>
        <v>1.5051807831806775E-2</v>
      </c>
    </row>
    <row r="932" spans="1:79" x14ac:dyDescent="0.2">
      <c r="A932" s="75">
        <f t="shared" si="993"/>
        <v>2.4602739726027893</v>
      </c>
      <c r="B932" s="34">
        <f t="shared" si="994"/>
        <v>898.00000000001808</v>
      </c>
      <c r="C932">
        <f t="shared" si="995"/>
        <v>15</v>
      </c>
      <c r="D932" s="35">
        <f t="shared" si="953"/>
        <v>3000</v>
      </c>
      <c r="E932" s="27">
        <v>0</v>
      </c>
      <c r="F932" s="64">
        <f t="shared" si="996"/>
        <v>0.46593146951268899</v>
      </c>
      <c r="G932" s="34">
        <v>0</v>
      </c>
      <c r="H932" s="34">
        <f t="shared" si="954"/>
        <v>1</v>
      </c>
      <c r="I932" s="34">
        <f t="shared" si="997"/>
        <v>6192.2292298236371</v>
      </c>
      <c r="J932" s="34">
        <f t="shared" si="955"/>
        <v>2193.8603828401178</v>
      </c>
      <c r="K932" s="34">
        <f t="shared" si="956"/>
        <v>1946.8592340386863</v>
      </c>
      <c r="L932" s="36">
        <f t="shared" ref="L932:L995" si="1013">IF(L931+K932&gt;$F$28*W932,$F$28*W932,L931+K932)</f>
        <v>73.809282770545195</v>
      </c>
      <c r="M932" s="34">
        <f t="shared" si="957"/>
        <v>20.399243190166207</v>
      </c>
      <c r="N932" s="34">
        <f t="shared" si="998"/>
        <v>7.2272988957324706</v>
      </c>
      <c r="O932" s="34">
        <f t="shared" si="958"/>
        <v>9.4970811430771391</v>
      </c>
      <c r="P932">
        <f t="shared" si="999"/>
        <v>2.0027792788119805</v>
      </c>
      <c r="Q932" s="36">
        <f t="shared" si="959"/>
        <v>5.2143652099029962</v>
      </c>
      <c r="R932" s="34">
        <f t="shared" si="960"/>
        <v>2.1623909978871114</v>
      </c>
      <c r="S932" s="34">
        <f t="shared" si="961"/>
        <v>3.0519742120158848</v>
      </c>
      <c r="T932" s="36">
        <f t="shared" si="1000"/>
        <v>3.2350315043110835E-12</v>
      </c>
      <c r="U932" s="36">
        <f t="shared" si="962"/>
        <v>3446.2876697261736</v>
      </c>
      <c r="V932" s="36">
        <f t="shared" si="963"/>
        <v>5.840875396187484E-4</v>
      </c>
      <c r="W932" s="68">
        <f t="shared" si="964"/>
        <v>0.21088366505870057</v>
      </c>
      <c r="X932">
        <f t="shared" si="965"/>
        <v>3.6172880499140816</v>
      </c>
      <c r="Y932">
        <f t="shared" si="966"/>
        <v>5.9191933886892012E-3</v>
      </c>
      <c r="Z932" s="34">
        <f t="shared" si="967"/>
        <v>1.8175536138477263E-3</v>
      </c>
      <c r="AA932" s="36">
        <f t="shared" si="968"/>
        <v>2.7697144748322E-3</v>
      </c>
      <c r="AB932" s="34">
        <f t="shared" si="969"/>
        <v>2.2083287929023406E-4</v>
      </c>
      <c r="AC932" s="36">
        <f t="shared" si="970"/>
        <v>1.0639981652793826E-2</v>
      </c>
      <c r="AD932" s="34">
        <f t="shared" si="971"/>
        <v>0.14897173742233705</v>
      </c>
      <c r="AE932">
        <f t="shared" si="1001"/>
        <v>48.181148056354488</v>
      </c>
      <c r="AF932" s="36">
        <f t="shared" si="1002"/>
        <v>0.14897173742233705</v>
      </c>
      <c r="AG932" s="34">
        <f t="shared" si="972"/>
        <v>0</v>
      </c>
      <c r="AH932">
        <f t="shared" ref="AH932:AH995" si="1014">IF(AH931&lt;0,0,AH931*$D$28+AG932-AI931)</f>
        <v>0</v>
      </c>
      <c r="AI932" s="29">
        <f t="shared" si="1003"/>
        <v>0</v>
      </c>
      <c r="AJ932">
        <f t="shared" si="1004"/>
        <v>0</v>
      </c>
      <c r="AK932" s="36">
        <f t="shared" ref="AK932:AK995" si="1015">-1*AR931</f>
        <v>-3.743707482592716E-221</v>
      </c>
      <c r="AL932" s="36">
        <f t="shared" si="1005"/>
        <v>-9.5798273846090484E-6</v>
      </c>
      <c r="AM932" s="36">
        <f t="shared" si="1006"/>
        <v>-2.312854100661467E-8</v>
      </c>
      <c r="AN932" s="37">
        <f t="shared" ref="AN932:AN995" si="1016">AN931+AK931</f>
        <v>9.8150028213359495E-221</v>
      </c>
      <c r="AO932" s="36">
        <f t="shared" ref="AO932:AO995" si="1017">AO931+AL931</f>
        <v>1.5802592849708738E-2</v>
      </c>
      <c r="AP932" s="36">
        <f t="shared" ref="AP932:AP995" si="1018">AP931+AM931</f>
        <v>1.0471009756435883E-4</v>
      </c>
      <c r="AQ932" s="74">
        <f t="shared" si="973"/>
        <v>1.4722037030057513E-217</v>
      </c>
      <c r="AR932" s="73">
        <f t="shared" si="974"/>
        <v>3.6942549531355807E-221</v>
      </c>
      <c r="AS932" s="72">
        <f t="shared" si="1007"/>
        <v>3.9462541556853187E-6</v>
      </c>
      <c r="AT932" s="37">
        <f t="shared" si="975"/>
        <v>5.0736374689944135E-214</v>
      </c>
      <c r="AU932" s="37">
        <f t="shared" si="976"/>
        <v>2.1360067446813862E-3</v>
      </c>
      <c r="AV932" s="34">
        <f t="shared" si="977"/>
        <v>0</v>
      </c>
      <c r="AW932" s="34">
        <f t="shared" si="978"/>
        <v>1.9831950379302909E-2</v>
      </c>
      <c r="AX932" s="37">
        <f t="shared" si="979"/>
        <v>9.9825873642869503E-2</v>
      </c>
      <c r="AY932" s="7">
        <f t="shared" si="980"/>
        <v>0.330541489080873</v>
      </c>
      <c r="AZ932" s="37">
        <f t="shared" si="981"/>
        <v>0.31070953870157009</v>
      </c>
      <c r="BA932" s="2">
        <f>BE932*'mass balance'!$B$17+BF932*'mass balance'!$C$17+BG932*'mass balance'!$D$17+BH932*'mass balance'!$E$17</f>
        <v>3.6753659711454329E-6</v>
      </c>
      <c r="BB932" s="2">
        <f>BE932*'mass balance'!$B$18+BF932*'mass balance'!$C$18+BG932*'mass balance'!$D$18+BH932*'mass balance'!$E$18</f>
        <v>3.7319100630092085E-6</v>
      </c>
      <c r="BC932" s="2">
        <f>BE932*'mass balance'!$B$19+BF932*'mass balance'!$C$19+BG932*'mass balance'!$D$19+BH932*'mass balance'!$E$19</f>
        <v>-4.6648875787615102E-6</v>
      </c>
      <c r="BD932" s="2">
        <f>BE932*'mass balance'!$B$20+BF932*'mass balance'!$C$20+BG932*'mass balance'!$D$20+BH932*'mass balance'!$E$20</f>
        <v>1.6963227559132764E-7</v>
      </c>
      <c r="BE932" s="2">
        <f>N932*'mass balance'!$H$11+R932*'mass balance'!$I$11+S932*'mass balance'!$J$11</f>
        <v>-1.7207854513648737E-5</v>
      </c>
      <c r="BF932" s="2">
        <f>N932*'mass balance'!$H$12+R932*'mass balance'!$I$12+S932*'mass balance'!$J$12</f>
        <v>7.3316427567206911E-6</v>
      </c>
      <c r="BG932" s="2">
        <f>N932*'mass balance'!$H$13+R932*'mass balance'!$I$13+S932*'mass balance'!$J$13</f>
        <v>3.4705753203956445E-6</v>
      </c>
      <c r="BH932" s="2">
        <f>N932*'mass balance'!$H$14+R932*'mass balance'!$I$14+S932*'mass balance'!$J$14</f>
        <v>1.8821090874303306E-6</v>
      </c>
      <c r="BI932" s="36">
        <f t="shared" si="982"/>
        <v>1.984873985993231E-16</v>
      </c>
      <c r="BJ932" s="36">
        <f t="shared" si="983"/>
        <v>1.709964489272927E-19</v>
      </c>
      <c r="BK932" s="36">
        <f t="shared" si="984"/>
        <v>4.5243265419736011E-16</v>
      </c>
      <c r="BL932" s="36">
        <f t="shared" si="985"/>
        <v>1.5957223653927952E-16</v>
      </c>
      <c r="BM932" s="36">
        <f t="shared" ref="BM932:BM995" si="1019">BM931+BL931</f>
        <v>1.0573668163965645E-13</v>
      </c>
      <c r="BN932" s="36">
        <f t="shared" ca="1" si="986"/>
        <v>0.86472902881853653</v>
      </c>
      <c r="BO932" s="36">
        <f t="shared" ca="1" si="1008"/>
        <v>1</v>
      </c>
      <c r="BP932" s="36">
        <f t="shared" si="987"/>
        <v>-1.0573668163517994E-13</v>
      </c>
      <c r="BQ932" s="36">
        <f t="shared" si="1009"/>
        <v>0.99999999995766364</v>
      </c>
      <c r="BR932" s="2">
        <f t="shared" ref="BR932:BR995" si="1020">IF(AJ932-AJ931&lt;-10000,$N$28*0.7,-5)</f>
        <v>-5</v>
      </c>
      <c r="BS932">
        <v>0</v>
      </c>
      <c r="BT932" s="37">
        <f t="shared" si="1010"/>
        <v>4.6765497977084135E-3</v>
      </c>
      <c r="BU932" s="34">
        <f t="shared" si="988"/>
        <v>3.6172880499140816</v>
      </c>
      <c r="BV932" s="34">
        <f t="shared" si="989"/>
        <v>0.330541489080873</v>
      </c>
      <c r="BW932" s="34">
        <f t="shared" si="990"/>
        <v>-5</v>
      </c>
      <c r="BX932" s="34">
        <f t="shared" si="991"/>
        <v>-5</v>
      </c>
      <c r="BY932" s="34">
        <f t="shared" si="992"/>
        <v>0.58947233489398565</v>
      </c>
      <c r="BZ932" s="36">
        <f t="shared" si="1011"/>
        <v>4.6648875787615102E-6</v>
      </c>
      <c r="CA932" s="34">
        <f t="shared" si="1012"/>
        <v>1.5051194814460267E-2</v>
      </c>
    </row>
    <row r="933" spans="1:79" x14ac:dyDescent="0.2">
      <c r="A933" s="75">
        <f t="shared" si="993"/>
        <v>2.4630136986301867</v>
      </c>
      <c r="B933" s="34">
        <f t="shared" si="994"/>
        <v>899.00000000001819</v>
      </c>
      <c r="C933">
        <f t="shared" si="995"/>
        <v>15</v>
      </c>
      <c r="D933" s="35">
        <f t="shared" si="953"/>
        <v>3000</v>
      </c>
      <c r="E933" s="27">
        <v>0</v>
      </c>
      <c r="F933" s="64">
        <f t="shared" si="996"/>
        <v>0.46593146951268899</v>
      </c>
      <c r="G933" s="34">
        <v>0</v>
      </c>
      <c r="H933" s="34">
        <f t="shared" si="954"/>
        <v>1</v>
      </c>
      <c r="I933" s="34">
        <f t="shared" si="997"/>
        <v>6192.2292298236371</v>
      </c>
      <c r="J933" s="34">
        <f t="shared" si="955"/>
        <v>2197.9094263991451</v>
      </c>
      <c r="K933" s="34">
        <f t="shared" si="956"/>
        <v>1950.4524061035886</v>
      </c>
      <c r="L933" s="36">
        <f t="shared" si="1013"/>
        <v>74.013713409411764</v>
      </c>
      <c r="M933" s="34">
        <f t="shared" si="957"/>
        <v>20.399243190166207</v>
      </c>
      <c r="N933" s="34">
        <f t="shared" si="998"/>
        <v>7.2406377792237917</v>
      </c>
      <c r="O933" s="34">
        <f t="shared" si="958"/>
        <v>9.4970811430771391</v>
      </c>
      <c r="P933">
        <f t="shared" si="999"/>
        <v>2.0083264055704002</v>
      </c>
      <c r="Q933" s="36">
        <f t="shared" si="959"/>
        <v>5.2247335687291088</v>
      </c>
      <c r="R933" s="34">
        <f t="shared" si="960"/>
        <v>2.1682555001091983</v>
      </c>
      <c r="S933" s="34">
        <f t="shared" si="961"/>
        <v>3.0564780686199104</v>
      </c>
      <c r="T933" s="36">
        <f t="shared" si="1000"/>
        <v>3.2022343406062905E-12</v>
      </c>
      <c r="U933" s="36">
        <f t="shared" si="962"/>
        <v>3446.2876697261768</v>
      </c>
      <c r="V933" s="36">
        <f t="shared" si="963"/>
        <v>5.8494948875065266E-4</v>
      </c>
      <c r="W933" s="68">
        <f t="shared" si="964"/>
        <v>0.21146775259831932</v>
      </c>
      <c r="X933">
        <f t="shared" si="965"/>
        <v>3.6206245897437097</v>
      </c>
      <c r="Y933">
        <f t="shared" si="966"/>
        <v>5.9191933886892012E-3</v>
      </c>
      <c r="Z933" s="34">
        <f t="shared" si="967"/>
        <v>1.8175536138477263E-3</v>
      </c>
      <c r="AA933" s="36">
        <f t="shared" si="968"/>
        <v>2.7661403763142921E-3</v>
      </c>
      <c r="AB933" s="34">
        <f t="shared" si="969"/>
        <v>2.2083287929023406E-4</v>
      </c>
      <c r="AC933" s="36">
        <f t="shared" si="970"/>
        <v>1.067287951050167E-2</v>
      </c>
      <c r="AD933" s="34">
        <f t="shared" si="971"/>
        <v>0.1492562150282965</v>
      </c>
      <c r="AE933">
        <f t="shared" si="1001"/>
        <v>48.330119793776824</v>
      </c>
      <c r="AF933" s="36">
        <f t="shared" si="1002"/>
        <v>0.1492562150282965</v>
      </c>
      <c r="AG933" s="34">
        <f t="shared" si="972"/>
        <v>0</v>
      </c>
      <c r="AH933">
        <f t="shared" si="1014"/>
        <v>0</v>
      </c>
      <c r="AI933" s="29">
        <f t="shared" si="1003"/>
        <v>0</v>
      </c>
      <c r="AJ933">
        <f t="shared" si="1004"/>
        <v>0</v>
      </c>
      <c r="AK933" s="36">
        <f t="shared" si="1015"/>
        <v>-3.6942549531355807E-221</v>
      </c>
      <c r="AL933" s="36">
        <f t="shared" si="1005"/>
        <v>-9.5740199140507857E-6</v>
      </c>
      <c r="AM933" s="36">
        <f t="shared" si="1006"/>
        <v>-2.3123432335898687E-8</v>
      </c>
      <c r="AN933" s="37">
        <f t="shared" si="1016"/>
        <v>6.071295338743234E-221</v>
      </c>
      <c r="AO933" s="36">
        <f t="shared" si="1017"/>
        <v>1.579301302232413E-2</v>
      </c>
      <c r="AP933" s="36">
        <f t="shared" si="1018"/>
        <v>1.0468696902335222E-4</v>
      </c>
      <c r="AQ933" s="74">
        <f t="shared" si="973"/>
        <v>9.1232359821863002E-218</v>
      </c>
      <c r="AR933" s="73">
        <f t="shared" si="974"/>
        <v>2.2865456752154879E-221</v>
      </c>
      <c r="AS933" s="72">
        <f t="shared" si="1007"/>
        <v>3.9390816263043222E-6</v>
      </c>
      <c r="AT933" s="37">
        <f t="shared" si="975"/>
        <v>3.144129567341377E-214</v>
      </c>
      <c r="AU933" s="37">
        <f t="shared" si="976"/>
        <v>2.1355349399487583E-3</v>
      </c>
      <c r="AV933" s="34">
        <f t="shared" si="977"/>
        <v>0</v>
      </c>
      <c r="AW933" s="34">
        <f t="shared" si="978"/>
        <v>1.9886879219332621E-2</v>
      </c>
      <c r="AX933" s="37">
        <f t="shared" si="979"/>
        <v>0.10010236281006103</v>
      </c>
      <c r="AY933" s="7">
        <f t="shared" si="980"/>
        <v>0.331456994627713</v>
      </c>
      <c r="AZ933" s="37">
        <f t="shared" si="981"/>
        <v>0.31157011540838037</v>
      </c>
      <c r="BA933" s="2">
        <f>BE933*'mass balance'!$B$17+BF933*'mass balance'!$C$17+BG933*'mass balance'!$D$17+BH933*'mass balance'!$E$17</f>
        <v>3.685395909417144E-6</v>
      </c>
      <c r="BB933" s="2">
        <f>BE933*'mass balance'!$B$18+BF933*'mass balance'!$C$18+BG933*'mass balance'!$D$18+BH933*'mass balance'!$E$18</f>
        <v>3.742094308023563E-6</v>
      </c>
      <c r="BC933" s="2">
        <f>BE933*'mass balance'!$B$19+BF933*'mass balance'!$C$19+BG933*'mass balance'!$D$19+BH933*'mass balance'!$E$19</f>
        <v>-4.6776178850294516E-6</v>
      </c>
      <c r="BD933" s="2">
        <f>BE933*'mass balance'!$B$20+BF933*'mass balance'!$C$20+BG933*'mass balance'!$D$20+BH933*'mass balance'!$E$20</f>
        <v>1.7009519581925284E-7</v>
      </c>
      <c r="BE933" s="2">
        <f>N933*'mass balance'!$H$11+R933*'mass balance'!$I$11+S933*'mass balance'!$J$11</f>
        <v>-1.7239613760056645E-5</v>
      </c>
      <c r="BF933" s="2">
        <f>N933*'mass balance'!$H$12+R933*'mass balance'!$I$12+S933*'mass balance'!$J$12</f>
        <v>7.3424622018910363E-6</v>
      </c>
      <c r="BG933" s="2">
        <f>N933*'mass balance'!$H$13+R933*'mass balance'!$I$13+S933*'mass balance'!$J$13</f>
        <v>3.475696914646005E-6</v>
      </c>
      <c r="BH933" s="2">
        <f>N933*'mass balance'!$H$14+R933*'mass balance'!$I$14+S933*'mass balance'!$J$14</f>
        <v>1.8855827550061954E-6</v>
      </c>
      <c r="BI933" s="36">
        <f t="shared" si="982"/>
        <v>1.984873985993231E-16</v>
      </c>
      <c r="BJ933" s="36">
        <f t="shared" si="983"/>
        <v>1.7103094168060064E-19</v>
      </c>
      <c r="BK933" s="36">
        <f t="shared" si="984"/>
        <v>4.5260365064628744E-16</v>
      </c>
      <c r="BL933" s="36">
        <f t="shared" si="985"/>
        <v>1.5967974709891359E-16</v>
      </c>
      <c r="BM933" s="36">
        <f t="shared" si="1019"/>
        <v>1.0589625387619573E-13</v>
      </c>
      <c r="BN933" s="36">
        <f t="shared" ca="1" si="986"/>
        <v>3.7328595928114217E-2</v>
      </c>
      <c r="BO933" s="36">
        <f t="shared" ca="1" si="1008"/>
        <v>1</v>
      </c>
      <c r="BP933" s="36">
        <f t="shared" si="987"/>
        <v>-1.0589625387170128E-13</v>
      </c>
      <c r="BQ933" s="36">
        <f t="shared" si="1009"/>
        <v>0.99999999995755795</v>
      </c>
      <c r="BR933" s="2">
        <f t="shared" si="1020"/>
        <v>-5</v>
      </c>
      <c r="BS933">
        <v>0</v>
      </c>
      <c r="BT933" s="37">
        <f t="shared" si="1010"/>
        <v>4.6893119297420254E-3</v>
      </c>
      <c r="BU933" s="34">
        <f t="shared" si="988"/>
        <v>3.6206245897437097</v>
      </c>
      <c r="BV933" s="34">
        <f t="shared" si="989"/>
        <v>0.331456994627713</v>
      </c>
      <c r="BW933" s="34">
        <f t="shared" si="990"/>
        <v>-5</v>
      </c>
      <c r="BX933" s="34">
        <f t="shared" si="991"/>
        <v>-5</v>
      </c>
      <c r="BY933" s="34">
        <f t="shared" si="992"/>
        <v>0.59056027976937353</v>
      </c>
      <c r="BZ933" s="36">
        <f t="shared" si="1011"/>
        <v>4.6776178850294516E-6</v>
      </c>
      <c r="CA933" s="34">
        <f t="shared" si="1012"/>
        <v>1.5050583152352923E-2</v>
      </c>
    </row>
    <row r="934" spans="1:79" x14ac:dyDescent="0.2">
      <c r="A934" s="75">
        <f t="shared" si="993"/>
        <v>2.4657534246575841</v>
      </c>
      <c r="B934" s="34">
        <f t="shared" si="994"/>
        <v>900.00000000001819</v>
      </c>
      <c r="C934">
        <f t="shared" si="995"/>
        <v>15</v>
      </c>
      <c r="D934" s="35">
        <f t="shared" si="953"/>
        <v>3000</v>
      </c>
      <c r="E934" s="27">
        <v>0</v>
      </c>
      <c r="F934" s="64">
        <f t="shared" si="996"/>
        <v>0.46593146951268899</v>
      </c>
      <c r="G934" s="34">
        <v>0</v>
      </c>
      <c r="H934" s="34">
        <f t="shared" si="954"/>
        <v>1</v>
      </c>
      <c r="I934" s="34">
        <f t="shared" si="997"/>
        <v>6192.2292298236371</v>
      </c>
      <c r="J934" s="34">
        <f t="shared" si="955"/>
        <v>2201.9607107672991</v>
      </c>
      <c r="K934" s="34">
        <f t="shared" si="956"/>
        <v>1954.0475666906295</v>
      </c>
      <c r="L934" s="36">
        <f t="shared" si="1013"/>
        <v>74.218445730474485</v>
      </c>
      <c r="M934" s="34">
        <f t="shared" si="957"/>
        <v>20.399243190166207</v>
      </c>
      <c r="N934" s="34">
        <f t="shared" si="998"/>
        <v>7.2539840446786403</v>
      </c>
      <c r="O934" s="34">
        <f t="shared" si="958"/>
        <v>9.4970811430771391</v>
      </c>
      <c r="P934">
        <f t="shared" si="999"/>
        <v>2.0138817183296664</v>
      </c>
      <c r="Q934" s="36">
        <f t="shared" si="959"/>
        <v>5.2351097239099413</v>
      </c>
      <c r="R934" s="34">
        <f t="shared" si="960"/>
        <v>2.1741284269785499</v>
      </c>
      <c r="S934" s="34">
        <f t="shared" si="961"/>
        <v>3.0609812969313914</v>
      </c>
      <c r="T934" s="36">
        <f t="shared" si="1000"/>
        <v>3.1694986428273111E-12</v>
      </c>
      <c r="U934" s="36">
        <f t="shared" si="962"/>
        <v>3446.28766972618</v>
      </c>
      <c r="V934" s="36">
        <f t="shared" si="963"/>
        <v>5.858113176397822E-4</v>
      </c>
      <c r="W934" s="68">
        <f t="shared" si="964"/>
        <v>0.21205270208706997</v>
      </c>
      <c r="X934">
        <f t="shared" si="965"/>
        <v>3.6239599016062733</v>
      </c>
      <c r="Y934">
        <f t="shared" si="966"/>
        <v>5.9191933886892012E-3</v>
      </c>
      <c r="Z934" s="34">
        <f t="shared" si="967"/>
        <v>1.8175536138477263E-3</v>
      </c>
      <c r="AA934" s="36">
        <f t="shared" si="968"/>
        <v>2.7625741708268586E-3</v>
      </c>
      <c r="AB934" s="34">
        <f t="shared" si="969"/>
        <v>2.2083287929023406E-4</v>
      </c>
      <c r="AC934" s="36">
        <f t="shared" si="970"/>
        <v>1.070584019021833E-2</v>
      </c>
      <c r="AD934" s="34">
        <f t="shared" si="971"/>
        <v>0.1495408684586651</v>
      </c>
      <c r="AE934">
        <f t="shared" si="1001"/>
        <v>48.479376008805119</v>
      </c>
      <c r="AF934" s="36">
        <f t="shared" si="1002"/>
        <v>0.1495408684586651</v>
      </c>
      <c r="AG934" s="34">
        <f t="shared" si="972"/>
        <v>0</v>
      </c>
      <c r="AH934">
        <f t="shared" si="1014"/>
        <v>0</v>
      </c>
      <c r="AI934" s="29">
        <f t="shared" si="1003"/>
        <v>0</v>
      </c>
      <c r="AJ934">
        <f t="shared" si="1004"/>
        <v>0</v>
      </c>
      <c r="AK934" s="36">
        <f t="shared" si="1015"/>
        <v>-2.2865456752154879E-221</v>
      </c>
      <c r="AL934" s="36">
        <f t="shared" si="1005"/>
        <v>-9.5682159640898092E-6</v>
      </c>
      <c r="AM934" s="36">
        <f t="shared" si="1006"/>
        <v>-2.3118324793594413E-8</v>
      </c>
      <c r="AN934" s="37">
        <f t="shared" si="1016"/>
        <v>2.3770403856076534E-221</v>
      </c>
      <c r="AO934" s="36">
        <f t="shared" si="1017"/>
        <v>1.5783439002410079E-2</v>
      </c>
      <c r="AP934" s="36">
        <f t="shared" si="1018"/>
        <v>1.0466384559101633E-4</v>
      </c>
      <c r="AQ934" s="74">
        <f t="shared" si="973"/>
        <v>3.578443635920917E-218</v>
      </c>
      <c r="AR934" s="73">
        <f t="shared" si="974"/>
        <v>8.9577135101494474E-222</v>
      </c>
      <c r="AS934" s="72">
        <f t="shared" si="1007"/>
        <v>3.931922133381619E-6</v>
      </c>
      <c r="AT934" s="37">
        <f t="shared" si="975"/>
        <v>1.2332346179285519E-214</v>
      </c>
      <c r="AU934" s="37">
        <f t="shared" si="976"/>
        <v>2.1350632394291471E-3</v>
      </c>
      <c r="AV934" s="34">
        <f t="shared" si="977"/>
        <v>0</v>
      </c>
      <c r="AW934" s="34">
        <f t="shared" si="978"/>
        <v>1.9941889118900102E-2</v>
      </c>
      <c r="AX934" s="37">
        <f t="shared" si="979"/>
        <v>0.10037925999759449</v>
      </c>
      <c r="AY934" s="7">
        <f t="shared" si="980"/>
        <v>0.33237385120356455</v>
      </c>
      <c r="AZ934" s="37">
        <f t="shared" si="981"/>
        <v>0.31243196208466445</v>
      </c>
      <c r="BA934" s="2">
        <f>BE934*'mass balance'!$B$17+BF934*'mass balance'!$C$17+BG934*'mass balance'!$D$17+BH934*'mass balance'!$E$17</f>
        <v>3.6954403731644312E-6</v>
      </c>
      <c r="BB934" s="2">
        <f>BE934*'mass balance'!$B$18+BF934*'mass balance'!$C$18+BG934*'mass balance'!$D$18+BH934*'mass balance'!$E$18</f>
        <v>3.7522933019823479E-6</v>
      </c>
      <c r="BC934" s="2">
        <f>BE934*'mass balance'!$B$19+BF934*'mass balance'!$C$19+BG934*'mass balance'!$D$19+BH934*'mass balance'!$E$19</f>
        <v>-4.6903666274779318E-6</v>
      </c>
      <c r="BD934" s="2">
        <f>BE934*'mass balance'!$B$20+BF934*'mass balance'!$C$20+BG934*'mass balance'!$D$20+BH934*'mass balance'!$E$20</f>
        <v>1.7055878645374301E-7</v>
      </c>
      <c r="BE934" s="2">
        <f>N934*'mass balance'!$H$11+R934*'mass balance'!$I$11+S934*'mass balance'!$J$11</f>
        <v>-1.7271390582568188E-5</v>
      </c>
      <c r="BF934" s="2">
        <f>N934*'mass balance'!$H$12+R934*'mass balance'!$I$12+S934*'mass balance'!$J$12</f>
        <v>7.3532801377378536E-6</v>
      </c>
      <c r="BG934" s="2">
        <f>N934*'mass balance'!$H$13+R934*'mass balance'!$I$13+S934*'mass balance'!$J$13</f>
        <v>3.4808177944287924E-6</v>
      </c>
      <c r="BH934" s="2">
        <f>N934*'mass balance'!$H$14+R934*'mass balance'!$I$14+S934*'mass balance'!$J$14</f>
        <v>1.8890583449683955E-6</v>
      </c>
      <c r="BI934" s="36">
        <f t="shared" si="982"/>
        <v>1.984873985993231E-16</v>
      </c>
      <c r="BJ934" s="36">
        <f t="shared" si="983"/>
        <v>1.7106543807886946E-19</v>
      </c>
      <c r="BK934" s="36">
        <f t="shared" si="984"/>
        <v>4.5277468158796803E-16</v>
      </c>
      <c r="BL934" s="36">
        <f t="shared" si="985"/>
        <v>1.597872986973265E-16</v>
      </c>
      <c r="BM934" s="36">
        <f t="shared" si="1019"/>
        <v>1.0605593362329464E-13</v>
      </c>
      <c r="BN934" s="36">
        <f t="shared" ca="1" si="986"/>
        <v>0.47419428640435513</v>
      </c>
      <c r="BO934" s="36">
        <f t="shared" ca="1" si="1008"/>
        <v>1</v>
      </c>
      <c r="BP934" s="36">
        <f t="shared" si="987"/>
        <v>-1.0605593361878218E-13</v>
      </c>
      <c r="BQ934" s="36">
        <f t="shared" si="1009"/>
        <v>0.99999999995745203</v>
      </c>
      <c r="BR934" s="2">
        <f t="shared" si="1020"/>
        <v>-5</v>
      </c>
      <c r="BS934">
        <v>0</v>
      </c>
      <c r="BT934" s="37">
        <f t="shared" si="1010"/>
        <v>4.7020925440466261E-3</v>
      </c>
      <c r="BU934" s="34">
        <f t="shared" si="988"/>
        <v>3.6239599016062733</v>
      </c>
      <c r="BV934" s="34">
        <f t="shared" si="989"/>
        <v>0.33237385120356455</v>
      </c>
      <c r="BW934" s="34">
        <f t="shared" si="990"/>
        <v>-5</v>
      </c>
      <c r="BX934" s="34">
        <f t="shared" si="991"/>
        <v>-5</v>
      </c>
      <c r="BY934" s="34">
        <f t="shared" si="992"/>
        <v>0.59164882673183949</v>
      </c>
      <c r="BZ934" s="36">
        <f t="shared" si="1011"/>
        <v>4.6903666274779318E-6</v>
      </c>
      <c r="CA934" s="34">
        <f t="shared" si="1012"/>
        <v>1.5049972841038678E-2</v>
      </c>
    </row>
    <row r="935" spans="1:79" x14ac:dyDescent="0.2">
      <c r="A935" s="75">
        <f t="shared" si="993"/>
        <v>2.4684931506849814</v>
      </c>
      <c r="B935" s="34">
        <f t="shared" si="994"/>
        <v>901.00000000001819</v>
      </c>
      <c r="C935">
        <f t="shared" si="995"/>
        <v>15</v>
      </c>
      <c r="D935" s="35">
        <f t="shared" si="953"/>
        <v>3000</v>
      </c>
      <c r="E935" s="27">
        <v>0</v>
      </c>
      <c r="F935" s="64">
        <f t="shared" si="996"/>
        <v>0.46593146951268899</v>
      </c>
      <c r="G935" s="34">
        <v>0</v>
      </c>
      <c r="H935" s="34">
        <f t="shared" si="954"/>
        <v>1</v>
      </c>
      <c r="I935" s="34">
        <f t="shared" si="997"/>
        <v>6192.2292298236371</v>
      </c>
      <c r="J935" s="34">
        <f t="shared" si="955"/>
        <v>2206.0142323616856</v>
      </c>
      <c r="K935" s="34">
        <f t="shared" si="956"/>
        <v>1957.6447126203036</v>
      </c>
      <c r="L935" s="36">
        <f t="shared" si="1013"/>
        <v>74.423479691648424</v>
      </c>
      <c r="M935" s="34">
        <f t="shared" si="957"/>
        <v>20.399243190166207</v>
      </c>
      <c r="N935" s="34">
        <f t="shared" si="998"/>
        <v>7.267337680293779</v>
      </c>
      <c r="O935" s="34">
        <f t="shared" si="958"/>
        <v>9.4970811430771391</v>
      </c>
      <c r="P935">
        <f t="shared" si="999"/>
        <v>2.0194452159478247</v>
      </c>
      <c r="Q935" s="36">
        <f t="shared" si="959"/>
        <v>5.245493667786163</v>
      </c>
      <c r="R935" s="34">
        <f t="shared" si="960"/>
        <v>2.1800097771187592</v>
      </c>
      <c r="S935" s="34">
        <f t="shared" si="961"/>
        <v>3.0654838906674038</v>
      </c>
      <c r="T935" s="36">
        <f t="shared" si="1000"/>
        <v>3.1308719796927805E-12</v>
      </c>
      <c r="U935" s="36">
        <f t="shared" si="962"/>
        <v>3446.2876697261831</v>
      </c>
      <c r="V935" s="36">
        <f t="shared" si="963"/>
        <v>5.8667302508371019E-4</v>
      </c>
      <c r="W935" s="68">
        <f t="shared" si="964"/>
        <v>0.21263851340470977</v>
      </c>
      <c r="X935">
        <f t="shared" si="965"/>
        <v>3.6272939859435036</v>
      </c>
      <c r="Y935">
        <f t="shared" si="966"/>
        <v>5.9191933886892012E-3</v>
      </c>
      <c r="Z935" s="34">
        <f t="shared" si="967"/>
        <v>1.8175536138477263E-3</v>
      </c>
      <c r="AA935" s="36">
        <f t="shared" si="968"/>
        <v>2.759015832504009E-3</v>
      </c>
      <c r="AB935" s="34">
        <f t="shared" si="969"/>
        <v>2.2083287929023406E-4</v>
      </c>
      <c r="AC935" s="36">
        <f t="shared" si="970"/>
        <v>1.073886373077162E-2</v>
      </c>
      <c r="AD935" s="34">
        <f t="shared" si="971"/>
        <v>0.14982569744016297</v>
      </c>
      <c r="AE935">
        <f t="shared" si="1001"/>
        <v>48.628916877263784</v>
      </c>
      <c r="AF935" s="36">
        <f t="shared" si="1002"/>
        <v>0.14982569744016297</v>
      </c>
      <c r="AG935" s="34">
        <f t="shared" si="972"/>
        <v>0</v>
      </c>
      <c r="AH935">
        <f t="shared" si="1014"/>
        <v>0</v>
      </c>
      <c r="AI935" s="29">
        <f t="shared" si="1003"/>
        <v>0</v>
      </c>
      <c r="AJ935">
        <f t="shared" si="1004"/>
        <v>0</v>
      </c>
      <c r="AK935" s="36">
        <f t="shared" si="1015"/>
        <v>-8.9577135101494474E-222</v>
      </c>
      <c r="AL935" s="36">
        <f t="shared" si="1005"/>
        <v>-9.5624155325918653E-6</v>
      </c>
      <c r="AM935" s="36">
        <f t="shared" si="1006"/>
        <v>-2.3113218379452605E-8</v>
      </c>
      <c r="AN935" s="37">
        <f t="shared" si="1016"/>
        <v>9.0494710392165417E-223</v>
      </c>
      <c r="AO935" s="36">
        <f t="shared" si="1017"/>
        <v>1.5773870786445991E-2</v>
      </c>
      <c r="AP935" s="36">
        <f t="shared" si="1018"/>
        <v>1.0464072726622274E-4</v>
      </c>
      <c r="AQ935" s="74">
        <f t="shared" si="973"/>
        <v>1.3648058864837461E-219</v>
      </c>
      <c r="AR935" s="73">
        <f t="shared" si="974"/>
        <v>3.4122896596153679E-223</v>
      </c>
      <c r="AS935" s="72">
        <f t="shared" si="1007"/>
        <v>3.9247756532227466E-6</v>
      </c>
      <c r="AT935" s="37">
        <f t="shared" si="975"/>
        <v>4.7035136981590785E-216</v>
      </c>
      <c r="AU935" s="37">
        <f t="shared" si="976"/>
        <v>2.1345916430995336E-3</v>
      </c>
      <c r="AV935" s="34">
        <f t="shared" si="977"/>
        <v>0</v>
      </c>
      <c r="AW935" s="34">
        <f t="shared" si="978"/>
        <v>1.9996980066697471E-2</v>
      </c>
      <c r="AX935" s="37">
        <f t="shared" si="979"/>
        <v>0.10065656514855066</v>
      </c>
      <c r="AY935" s="7">
        <f t="shared" si="980"/>
        <v>0.33329205861995792</v>
      </c>
      <c r="AZ935" s="37">
        <f t="shared" si="981"/>
        <v>0.31329507855326044</v>
      </c>
      <c r="BA935" s="2">
        <f>BE935*'mass balance'!$B$17+BF935*'mass balance'!$C$17+BG935*'mass balance'!$D$17+BH935*'mass balance'!$E$17</f>
        <v>3.7054993601193772E-6</v>
      </c>
      <c r="BB935" s="2">
        <f>BE935*'mass balance'!$B$18+BF935*'mass balance'!$C$18+BG935*'mass balance'!$D$18+BH935*'mass balance'!$E$18</f>
        <v>3.7625070425827543E-6</v>
      </c>
      <c r="BC935" s="2">
        <f>BE935*'mass balance'!$B$19+BF935*'mass balance'!$C$19+BG935*'mass balance'!$D$19+BH935*'mass balance'!$E$19</f>
        <v>-4.7031338032284412E-6</v>
      </c>
      <c r="BD935" s="2">
        <f>BE935*'mass balance'!$B$20+BF935*'mass balance'!$C$20+BG935*'mass balance'!$D$20+BH935*'mass balance'!$E$20</f>
        <v>1.7102304739012518E-7</v>
      </c>
      <c r="BE935" s="2">
        <f>N935*'mass balance'!$H$11+R935*'mass balance'!$I$11+S935*'mass balance'!$J$11</f>
        <v>-1.7303184953080425E-5</v>
      </c>
      <c r="BF935" s="2">
        <f>N935*'mass balance'!$H$12+R935*'mass balance'!$I$12+S935*'mass balance'!$J$12</f>
        <v>7.364096549167912E-6</v>
      </c>
      <c r="BG935" s="2">
        <f>N935*'mass balance'!$H$13+R935*'mass balance'!$I$13+S935*'mass balance'!$J$13</f>
        <v>3.4859379525993389E-6</v>
      </c>
      <c r="BH935" s="2">
        <f>N935*'mass balance'!$H$14+R935*'mass balance'!$I$14+S935*'mass balance'!$J$14</f>
        <v>1.8925358542431712E-6</v>
      </c>
      <c r="BI935" s="36">
        <f t="shared" si="982"/>
        <v>1.984873985993231E-16</v>
      </c>
      <c r="BJ935" s="36">
        <f t="shared" si="983"/>
        <v>1.7109993811710332E-19</v>
      </c>
      <c r="BK935" s="36">
        <f t="shared" si="984"/>
        <v>4.5294574702604692E-16</v>
      </c>
      <c r="BL935" s="36">
        <f t="shared" si="985"/>
        <v>1.598948913414438E-16</v>
      </c>
      <c r="BM935" s="36">
        <f t="shared" si="1019"/>
        <v>1.0621572092199196E-13</v>
      </c>
      <c r="BN935" s="36">
        <f t="shared" ca="1" si="986"/>
        <v>1.5585977625895087E-2</v>
      </c>
      <c r="BO935" s="36">
        <f t="shared" ca="1" si="1008"/>
        <v>1</v>
      </c>
      <c r="BP935" s="36">
        <f t="shared" si="987"/>
        <v>-1.0621572091746144E-13</v>
      </c>
      <c r="BQ935" s="36">
        <f t="shared" si="1009"/>
        <v>0.99999999995734601</v>
      </c>
      <c r="BR935" s="2">
        <f t="shared" si="1020"/>
        <v>-5</v>
      </c>
      <c r="BS935">
        <v>0</v>
      </c>
      <c r="BT935" s="37">
        <f t="shared" si="1010"/>
        <v>4.7148916377365126E-3</v>
      </c>
      <c r="BU935" s="34">
        <f t="shared" si="988"/>
        <v>3.6272939859435036</v>
      </c>
      <c r="BV935" s="34">
        <f t="shared" si="989"/>
        <v>0.33329205861995792</v>
      </c>
      <c r="BW935" s="34">
        <f t="shared" si="990"/>
        <v>-5</v>
      </c>
      <c r="BX935" s="34">
        <f t="shared" si="991"/>
        <v>-5</v>
      </c>
      <c r="BY935" s="34">
        <f t="shared" si="992"/>
        <v>0.59273797481868951</v>
      </c>
      <c r="BZ935" s="36">
        <f t="shared" si="1011"/>
        <v>4.7031338032284412E-6</v>
      </c>
      <c r="CA935" s="34">
        <f t="shared" si="1012"/>
        <v>1.5049363876090944E-2</v>
      </c>
    </row>
    <row r="936" spans="1:79" x14ac:dyDescent="0.2">
      <c r="A936" s="75">
        <f t="shared" si="993"/>
        <v>2.4712328767123788</v>
      </c>
      <c r="B936" s="34">
        <f t="shared" si="994"/>
        <v>902.0000000000183</v>
      </c>
      <c r="C936">
        <f t="shared" si="995"/>
        <v>15</v>
      </c>
      <c r="D936" s="35">
        <f t="shared" si="953"/>
        <v>3000</v>
      </c>
      <c r="E936" s="27">
        <v>0</v>
      </c>
      <c r="F936" s="64">
        <f t="shared" si="996"/>
        <v>0.46593146951268899</v>
      </c>
      <c r="G936" s="34">
        <v>0</v>
      </c>
      <c r="H936" s="34">
        <f t="shared" si="954"/>
        <v>1</v>
      </c>
      <c r="I936" s="34">
        <f t="shared" si="997"/>
        <v>6192.2292298236371</v>
      </c>
      <c r="J936" s="34">
        <f t="shared" si="955"/>
        <v>2210.0699876027497</v>
      </c>
      <c r="K936" s="34">
        <f t="shared" si="956"/>
        <v>1961.2438407160694</v>
      </c>
      <c r="L936" s="36">
        <f t="shared" si="1013"/>
        <v>74.628815250427721</v>
      </c>
      <c r="M936" s="34">
        <f t="shared" si="957"/>
        <v>20.399243190166207</v>
      </c>
      <c r="N936" s="34">
        <f t="shared" si="998"/>
        <v>7.2806986742769784</v>
      </c>
      <c r="O936" s="34">
        <f t="shared" si="958"/>
        <v>9.4970811430771391</v>
      </c>
      <c r="P936">
        <f t="shared" si="999"/>
        <v>2.0250168972714992</v>
      </c>
      <c r="Q936" s="36">
        <f t="shared" si="959"/>
        <v>5.2558853927005655</v>
      </c>
      <c r="R936" s="34">
        <f t="shared" si="960"/>
        <v>2.1858995491420639</v>
      </c>
      <c r="S936" s="34">
        <f t="shared" si="961"/>
        <v>3.0699858435585017</v>
      </c>
      <c r="T936" s="36">
        <f t="shared" si="1000"/>
        <v>3.0982640691529435E-12</v>
      </c>
      <c r="U936" s="36">
        <f t="shared" si="962"/>
        <v>3446.2876697261863</v>
      </c>
      <c r="V936" s="36">
        <f t="shared" si="963"/>
        <v>5.8753460988258857E-4</v>
      </c>
      <c r="W936" s="68">
        <f t="shared" si="964"/>
        <v>0.21322518642979349</v>
      </c>
      <c r="X936">
        <f t="shared" si="965"/>
        <v>3.6306268431970068</v>
      </c>
      <c r="Y936">
        <f t="shared" si="966"/>
        <v>5.9191933886892012E-3</v>
      </c>
      <c r="Z936" s="34">
        <f t="shared" si="967"/>
        <v>1.8175536138477263E-3</v>
      </c>
      <c r="AA936" s="36">
        <f t="shared" si="968"/>
        <v>2.7554653355927076E-3</v>
      </c>
      <c r="AB936" s="34">
        <f t="shared" si="969"/>
        <v>2.2083287929023406E-4</v>
      </c>
      <c r="AC936" s="36">
        <f t="shared" si="970"/>
        <v>1.0771950170928997E-2</v>
      </c>
      <c r="AD936" s="34">
        <f t="shared" si="971"/>
        <v>0.15011070169963545</v>
      </c>
      <c r="AE936">
        <f t="shared" si="1001"/>
        <v>48.778742574703948</v>
      </c>
      <c r="AF936" s="36">
        <f t="shared" si="1002"/>
        <v>0.15011070169963545</v>
      </c>
      <c r="AG936" s="34">
        <f t="shared" si="972"/>
        <v>0</v>
      </c>
      <c r="AH936">
        <f t="shared" si="1014"/>
        <v>0</v>
      </c>
      <c r="AI936" s="29">
        <f t="shared" si="1003"/>
        <v>0</v>
      </c>
      <c r="AJ936">
        <f t="shared" si="1004"/>
        <v>0</v>
      </c>
      <c r="AK936" s="36">
        <f t="shared" si="1015"/>
        <v>-3.4122896596153679E-223</v>
      </c>
      <c r="AL936" s="36">
        <f t="shared" si="1005"/>
        <v>-9.5566186174239961E-6</v>
      </c>
      <c r="AM936" s="36">
        <f t="shared" si="1006"/>
        <v>-2.3108113093224069E-8</v>
      </c>
      <c r="AN936" s="37">
        <f t="shared" si="1016"/>
        <v>-8.0527664062277933E-222</v>
      </c>
      <c r="AO936" s="36">
        <f t="shared" si="1017"/>
        <v>1.5764308370913398E-2</v>
      </c>
      <c r="AP936" s="36">
        <f t="shared" si="1018"/>
        <v>1.0461761404784328E-4</v>
      </c>
      <c r="AQ936" s="74">
        <f t="shared" si="973"/>
        <v>-1.2166982000704983E-218</v>
      </c>
      <c r="AR936" s="73">
        <f t="shared" si="974"/>
        <v>-3.0382946234507927E-222</v>
      </c>
      <c r="AS936" s="72">
        <f t="shared" si="1007"/>
        <v>3.9176421621763046E-6</v>
      </c>
      <c r="AT936" s="37">
        <f t="shared" si="975"/>
        <v>-4.1930920046813835E-215</v>
      </c>
      <c r="AU936" s="37">
        <f t="shared" si="976"/>
        <v>2.1341201509369038E-3</v>
      </c>
      <c r="AV936" s="34">
        <f t="shared" si="977"/>
        <v>0</v>
      </c>
      <c r="AW936" s="34">
        <f t="shared" si="978"/>
        <v>2.0052152051303757E-2</v>
      </c>
      <c r="AX936" s="37">
        <f t="shared" si="979"/>
        <v>0.10093427820544107</v>
      </c>
      <c r="AY936" s="7">
        <f t="shared" si="980"/>
        <v>0.33421161668653832</v>
      </c>
      <c r="AZ936" s="37">
        <f t="shared" si="981"/>
        <v>0.31415946463523459</v>
      </c>
      <c r="BA936" s="2">
        <f>BE936*'mass balance'!$B$17+BF936*'mass balance'!$C$17+BG936*'mass balance'!$D$17+BH936*'mass balance'!$E$17</f>
        <v>3.7155728679942701E-6</v>
      </c>
      <c r="BB936" s="2">
        <f>BE936*'mass balance'!$B$18+BF936*'mass balance'!$C$18+BG936*'mass balance'!$D$18+BH936*'mass balance'!$E$18</f>
        <v>3.7727355275018731E-6</v>
      </c>
      <c r="BC936" s="2">
        <f>BE936*'mass balance'!$B$19+BF936*'mass balance'!$C$19+BG936*'mass balance'!$D$19+BH936*'mass balance'!$E$19</f>
        <v>-4.7159194093773409E-6</v>
      </c>
      <c r="BD936" s="2">
        <f>BE936*'mass balance'!$B$20+BF936*'mass balance'!$C$20+BG936*'mass balance'!$D$20+BH936*'mass balance'!$E$20</f>
        <v>1.7148797852281243E-7</v>
      </c>
      <c r="BE936" s="2">
        <f>N936*'mass balance'!$H$11+R936*'mass balance'!$I$11+S936*'mass balance'!$J$11</f>
        <v>-1.7334996843516614E-5</v>
      </c>
      <c r="BF936" s="2">
        <f>N936*'mass balance'!$H$12+R936*'mass balance'!$I$12+S936*'mass balance'!$J$12</f>
        <v>7.3749114211203567E-6</v>
      </c>
      <c r="BG936" s="2">
        <f>N936*'mass balance'!$H$13+R936*'mass balance'!$I$13+S936*'mass balance'!$J$13</f>
        <v>3.4910573820282961E-6</v>
      </c>
      <c r="BH936" s="2">
        <f>N936*'mass balance'!$H$14+R936*'mass balance'!$I$14+S936*'mass balance'!$J$14</f>
        <v>1.8960152797596295E-6</v>
      </c>
      <c r="BI936" s="36">
        <f t="shared" si="982"/>
        <v>1.984873985993231E-16</v>
      </c>
      <c r="BJ936" s="36">
        <f t="shared" si="983"/>
        <v>1.7113444179033909E-19</v>
      </c>
      <c r="BK936" s="36">
        <f t="shared" si="984"/>
        <v>4.5311684696416399E-16</v>
      </c>
      <c r="BL936" s="36">
        <f t="shared" si="985"/>
        <v>1.6000252503819633E-16</v>
      </c>
      <c r="BM936" s="36">
        <f t="shared" si="1019"/>
        <v>1.0637561581333341E-13</v>
      </c>
      <c r="BN936" s="36">
        <f t="shared" ca="1" si="986"/>
        <v>0.32891797478697504</v>
      </c>
      <c r="BO936" s="36">
        <f t="shared" ca="1" si="1008"/>
        <v>1</v>
      </c>
      <c r="BP936" s="36">
        <f t="shared" si="987"/>
        <v>-1.0637561580878477E-13</v>
      </c>
      <c r="BQ936" s="36">
        <f t="shared" si="1009"/>
        <v>0.99999999995723976</v>
      </c>
      <c r="BR936" s="2">
        <f t="shared" si="1020"/>
        <v>-5</v>
      </c>
      <c r="BS936">
        <v>0</v>
      </c>
      <c r="BT936" s="37">
        <f t="shared" si="1010"/>
        <v>4.7277092079007843E-3</v>
      </c>
      <c r="BU936" s="34">
        <f t="shared" si="988"/>
        <v>3.6306268431970068</v>
      </c>
      <c r="BV936" s="34">
        <f t="shared" si="989"/>
        <v>0.33421161668653832</v>
      </c>
      <c r="BW936" s="34">
        <f t="shared" si="990"/>
        <v>-5</v>
      </c>
      <c r="BX936" s="34">
        <f t="shared" si="991"/>
        <v>-5</v>
      </c>
      <c r="BY936" s="34">
        <f t="shared" si="992"/>
        <v>0.59382772306812615</v>
      </c>
      <c r="BZ936" s="36">
        <f t="shared" si="1011"/>
        <v>4.7159194093773409E-6</v>
      </c>
      <c r="CA936" s="34">
        <f t="shared" si="1012"/>
        <v>1.5048756253102386E-2</v>
      </c>
    </row>
    <row r="937" spans="1:79" x14ac:dyDescent="0.2">
      <c r="A937" s="75">
        <f t="shared" si="993"/>
        <v>2.4739726027397761</v>
      </c>
      <c r="B937" s="34">
        <f t="shared" si="994"/>
        <v>903.0000000000183</v>
      </c>
      <c r="C937">
        <f t="shared" si="995"/>
        <v>15</v>
      </c>
      <c r="D937" s="35">
        <f t="shared" si="953"/>
        <v>3000</v>
      </c>
      <c r="E937" s="27">
        <v>0</v>
      </c>
      <c r="F937" s="64">
        <f t="shared" si="996"/>
        <v>0.46593146951268899</v>
      </c>
      <c r="G937" s="34">
        <v>0</v>
      </c>
      <c r="H937" s="34">
        <f t="shared" si="954"/>
        <v>1</v>
      </c>
      <c r="I937" s="34">
        <f t="shared" si="997"/>
        <v>6192.2292298236371</v>
      </c>
      <c r="J937" s="34">
        <f t="shared" si="955"/>
        <v>2214.127972914278</v>
      </c>
      <c r="K937" s="34">
        <f t="shared" si="956"/>
        <v>1964.844947804349</v>
      </c>
      <c r="L937" s="36">
        <f t="shared" si="1013"/>
        <v>74.834452363886626</v>
      </c>
      <c r="M937" s="34">
        <f t="shared" si="957"/>
        <v>20.399243190166207</v>
      </c>
      <c r="N937" s="34">
        <f t="shared" si="998"/>
        <v>7.294067014847009</v>
      </c>
      <c r="O937" s="34">
        <f t="shared" si="958"/>
        <v>9.4970811430771391</v>
      </c>
      <c r="P937">
        <f t="shared" si="999"/>
        <v>2.0305967611359206</v>
      </c>
      <c r="Q937" s="36">
        <f t="shared" si="959"/>
        <v>5.2662848909980697</v>
      </c>
      <c r="R937" s="34">
        <f t="shared" si="960"/>
        <v>2.1917977416493715</v>
      </c>
      <c r="S937" s="34">
        <f t="shared" si="961"/>
        <v>3.0744871493486983</v>
      </c>
      <c r="T937" s="36">
        <f t="shared" si="1000"/>
        <v>3.065717005617076E-12</v>
      </c>
      <c r="U937" s="36">
        <f t="shared" si="962"/>
        <v>3446.2876697261895</v>
      </c>
      <c r="V937" s="36">
        <f t="shared" si="963"/>
        <v>5.8839607083914481E-4</v>
      </c>
      <c r="W937" s="68">
        <f t="shared" si="964"/>
        <v>0.21381272103967608</v>
      </c>
      <c r="X937">
        <f t="shared" si="965"/>
        <v>3.6339584738082658</v>
      </c>
      <c r="Y937">
        <f t="shared" si="966"/>
        <v>5.9191933886892012E-3</v>
      </c>
      <c r="Z937" s="34">
        <f t="shared" si="967"/>
        <v>1.8175536138477263E-3</v>
      </c>
      <c r="AA937" s="36">
        <f t="shared" si="968"/>
        <v>2.7519226544521608E-3</v>
      </c>
      <c r="AB937" s="34">
        <f t="shared" si="969"/>
        <v>2.2083287929023406E-4</v>
      </c>
      <c r="AC937" s="36">
        <f t="shared" si="970"/>
        <v>1.0805099549397606E-2</v>
      </c>
      <c r="AD937" s="34">
        <f t="shared" si="971"/>
        <v>0.15039588096405346</v>
      </c>
      <c r="AE937">
        <f t="shared" si="1001"/>
        <v>48.928853276403586</v>
      </c>
      <c r="AF937" s="36">
        <f t="shared" si="1002"/>
        <v>0.15039588096405346</v>
      </c>
      <c r="AG937" s="34">
        <f t="shared" si="972"/>
        <v>0</v>
      </c>
      <c r="AH937">
        <f t="shared" si="1014"/>
        <v>0</v>
      </c>
      <c r="AI937" s="29">
        <f t="shared" si="1003"/>
        <v>0</v>
      </c>
      <c r="AJ937">
        <f t="shared" si="1004"/>
        <v>0</v>
      </c>
      <c r="AK937" s="36">
        <f t="shared" si="1015"/>
        <v>3.0382946234507927E-222</v>
      </c>
      <c r="AL937" s="36">
        <f t="shared" si="1005"/>
        <v>-9.5508252164545366E-6</v>
      </c>
      <c r="AM937" s="36">
        <f t="shared" si="1006"/>
        <v>-2.3103008934659671E-8</v>
      </c>
      <c r="AN937" s="37">
        <f t="shared" si="1016"/>
        <v>-8.3939953721893299E-222</v>
      </c>
      <c r="AO937" s="36">
        <f t="shared" si="1017"/>
        <v>1.5754751752295973E-2</v>
      </c>
      <c r="AP937" s="36">
        <f t="shared" si="1018"/>
        <v>1.0459450593475006E-4</v>
      </c>
      <c r="AQ937" s="74">
        <f t="shared" si="973"/>
        <v>-1.270564045632529E-218</v>
      </c>
      <c r="AR937" s="73">
        <f t="shared" si="974"/>
        <v>-3.168951541973716E-222</v>
      </c>
      <c r="AS937" s="72">
        <f t="shared" si="1007"/>
        <v>3.9105216366338816E-6</v>
      </c>
      <c r="AT937" s="37">
        <f t="shared" si="975"/>
        <v>-4.3787292040612021E-215</v>
      </c>
      <c r="AU937" s="37">
        <f t="shared" si="976"/>
        <v>2.1336487629182491E-3</v>
      </c>
      <c r="AV937" s="34">
        <f t="shared" si="977"/>
        <v>0</v>
      </c>
      <c r="AW937" s="34">
        <f t="shared" si="978"/>
        <v>2.0107405061185159E-2</v>
      </c>
      <c r="AX937" s="37">
        <f t="shared" si="979"/>
        <v>0.10121239911020934</v>
      </c>
      <c r="AY937" s="7">
        <f t="shared" si="980"/>
        <v>0.33513252521107056</v>
      </c>
      <c r="AZ937" s="37">
        <f t="shared" si="981"/>
        <v>0.31502512014988543</v>
      </c>
      <c r="BA937" s="2">
        <f>BE937*'mass balance'!$B$17+BF937*'mass balance'!$C$17+BG937*'mass balance'!$D$17+BH937*'mass balance'!$E$17</f>
        <v>3.7256608944816475E-6</v>
      </c>
      <c r="BB937" s="2">
        <f>BE937*'mass balance'!$B$18+BF937*'mass balance'!$C$18+BG937*'mass balance'!$D$18+BH937*'mass balance'!$E$18</f>
        <v>3.7829787543967501E-6</v>
      </c>
      <c r="BC937" s="2">
        <f>BE937*'mass balance'!$B$19+BF937*'mass balance'!$C$19+BG937*'mass balance'!$D$19+BH937*'mass balance'!$E$19</f>
        <v>-4.7287234429959408E-6</v>
      </c>
      <c r="BD937" s="2">
        <f>BE937*'mass balance'!$B$20+BF937*'mass balance'!$C$20+BG937*'mass balance'!$D$20+BH937*'mass balance'!$E$20</f>
        <v>1.7195357974530682E-7</v>
      </c>
      <c r="BE937" s="2">
        <f>N937*'mass balance'!$H$11+R937*'mass balance'!$I$11+S937*'mass balance'!$J$11</f>
        <v>-1.736682622582621E-5</v>
      </c>
      <c r="BF937" s="2">
        <f>N937*'mass balance'!$H$12+R937*'mass balance'!$I$12+S937*'mass balance'!$J$12</f>
        <v>7.3857247385666668E-6</v>
      </c>
      <c r="BG937" s="2">
        <f>N937*'mass balance'!$H$13+R937*'mass balance'!$I$13+S937*'mass balance'!$J$13</f>
        <v>3.4961760756016189E-6</v>
      </c>
      <c r="BH937" s="2">
        <f>N937*'mass balance'!$H$14+R937*'mass balance'!$I$14+S937*'mass balance'!$J$14</f>
        <v>1.8994966184497417E-6</v>
      </c>
      <c r="BI937" s="36">
        <f t="shared" si="982"/>
        <v>1.984873985993231E-16</v>
      </c>
      <c r="BJ937" s="36">
        <f t="shared" si="983"/>
        <v>1.7116894909364774E-19</v>
      </c>
      <c r="BK937" s="36">
        <f t="shared" si="984"/>
        <v>4.5328798140595433E-16</v>
      </c>
      <c r="BL937" s="36">
        <f t="shared" si="985"/>
        <v>1.6011019979452044E-16</v>
      </c>
      <c r="BM937" s="36">
        <f t="shared" si="1019"/>
        <v>1.0653561833837161E-13</v>
      </c>
      <c r="BN937" s="36">
        <f t="shared" ca="1" si="986"/>
        <v>0.14080932338373697</v>
      </c>
      <c r="BO937" s="36">
        <f t="shared" ca="1" si="1008"/>
        <v>1</v>
      </c>
      <c r="BP937" s="36">
        <f t="shared" si="987"/>
        <v>-1.0653561833380479E-13</v>
      </c>
      <c r="BQ937" s="36">
        <f t="shared" si="1009"/>
        <v>0.9999999999571334</v>
      </c>
      <c r="BR937" s="2">
        <f t="shared" si="1020"/>
        <v>-5</v>
      </c>
      <c r="BS937">
        <v>0</v>
      </c>
      <c r="BT937" s="37">
        <f t="shared" si="1010"/>
        <v>4.7405452516034305E-3</v>
      </c>
      <c r="BU937" s="34">
        <f t="shared" si="988"/>
        <v>3.6339584738082658</v>
      </c>
      <c r="BV937" s="34">
        <f t="shared" si="989"/>
        <v>0.33513252521107056</v>
      </c>
      <c r="BW937" s="34">
        <f t="shared" si="990"/>
        <v>-5</v>
      </c>
      <c r="BX937" s="34">
        <f t="shared" si="991"/>
        <v>-5</v>
      </c>
      <c r="BY937" s="34">
        <f t="shared" si="992"/>
        <v>0.59491807051925039</v>
      </c>
      <c r="BZ937" s="36">
        <f t="shared" si="1011"/>
        <v>4.7287234429959408E-6</v>
      </c>
      <c r="CA937" s="34">
        <f t="shared" si="1012"/>
        <v>1.5048149967684901E-2</v>
      </c>
    </row>
    <row r="938" spans="1:79" x14ac:dyDescent="0.2">
      <c r="A938" s="75">
        <f t="shared" si="993"/>
        <v>2.4767123287671735</v>
      </c>
      <c r="B938" s="34">
        <f t="shared" si="994"/>
        <v>904.0000000000183</v>
      </c>
      <c r="C938">
        <f t="shared" si="995"/>
        <v>15</v>
      </c>
      <c r="D938" s="35">
        <f t="shared" si="953"/>
        <v>3000</v>
      </c>
      <c r="E938" s="27">
        <v>0</v>
      </c>
      <c r="F938" s="64">
        <f t="shared" si="996"/>
        <v>0.46593146951268899</v>
      </c>
      <c r="G938" s="34">
        <v>0</v>
      </c>
      <c r="H938" s="34">
        <f t="shared" si="954"/>
        <v>1</v>
      </c>
      <c r="I938" s="34">
        <f t="shared" si="997"/>
        <v>6192.2292298236371</v>
      </c>
      <c r="J938" s="34">
        <f t="shared" si="955"/>
        <v>2218.1881847233913</v>
      </c>
      <c r="K938" s="34">
        <f t="shared" si="956"/>
        <v>1968.4480307145259</v>
      </c>
      <c r="L938" s="36">
        <f t="shared" si="1013"/>
        <v>75.040390988680329</v>
      </c>
      <c r="M938" s="34">
        <f t="shared" si="957"/>
        <v>20.399243190166207</v>
      </c>
      <c r="N938" s="34">
        <f t="shared" si="998"/>
        <v>7.3074426902336329</v>
      </c>
      <c r="O938" s="34">
        <f t="shared" si="958"/>
        <v>9.4970811430771391</v>
      </c>
      <c r="P938">
        <f t="shared" si="999"/>
        <v>2.0361848063649473</v>
      </c>
      <c r="Q938" s="36">
        <f t="shared" si="959"/>
        <v>5.2766921550257235</v>
      </c>
      <c r="R938" s="34">
        <f t="shared" si="960"/>
        <v>2.1977043532302849</v>
      </c>
      <c r="S938" s="34">
        <f t="shared" si="961"/>
        <v>3.0789878017954386</v>
      </c>
      <c r="T938" s="36">
        <f t="shared" si="1000"/>
        <v>3.0272947165939564E-12</v>
      </c>
      <c r="U938" s="36">
        <f t="shared" si="962"/>
        <v>3446.2876697261927</v>
      </c>
      <c r="V938" s="36">
        <f t="shared" si="963"/>
        <v>5.8925740675867659E-4</v>
      </c>
      <c r="W938" s="68">
        <f t="shared" si="964"/>
        <v>0.21440111711051521</v>
      </c>
      <c r="X938">
        <f t="shared" si="965"/>
        <v>3.6372888782186408</v>
      </c>
      <c r="Y938">
        <f t="shared" si="966"/>
        <v>5.9191933886892012E-3</v>
      </c>
      <c r="Z938" s="34">
        <f t="shared" si="967"/>
        <v>1.8175536138477263E-3</v>
      </c>
      <c r="AA938" s="36">
        <f t="shared" si="968"/>
        <v>2.7483877635532E-3</v>
      </c>
      <c r="AB938" s="34">
        <f t="shared" si="969"/>
        <v>2.2083287929023406E-4</v>
      </c>
      <c r="AC938" s="36">
        <f t="shared" si="970"/>
        <v>1.083831190482429E-2</v>
      </c>
      <c r="AD938" s="34">
        <f t="shared" si="971"/>
        <v>0.15068123496051325</v>
      </c>
      <c r="AE938">
        <f t="shared" si="1001"/>
        <v>49.079249157367641</v>
      </c>
      <c r="AF938" s="36">
        <f t="shared" si="1002"/>
        <v>0.15068123496051325</v>
      </c>
      <c r="AG938" s="34">
        <f t="shared" si="972"/>
        <v>0</v>
      </c>
      <c r="AH938">
        <f t="shared" si="1014"/>
        <v>0</v>
      </c>
      <c r="AI938" s="29">
        <f t="shared" si="1003"/>
        <v>0</v>
      </c>
      <c r="AJ938">
        <f t="shared" si="1004"/>
        <v>0</v>
      </c>
      <c r="AK938" s="36">
        <f t="shared" si="1015"/>
        <v>3.168951541973716E-222</v>
      </c>
      <c r="AL938" s="36">
        <f t="shared" si="1005"/>
        <v>-9.5450353275531142E-6</v>
      </c>
      <c r="AM938" s="36">
        <f t="shared" si="1006"/>
        <v>-2.309790590351033E-8</v>
      </c>
      <c r="AN938" s="37">
        <f t="shared" si="1016"/>
        <v>-5.3557007487385372E-222</v>
      </c>
      <c r="AO938" s="36">
        <f t="shared" si="1017"/>
        <v>1.5745200927079518E-2</v>
      </c>
      <c r="AP938" s="36">
        <f t="shared" si="1018"/>
        <v>1.0457140292581541E-4</v>
      </c>
      <c r="AQ938" s="74">
        <f t="shared" si="973"/>
        <v>-8.1214618877346863E-219</v>
      </c>
      <c r="AR938" s="73">
        <f t="shared" si="974"/>
        <v>-2.0231368719566157E-222</v>
      </c>
      <c r="AS938" s="72">
        <f t="shared" si="1007"/>
        <v>3.9034140530299788E-6</v>
      </c>
      <c r="AT938" s="37">
        <f t="shared" si="975"/>
        <v>-2.7988893963853743E-215</v>
      </c>
      <c r="AU938" s="37">
        <f t="shared" si="976"/>
        <v>2.1331774790205663E-3</v>
      </c>
      <c r="AV938" s="34">
        <f t="shared" si="977"/>
        <v>0</v>
      </c>
      <c r="AW938" s="34">
        <f t="shared" si="978"/>
        <v>2.0162739084695281E-2</v>
      </c>
      <c r="AX938" s="37">
        <f t="shared" si="979"/>
        <v>0.10149092780423227</v>
      </c>
      <c r="AY938" s="7">
        <f t="shared" si="980"/>
        <v>0.33605478399944277</v>
      </c>
      <c r="AZ938" s="37">
        <f t="shared" si="981"/>
        <v>0.31589204491474748</v>
      </c>
      <c r="BA938" s="2">
        <f>BE938*'mass balance'!$B$17+BF938*'mass balance'!$C$17+BG938*'mass balance'!$D$17+BH938*'mass balance'!$E$17</f>
        <v>3.7357634372543713E-6</v>
      </c>
      <c r="BB938" s="2">
        <f>BE938*'mass balance'!$B$18+BF938*'mass balance'!$C$18+BG938*'mass balance'!$D$18+BH938*'mass balance'!$E$18</f>
        <v>3.7932367209044387E-6</v>
      </c>
      <c r="BC938" s="2">
        <f>BE938*'mass balance'!$B$19+BF938*'mass balance'!$C$19+BG938*'mass balance'!$D$19+BH938*'mass balance'!$E$19</f>
        <v>-4.7415459011305462E-6</v>
      </c>
      <c r="BD938" s="2">
        <f>BE938*'mass balance'!$B$20+BF938*'mass balance'!$C$20+BG938*'mass balance'!$D$20+BH938*'mass balance'!$E$20</f>
        <v>1.7241985095020171E-7</v>
      </c>
      <c r="BE938" s="2">
        <f>N938*'mass balance'!$H$11+R938*'mass balance'!$I$11+S938*'mass balance'!$J$11</f>
        <v>-1.739867307198484E-5</v>
      </c>
      <c r="BF938" s="2">
        <f>N938*'mass balance'!$H$12+R938*'mass balance'!$I$12+S938*'mass balance'!$J$12</f>
        <v>7.3965364865105871E-6</v>
      </c>
      <c r="BG938" s="2">
        <f>N938*'mass balance'!$H$13+R938*'mass balance'!$I$13+S938*'mass balance'!$J$13</f>
        <v>3.5012940262205326E-6</v>
      </c>
      <c r="BH938" s="2">
        <f>N938*'mass balance'!$H$14+R938*'mass balance'!$I$14+S938*'mass balance'!$J$14</f>
        <v>1.9029798672483415E-6</v>
      </c>
      <c r="BI938" s="36">
        <f t="shared" si="982"/>
        <v>1.984873985993231E-16</v>
      </c>
      <c r="BJ938" s="36">
        <f t="shared" si="983"/>
        <v>1.7120346002213336E-19</v>
      </c>
      <c r="BK938" s="36">
        <f t="shared" si="984"/>
        <v>4.5345915035504798E-16</v>
      </c>
      <c r="BL938" s="36">
        <f t="shared" si="985"/>
        <v>1.602179156173582E-16</v>
      </c>
      <c r="BM938" s="36">
        <f t="shared" si="1019"/>
        <v>1.0669572853816614E-13</v>
      </c>
      <c r="BN938" s="36">
        <f t="shared" ca="1" si="986"/>
        <v>0.96038730245279302</v>
      </c>
      <c r="BO938" s="36">
        <f t="shared" ca="1" si="1008"/>
        <v>1</v>
      </c>
      <c r="BP938" s="36">
        <f t="shared" si="987"/>
        <v>-1.0669572853358109E-13</v>
      </c>
      <c r="BQ938" s="36">
        <f t="shared" si="1009"/>
        <v>0.99999999995702682</v>
      </c>
      <c r="BR938" s="2">
        <f t="shared" si="1020"/>
        <v>-5</v>
      </c>
      <c r="BS938">
        <v>0</v>
      </c>
      <c r="BT938" s="37">
        <f t="shared" si="1010"/>
        <v>4.7533997658833725E-3</v>
      </c>
      <c r="BU938" s="34">
        <f t="shared" si="988"/>
        <v>3.6372888782186408</v>
      </c>
      <c r="BV938" s="34">
        <f t="shared" si="989"/>
        <v>0.33605478399944277</v>
      </c>
      <c r="BW938" s="34">
        <f t="shared" si="990"/>
        <v>-5</v>
      </c>
      <c r="BX938" s="34">
        <f t="shared" si="991"/>
        <v>-5</v>
      </c>
      <c r="BY938" s="34">
        <f t="shared" si="992"/>
        <v>0.59600901621205871</v>
      </c>
      <c r="BZ938" s="36">
        <f t="shared" si="1011"/>
        <v>4.7415459011305462E-6</v>
      </c>
      <c r="CA938" s="34">
        <f t="shared" si="1012"/>
        <v>1.5047545015469489E-2</v>
      </c>
    </row>
    <row r="939" spans="1:79" x14ac:dyDescent="0.2">
      <c r="A939" s="75">
        <f t="shared" si="993"/>
        <v>2.4794520547945709</v>
      </c>
      <c r="B939" s="34">
        <f t="shared" si="994"/>
        <v>905.00000000001842</v>
      </c>
      <c r="C939">
        <f t="shared" si="995"/>
        <v>15</v>
      </c>
      <c r="D939" s="35">
        <f t="shared" si="953"/>
        <v>3000</v>
      </c>
      <c r="E939" s="27">
        <v>0</v>
      </c>
      <c r="F939" s="64">
        <f t="shared" si="996"/>
        <v>0.46593146951268899</v>
      </c>
      <c r="G939" s="34">
        <v>0</v>
      </c>
      <c r="H939" s="34">
        <f t="shared" si="954"/>
        <v>1</v>
      </c>
      <c r="I939" s="34">
        <f t="shared" si="997"/>
        <v>6192.2292298236371</v>
      </c>
      <c r="J939" s="34">
        <f t="shared" si="955"/>
        <v>2222.2506194605453</v>
      </c>
      <c r="K939" s="34">
        <f t="shared" si="956"/>
        <v>1972.053086278941</v>
      </c>
      <c r="L939" s="36">
        <f t="shared" si="1013"/>
        <v>75.246631081045862</v>
      </c>
      <c r="M939" s="34">
        <f t="shared" si="957"/>
        <v>20.399243190166207</v>
      </c>
      <c r="N939" s="34">
        <f t="shared" si="998"/>
        <v>7.3208256886775942</v>
      </c>
      <c r="O939" s="34">
        <f t="shared" si="958"/>
        <v>9.4970811430771391</v>
      </c>
      <c r="P939">
        <f t="shared" si="999"/>
        <v>2.0417810317710936</v>
      </c>
      <c r="Q939" s="36">
        <f t="shared" si="959"/>
        <v>5.287107177132703</v>
      </c>
      <c r="R939" s="34">
        <f t="shared" si="960"/>
        <v>2.2036193824631258</v>
      </c>
      <c r="S939" s="34">
        <f t="shared" si="961"/>
        <v>3.0834877946695771</v>
      </c>
      <c r="T939" s="36">
        <f t="shared" si="1000"/>
        <v>2.9948741745279114E-12</v>
      </c>
      <c r="U939" s="36">
        <f t="shared" si="962"/>
        <v>3446.2876697261959</v>
      </c>
      <c r="V939" s="36">
        <f t="shared" si="963"/>
        <v>5.9011861644905005E-4</v>
      </c>
      <c r="W939" s="68">
        <f t="shared" si="964"/>
        <v>0.21499037451727387</v>
      </c>
      <c r="X939">
        <f t="shared" si="965"/>
        <v>3.6406180568693691</v>
      </c>
      <c r="Y939">
        <f t="shared" si="966"/>
        <v>5.9191933886892012E-3</v>
      </c>
      <c r="Z939" s="34">
        <f t="shared" si="967"/>
        <v>1.8175536138477263E-3</v>
      </c>
      <c r="AA939" s="36">
        <f t="shared" si="968"/>
        <v>2.7448606374776826E-3</v>
      </c>
      <c r="AB939" s="34">
        <f t="shared" si="969"/>
        <v>2.2083287929023406E-4</v>
      </c>
      <c r="AC939" s="36">
        <f t="shared" si="970"/>
        <v>1.087158727579563E-2</v>
      </c>
      <c r="AD939" s="34">
        <f t="shared" si="971"/>
        <v>0.15096676341623655</v>
      </c>
      <c r="AE939">
        <f t="shared" si="1001"/>
        <v>49.229930392328157</v>
      </c>
      <c r="AF939" s="36">
        <f t="shared" si="1002"/>
        <v>0.15096676341623655</v>
      </c>
      <c r="AG939" s="34">
        <f t="shared" si="972"/>
        <v>0</v>
      </c>
      <c r="AH939">
        <f t="shared" si="1014"/>
        <v>0</v>
      </c>
      <c r="AI939" s="29">
        <f t="shared" si="1003"/>
        <v>0</v>
      </c>
      <c r="AJ939">
        <f t="shared" si="1004"/>
        <v>0</v>
      </c>
      <c r="AK939" s="36">
        <f t="shared" si="1015"/>
        <v>2.0231368719566157E-222</v>
      </c>
      <c r="AL939" s="36">
        <f t="shared" si="1005"/>
        <v>-9.5392489485906507E-6</v>
      </c>
      <c r="AM939" s="36">
        <f t="shared" si="1006"/>
        <v>-2.3092803999527022E-8</v>
      </c>
      <c r="AN939" s="37">
        <f t="shared" si="1016"/>
        <v>-2.1867492067648212E-222</v>
      </c>
      <c r="AO939" s="36">
        <f t="shared" si="1017"/>
        <v>1.5735655891751965E-2</v>
      </c>
      <c r="AP939" s="36">
        <f t="shared" si="1018"/>
        <v>1.0454830501991189E-4</v>
      </c>
      <c r="AQ939" s="74">
        <f t="shared" si="973"/>
        <v>-3.3220560634206466E-219</v>
      </c>
      <c r="AR939" s="73">
        <f t="shared" si="974"/>
        <v>-8.2655171382902386E-223</v>
      </c>
      <c r="AS939" s="72">
        <f t="shared" si="1007"/>
        <v>3.8963193878419241E-6</v>
      </c>
      <c r="AT939" s="37">
        <f t="shared" si="975"/>
        <v>-1.1448760849506726E-215</v>
      </c>
      <c r="AU939" s="37">
        <f t="shared" si="976"/>
        <v>2.1327062992208571E-3</v>
      </c>
      <c r="AV939" s="34">
        <f t="shared" si="977"/>
        <v>0</v>
      </c>
      <c r="AW939" s="34">
        <f t="shared" si="978"/>
        <v>2.0218154110075371E-2</v>
      </c>
      <c r="AX939" s="37">
        <f t="shared" si="979"/>
        <v>0.10176986422832117</v>
      </c>
      <c r="AY939" s="7">
        <f t="shared" si="980"/>
        <v>0.33697839285567044</v>
      </c>
      <c r="AZ939" s="37">
        <f t="shared" si="981"/>
        <v>0.31676023874559506</v>
      </c>
      <c r="BA939" s="2">
        <f>BE939*'mass balance'!$B$17+BF939*'mass balance'!$C$17+BG939*'mass balance'!$D$17+BH939*'mass balance'!$E$17</f>
        <v>3.7458804939656212E-6</v>
      </c>
      <c r="BB939" s="2">
        <f>BE939*'mass balance'!$B$18+BF939*'mass balance'!$C$18+BG939*'mass balance'!$D$18+BH939*'mass balance'!$E$18</f>
        <v>3.8035094246420158E-6</v>
      </c>
      <c r="BC939" s="2">
        <f>BE939*'mass balance'!$B$19+BF939*'mass balance'!$C$19+BG939*'mass balance'!$D$19+BH939*'mass balance'!$E$19</f>
        <v>-4.7543867808025176E-6</v>
      </c>
      <c r="BD939" s="2">
        <f>BE939*'mass balance'!$B$20+BF939*'mass balance'!$C$20+BG939*'mass balance'!$D$20+BH939*'mass balance'!$E$20</f>
        <v>1.7288679202918247E-7</v>
      </c>
      <c r="BE939" s="2">
        <f>N939*'mass balance'!$H$11+R939*'mass balance'!$I$11+S939*'mass balance'!$J$11</f>
        <v>-1.7430537353994269E-5</v>
      </c>
      <c r="BF939" s="2">
        <f>N939*'mass balance'!$H$12+R939*'mass balance'!$I$12+S939*'mass balance'!$J$12</f>
        <v>7.4073466499880761E-6</v>
      </c>
      <c r="BG939" s="2">
        <f>N939*'mass balance'!$H$13+R939*'mass balance'!$I$13+S939*'mass balance'!$J$13</f>
        <v>3.5064112268015361E-6</v>
      </c>
      <c r="BH939" s="2">
        <f>N939*'mass balance'!$H$14+R939*'mass balance'!$I$14+S939*'mass balance'!$J$14</f>
        <v>1.9064650230931232E-6</v>
      </c>
      <c r="BI939" s="36">
        <f t="shared" si="982"/>
        <v>1.984873985993231E-16</v>
      </c>
      <c r="BJ939" s="36">
        <f t="shared" si="983"/>
        <v>1.7123797457093144E-19</v>
      </c>
      <c r="BK939" s="36">
        <f t="shared" si="984"/>
        <v>4.5363035381507015E-16</v>
      </c>
      <c r="BL939" s="36">
        <f t="shared" si="985"/>
        <v>1.6032567251365688E-16</v>
      </c>
      <c r="BM939" s="36">
        <f t="shared" si="1019"/>
        <v>1.068559464537835E-13</v>
      </c>
      <c r="BN939" s="36">
        <f t="shared" ca="1" si="986"/>
        <v>0.57928377035596901</v>
      </c>
      <c r="BO939" s="36">
        <f t="shared" ca="1" si="1008"/>
        <v>1</v>
      </c>
      <c r="BP939" s="36">
        <f t="shared" si="987"/>
        <v>-1.0685594644918016E-13</v>
      </c>
      <c r="BQ939" s="36">
        <f t="shared" si="1009"/>
        <v>0.99999999995692013</v>
      </c>
      <c r="BR939" s="2">
        <f t="shared" si="1020"/>
        <v>-5</v>
      </c>
      <c r="BS939">
        <v>0</v>
      </c>
      <c r="BT939" s="37">
        <f t="shared" si="1010"/>
        <v>4.7662727477545243E-3</v>
      </c>
      <c r="BU939" s="34">
        <f t="shared" si="988"/>
        <v>3.6406180568693691</v>
      </c>
      <c r="BV939" s="34">
        <f t="shared" si="989"/>
        <v>0.33697839285567044</v>
      </c>
      <c r="BW939" s="34">
        <f t="shared" si="990"/>
        <v>-5</v>
      </c>
      <c r="BX939" s="34">
        <f t="shared" si="991"/>
        <v>-5</v>
      </c>
      <c r="BY939" s="34">
        <f t="shared" si="992"/>
        <v>0.59710055918744376</v>
      </c>
      <c r="BZ939" s="36">
        <f t="shared" si="1011"/>
        <v>4.7543867808025176E-6</v>
      </c>
      <c r="CA939" s="34">
        <f t="shared" si="1012"/>
        <v>1.5046941392106161E-2</v>
      </c>
    </row>
    <row r="940" spans="1:79" x14ac:dyDescent="0.2">
      <c r="A940" s="75">
        <f t="shared" si="993"/>
        <v>2.4821917808219682</v>
      </c>
      <c r="B940" s="34">
        <f t="shared" si="994"/>
        <v>906.00000000001842</v>
      </c>
      <c r="C940">
        <f t="shared" si="995"/>
        <v>15</v>
      </c>
      <c r="D940" s="35">
        <f t="shared" si="953"/>
        <v>3000</v>
      </c>
      <c r="E940" s="27">
        <v>0</v>
      </c>
      <c r="F940" s="64">
        <f t="shared" si="996"/>
        <v>0.46593146951268899</v>
      </c>
      <c r="G940" s="34">
        <v>0</v>
      </c>
      <c r="H940" s="34">
        <f t="shared" si="954"/>
        <v>1</v>
      </c>
      <c r="I940" s="34">
        <f t="shared" si="997"/>
        <v>6192.2292298236371</v>
      </c>
      <c r="J940" s="34">
        <f t="shared" si="955"/>
        <v>2226.3152735595254</v>
      </c>
      <c r="K940" s="34">
        <f t="shared" si="956"/>
        <v>1975.6601113328911</v>
      </c>
      <c r="L940" s="36">
        <f t="shared" si="1013"/>
        <v>75.453172596803029</v>
      </c>
      <c r="M940" s="34">
        <f t="shared" si="957"/>
        <v>20.399243190166207</v>
      </c>
      <c r="N940" s="34">
        <f t="shared" si="998"/>
        <v>7.3342159984306088</v>
      </c>
      <c r="O940" s="34">
        <f t="shared" si="958"/>
        <v>9.4970811430771391</v>
      </c>
      <c r="P940">
        <f t="shared" si="999"/>
        <v>2.0473854361555506</v>
      </c>
      <c r="Q940" s="36">
        <f t="shared" si="959"/>
        <v>5.2975299496703361</v>
      </c>
      <c r="R940" s="34">
        <f t="shared" si="960"/>
        <v>2.2095428279149596</v>
      </c>
      <c r="S940" s="34">
        <f t="shared" si="961"/>
        <v>3.0879871217553765</v>
      </c>
      <c r="T940" s="36">
        <f t="shared" si="1000"/>
        <v>2.9625138686733025E-12</v>
      </c>
      <c r="U940" s="36">
        <f t="shared" si="962"/>
        <v>3446.2876697261991</v>
      </c>
      <c r="V940" s="36">
        <f t="shared" si="963"/>
        <v>5.9097969872069507E-4</v>
      </c>
      <c r="W940" s="68">
        <f t="shared" si="964"/>
        <v>0.21558049313372293</v>
      </c>
      <c r="X940">
        <f t="shared" si="965"/>
        <v>3.6439460102015611</v>
      </c>
      <c r="Y940">
        <f t="shared" si="966"/>
        <v>5.9191933886892012E-3</v>
      </c>
      <c r="Z940" s="34">
        <f t="shared" si="967"/>
        <v>1.8175536138477263E-3</v>
      </c>
      <c r="AA940" s="36">
        <f t="shared" si="968"/>
        <v>2.7413412509178876E-3</v>
      </c>
      <c r="AB940" s="34">
        <f t="shared" si="969"/>
        <v>2.2083287929023406E-4</v>
      </c>
      <c r="AC940" s="36">
        <f t="shared" si="970"/>
        <v>1.0904925700837963E-2</v>
      </c>
      <c r="AD940" s="34">
        <f t="shared" si="971"/>
        <v>0.15125246605857118</v>
      </c>
      <c r="AE940">
        <f t="shared" si="1001"/>
        <v>49.380897155744393</v>
      </c>
      <c r="AF940" s="36">
        <f t="shared" si="1002"/>
        <v>0.15125246605857118</v>
      </c>
      <c r="AG940" s="34">
        <f t="shared" si="972"/>
        <v>0</v>
      </c>
      <c r="AH940">
        <f t="shared" si="1014"/>
        <v>0</v>
      </c>
      <c r="AI940" s="29">
        <f t="shared" si="1003"/>
        <v>0</v>
      </c>
      <c r="AJ940">
        <f t="shared" si="1004"/>
        <v>0</v>
      </c>
      <c r="AK940" s="36">
        <f t="shared" si="1015"/>
        <v>8.2655171382902386E-223</v>
      </c>
      <c r="AL940" s="36">
        <f t="shared" si="1005"/>
        <v>-9.53346607743935E-6</v>
      </c>
      <c r="AM940" s="36">
        <f t="shared" si="1006"/>
        <v>-2.3087703222460775E-8</v>
      </c>
      <c r="AN940" s="37">
        <f t="shared" si="1016"/>
        <v>-1.6361233480820547E-223</v>
      </c>
      <c r="AO940" s="36">
        <f t="shared" si="1017"/>
        <v>1.5726116642803375E-2</v>
      </c>
      <c r="AP940" s="36">
        <f t="shared" si="1018"/>
        <v>1.0452521221591237E-4</v>
      </c>
      <c r="AQ940" s="74">
        <f t="shared" si="973"/>
        <v>-2.4900845505677634E-220</v>
      </c>
      <c r="AR940" s="73">
        <f t="shared" si="974"/>
        <v>-6.18798406378895E-224</v>
      </c>
      <c r="AS940" s="72">
        <f t="shared" si="1007"/>
        <v>3.8892376175898013E-6</v>
      </c>
      <c r="AT940" s="37">
        <f t="shared" si="975"/>
        <v>-8.5815476831981337E-217</v>
      </c>
      <c r="AU940" s="37">
        <f t="shared" si="976"/>
        <v>2.132235223496128E-3</v>
      </c>
      <c r="AV940" s="34">
        <f t="shared" si="977"/>
        <v>0</v>
      </c>
      <c r="AW940" s="34">
        <f t="shared" si="978"/>
        <v>2.0273650125454575E-2</v>
      </c>
      <c r="AX940" s="37">
        <f t="shared" si="979"/>
        <v>0.10204920832272303</v>
      </c>
      <c r="AY940" s="7">
        <f t="shared" si="980"/>
        <v>0.33790335158190055</v>
      </c>
      <c r="AZ940" s="37">
        <f t="shared" si="981"/>
        <v>0.31762970145644598</v>
      </c>
      <c r="BA940" s="2">
        <f>BE940*'mass balance'!$B$17+BF940*'mass balance'!$C$17+BG940*'mass balance'!$D$17+BH940*'mass balance'!$E$17</f>
        <v>3.7560120622489811E-6</v>
      </c>
      <c r="BB940" s="2">
        <f>BE940*'mass balance'!$B$18+BF940*'mass balance'!$C$18+BG940*'mass balance'!$D$18+BH940*'mass balance'!$E$18</f>
        <v>3.8137968632066586E-6</v>
      </c>
      <c r="BC940" s="2">
        <f>BE940*'mass balance'!$B$19+BF940*'mass balance'!$C$19+BG940*'mass balance'!$D$19+BH940*'mass balance'!$E$19</f>
        <v>-4.7672460790083228E-6</v>
      </c>
      <c r="BD940" s="2">
        <f>BE940*'mass balance'!$B$20+BF940*'mass balance'!$C$20+BG940*'mass balance'!$D$20+BH940*'mass balance'!$E$20</f>
        <v>1.7335440287302985E-7</v>
      </c>
      <c r="BE940" s="2">
        <f>N940*'mass balance'!$H$11+R940*'mass balance'!$I$11+S940*'mass balance'!$J$11</f>
        <v>-1.7462419043882401E-5</v>
      </c>
      <c r="BF940" s="2">
        <f>N940*'mass balance'!$H$12+R940*'mass balance'!$I$12+S940*'mass balance'!$J$12</f>
        <v>7.4181552140673018E-6</v>
      </c>
      <c r="BG940" s="2">
        <f>N940*'mass balance'!$H$13+R940*'mass balance'!$I$13+S940*'mass balance'!$J$13</f>
        <v>3.5115276702763309E-6</v>
      </c>
      <c r="BH940" s="2">
        <f>N940*'mass balance'!$H$14+R940*'mass balance'!$I$14+S940*'mass balance'!$J$14</f>
        <v>1.9099520829246372E-6</v>
      </c>
      <c r="BI940" s="36">
        <f t="shared" si="982"/>
        <v>1.984873985993231E-16</v>
      </c>
      <c r="BJ940" s="36">
        <f t="shared" si="983"/>
        <v>1.7127249273521001E-19</v>
      </c>
      <c r="BK940" s="36">
        <f t="shared" si="984"/>
        <v>4.5380159178964112E-16</v>
      </c>
      <c r="BL940" s="36">
        <f t="shared" si="985"/>
        <v>1.604334704903686E-16</v>
      </c>
      <c r="BM940" s="36">
        <f t="shared" si="1019"/>
        <v>1.0701627212629716E-13</v>
      </c>
      <c r="BN940" s="36">
        <f t="shared" ca="1" si="986"/>
        <v>0.22492641965705873</v>
      </c>
      <c r="BO940" s="36">
        <f t="shared" ca="1" si="1008"/>
        <v>1</v>
      </c>
      <c r="BP940" s="36">
        <f t="shared" si="987"/>
        <v>-1.0701627212167548E-13</v>
      </c>
      <c r="BQ940" s="36">
        <f t="shared" si="1009"/>
        <v>0.99999999995681332</v>
      </c>
      <c r="BR940" s="2">
        <f t="shared" si="1020"/>
        <v>-5</v>
      </c>
      <c r="BS940">
        <v>0</v>
      </c>
      <c r="BT940" s="37">
        <f t="shared" si="1010"/>
        <v>4.7791641942058431E-3</v>
      </c>
      <c r="BU940" s="34">
        <f t="shared" si="988"/>
        <v>3.6439460102015611</v>
      </c>
      <c r="BV940" s="34">
        <f t="shared" si="989"/>
        <v>0.33790335158190055</v>
      </c>
      <c r="BW940" s="34">
        <f t="shared" si="990"/>
        <v>-5</v>
      </c>
      <c r="BX940" s="34">
        <f t="shared" si="991"/>
        <v>-5</v>
      </c>
      <c r="BY940" s="34">
        <f t="shared" si="992"/>
        <v>0.5981926984871927</v>
      </c>
      <c r="BZ940" s="36">
        <f t="shared" si="1011"/>
        <v>4.7672460790083228E-6</v>
      </c>
      <c r="CA940" s="34">
        <f t="shared" si="1012"/>
        <v>1.5046339093263831E-2</v>
      </c>
    </row>
    <row r="941" spans="1:79" x14ac:dyDescent="0.2">
      <c r="A941" s="75">
        <f t="shared" si="993"/>
        <v>2.4849315068493656</v>
      </c>
      <c r="B941" s="34">
        <f t="shared" si="994"/>
        <v>907.00000000001842</v>
      </c>
      <c r="C941">
        <f t="shared" si="995"/>
        <v>15</v>
      </c>
      <c r="D941" s="35">
        <f t="shared" si="953"/>
        <v>3000</v>
      </c>
      <c r="E941" s="27">
        <v>0</v>
      </c>
      <c r="F941" s="64">
        <f t="shared" si="996"/>
        <v>0.46593146951268899</v>
      </c>
      <c r="G941" s="34">
        <v>0</v>
      </c>
      <c r="H941" s="34">
        <f t="shared" si="954"/>
        <v>1</v>
      </c>
      <c r="I941" s="34">
        <f t="shared" si="997"/>
        <v>6192.2292298236371</v>
      </c>
      <c r="J941" s="34">
        <f t="shared" si="955"/>
        <v>2230.3821434574484</v>
      </c>
      <c r="K941" s="34">
        <f t="shared" si="956"/>
        <v>1979.2691027146284</v>
      </c>
      <c r="L941" s="36">
        <f t="shared" si="1013"/>
        <v>75.660015491355267</v>
      </c>
      <c r="M941" s="34">
        <f t="shared" si="957"/>
        <v>20.399243190166207</v>
      </c>
      <c r="N941" s="34">
        <f t="shared" si="998"/>
        <v>7.3476136077553615</v>
      </c>
      <c r="O941" s="34">
        <f t="shared" si="958"/>
        <v>9.4970811430771391</v>
      </c>
      <c r="P941">
        <f t="shared" si="999"/>
        <v>2.0529980183082124</v>
      </c>
      <c r="Q941" s="36">
        <f t="shared" si="959"/>
        <v>5.30796046499208</v>
      </c>
      <c r="R941" s="34">
        <f t="shared" si="960"/>
        <v>2.2154746881416201</v>
      </c>
      <c r="S941" s="34">
        <f t="shared" si="961"/>
        <v>3.0924857768504599</v>
      </c>
      <c r="T941" s="36">
        <f t="shared" si="1000"/>
        <v>2.9302136011734845E-12</v>
      </c>
      <c r="U941" s="36">
        <f t="shared" si="962"/>
        <v>3446.2876697262022</v>
      </c>
      <c r="V941" s="36">
        <f t="shared" si="963"/>
        <v>5.9184065238659922E-4</v>
      </c>
      <c r="W941" s="68">
        <f t="shared" si="964"/>
        <v>0.21617147283244362</v>
      </c>
      <c r="X941">
        <f t="shared" si="965"/>
        <v>3.6472727386562078</v>
      </c>
      <c r="Y941">
        <f t="shared" si="966"/>
        <v>5.9191933886892012E-3</v>
      </c>
      <c r="Z941" s="34">
        <f t="shared" si="967"/>
        <v>1.8175536138477263E-3</v>
      </c>
      <c r="AA941" s="36">
        <f t="shared" si="968"/>
        <v>2.7378295786759065E-3</v>
      </c>
      <c r="AB941" s="34">
        <f t="shared" si="969"/>
        <v>2.2083287929023406E-4</v>
      </c>
      <c r="AC941" s="36">
        <f t="shared" si="970"/>
        <v>1.0938327218417428E-2</v>
      </c>
      <c r="AD941" s="34">
        <f t="shared" si="971"/>
        <v>0.15153834261499027</v>
      </c>
      <c r="AE941">
        <f t="shared" si="1001"/>
        <v>49.532149621802965</v>
      </c>
      <c r="AF941" s="36">
        <f t="shared" si="1002"/>
        <v>0.15153834261499027</v>
      </c>
      <c r="AG941" s="34">
        <f t="shared" si="972"/>
        <v>0</v>
      </c>
      <c r="AH941">
        <f t="shared" si="1014"/>
        <v>0</v>
      </c>
      <c r="AI941" s="29">
        <f t="shared" si="1003"/>
        <v>0</v>
      </c>
      <c r="AJ941">
        <f t="shared" si="1004"/>
        <v>0</v>
      </c>
      <c r="AK941" s="36">
        <f t="shared" si="1015"/>
        <v>6.18798406378895E-224</v>
      </c>
      <c r="AL941" s="36">
        <f t="shared" si="1005"/>
        <v>-9.5276867119727157E-6</v>
      </c>
      <c r="AM941" s="36">
        <f t="shared" si="1006"/>
        <v>-2.3082603572062675E-8</v>
      </c>
      <c r="AN941" s="37">
        <f t="shared" si="1016"/>
        <v>6.6293937902081839E-223</v>
      </c>
      <c r="AO941" s="36">
        <f t="shared" si="1017"/>
        <v>1.5716583176725935E-2</v>
      </c>
      <c r="AP941" s="36">
        <f t="shared" si="1018"/>
        <v>1.0450212451268991E-4</v>
      </c>
      <c r="AQ941" s="74">
        <f t="shared" si="973"/>
        <v>1.0107923363459433E-219</v>
      </c>
      <c r="AR941" s="73">
        <f t="shared" si="974"/>
        <v>2.5088174026520553E-223</v>
      </c>
      <c r="AS941" s="72">
        <f t="shared" si="1007"/>
        <v>3.8821687188363706E-6</v>
      </c>
      <c r="AT941" s="37">
        <f t="shared" si="975"/>
        <v>3.4834811654030645E-216</v>
      </c>
      <c r="AU941" s="37">
        <f t="shared" si="976"/>
        <v>2.1317642518233907E-3</v>
      </c>
      <c r="AV941" s="34">
        <f t="shared" si="977"/>
        <v>0</v>
      </c>
      <c r="AW941" s="34">
        <f t="shared" si="978"/>
        <v>2.0329227118850157E-2</v>
      </c>
      <c r="AX941" s="37">
        <f t="shared" si="979"/>
        <v>0.1023289600271217</v>
      </c>
      <c r="AY941" s="7">
        <f t="shared" si="980"/>
        <v>0.33882965997841547</v>
      </c>
      <c r="AZ941" s="37">
        <f t="shared" si="981"/>
        <v>0.31850043285956531</v>
      </c>
      <c r="BA941" s="2">
        <f>BE941*'mass balance'!$B$17+BF941*'mass balance'!$C$17+BG941*'mass balance'!$D$17+BH941*'mass balance'!$E$17</f>
        <v>3.7661581397184533E-6</v>
      </c>
      <c r="BB941" s="2">
        <f>BE941*'mass balance'!$B$18+BF941*'mass balance'!$C$18+BG941*'mass balance'!$D$18+BH941*'mass balance'!$E$18</f>
        <v>3.8240990341756603E-6</v>
      </c>
      <c r="BC941" s="2">
        <f>BE941*'mass balance'!$B$19+BF941*'mass balance'!$C$19+BG941*'mass balance'!$D$19+BH941*'mass balance'!$E$19</f>
        <v>-4.7801237927195732E-6</v>
      </c>
      <c r="BD941" s="2">
        <f>BE941*'mass balance'!$B$20+BF941*'mass balance'!$C$20+BG941*'mass balance'!$D$20+BH941*'mass balance'!$E$20</f>
        <v>1.7382268337162098E-7</v>
      </c>
      <c r="BE941" s="2">
        <f>N941*'mass balance'!$H$11+R941*'mass balance'!$I$11+S941*'mass balance'!$J$11</f>
        <v>-1.7494318113703242E-5</v>
      </c>
      <c r="BF941" s="2">
        <f>N941*'mass balance'!$H$12+R941*'mass balance'!$I$12+S941*'mass balance'!$J$12</f>
        <v>7.4289621638485284E-6</v>
      </c>
      <c r="BG941" s="2">
        <f>N941*'mass balance'!$H$13+R941*'mass balance'!$I$13+S941*'mass balance'!$J$13</f>
        <v>3.5166433495918642E-6</v>
      </c>
      <c r="BH941" s="2">
        <f>N941*'mass balance'!$H$14+R941*'mass balance'!$I$14+S941*'mass balance'!$J$14</f>
        <v>1.9134410436862916E-6</v>
      </c>
      <c r="BI941" s="36">
        <f t="shared" si="982"/>
        <v>1.984873985993231E-16</v>
      </c>
      <c r="BJ941" s="36">
        <f t="shared" si="983"/>
        <v>1.7130701451017234E-19</v>
      </c>
      <c r="BK941" s="36">
        <f t="shared" si="984"/>
        <v>4.5397286428237633E-16</v>
      </c>
      <c r="BL941" s="36">
        <f t="shared" si="985"/>
        <v>1.6054130955445186E-16</v>
      </c>
      <c r="BM941" s="36">
        <f t="shared" si="1019"/>
        <v>1.0717670559678752E-13</v>
      </c>
      <c r="BN941" s="36">
        <f t="shared" ca="1" si="986"/>
        <v>7.0844813756645753E-2</v>
      </c>
      <c r="BO941" s="36">
        <f t="shared" ca="1" si="1008"/>
        <v>1</v>
      </c>
      <c r="BP941" s="36">
        <f t="shared" si="987"/>
        <v>-1.0717670559214744E-13</v>
      </c>
      <c r="BQ941" s="36">
        <f t="shared" si="1009"/>
        <v>0.9999999999567063</v>
      </c>
      <c r="BR941" s="2">
        <f t="shared" si="1020"/>
        <v>-5</v>
      </c>
      <c r="BS941">
        <v>0</v>
      </c>
      <c r="BT941" s="37">
        <f t="shared" si="1010"/>
        <v>4.7920741022013718E-3</v>
      </c>
      <c r="BU941" s="34">
        <f t="shared" si="988"/>
        <v>3.6472727386562078</v>
      </c>
      <c r="BV941" s="34">
        <f t="shared" si="989"/>
        <v>0.33882965997841547</v>
      </c>
      <c r="BW941" s="34">
        <f t="shared" si="990"/>
        <v>-5</v>
      </c>
      <c r="BX941" s="34">
        <f t="shared" si="991"/>
        <v>-5</v>
      </c>
      <c r="BY941" s="34">
        <f t="shared" si="992"/>
        <v>0.5992854331539883</v>
      </c>
      <c r="BZ941" s="36">
        <f t="shared" si="1011"/>
        <v>4.7801237927195732E-6</v>
      </c>
      <c r="CA941" s="34">
        <f t="shared" si="1012"/>
        <v>1.5045738114630178E-2</v>
      </c>
    </row>
    <row r="942" spans="1:79" x14ac:dyDescent="0.2">
      <c r="A942" s="75">
        <f t="shared" si="993"/>
        <v>2.487671232876763</v>
      </c>
      <c r="B942" s="34">
        <f t="shared" si="994"/>
        <v>908.00000000001853</v>
      </c>
      <c r="C942">
        <f t="shared" si="995"/>
        <v>15</v>
      </c>
      <c r="D942" s="35">
        <f t="shared" si="953"/>
        <v>3000</v>
      </c>
      <c r="E942" s="27">
        <v>0</v>
      </c>
      <c r="F942" s="64">
        <f t="shared" si="996"/>
        <v>0.46593146951268899</v>
      </c>
      <c r="G942" s="34">
        <v>0</v>
      </c>
      <c r="H942" s="34">
        <f t="shared" si="954"/>
        <v>1</v>
      </c>
      <c r="I942" s="34">
        <f t="shared" si="997"/>
        <v>6192.2292298236371</v>
      </c>
      <c r="J942" s="34">
        <f t="shared" si="955"/>
        <v>2234.4512255947529</v>
      </c>
      <c r="K942" s="34">
        <f t="shared" si="956"/>
        <v>1982.8800572653543</v>
      </c>
      <c r="L942" s="36">
        <f t="shared" si="1013"/>
        <v>75.867159719690576</v>
      </c>
      <c r="M942" s="34">
        <f t="shared" si="957"/>
        <v>20.399243190166207</v>
      </c>
      <c r="N942" s="34">
        <f t="shared" si="998"/>
        <v>7.3610185049254886</v>
      </c>
      <c r="O942" s="34">
        <f t="shared" si="958"/>
        <v>9.4970811430771391</v>
      </c>
      <c r="P942">
        <f t="shared" si="999"/>
        <v>2.0586187770076996</v>
      </c>
      <c r="Q942" s="36">
        <f t="shared" si="959"/>
        <v>5.3183987154535464</v>
      </c>
      <c r="R942" s="34">
        <f t="shared" si="960"/>
        <v>2.2214149616877328</v>
      </c>
      <c r="S942" s="34">
        <f t="shared" si="961"/>
        <v>3.0969837537658136</v>
      </c>
      <c r="T942" s="36">
        <f t="shared" si="1000"/>
        <v>2.8979731750297493E-12</v>
      </c>
      <c r="U942" s="36">
        <f t="shared" si="962"/>
        <v>3446.287669726205</v>
      </c>
      <c r="V942" s="36">
        <f t="shared" si="963"/>
        <v>5.9270147626230829E-4</v>
      </c>
      <c r="W942" s="68">
        <f t="shared" si="964"/>
        <v>0.21676331348483022</v>
      </c>
      <c r="X942">
        <f t="shared" si="965"/>
        <v>3.6505982426741728</v>
      </c>
      <c r="Y942">
        <f t="shared" si="966"/>
        <v>5.9191933886892012E-3</v>
      </c>
      <c r="Z942" s="34">
        <f t="shared" si="967"/>
        <v>1.8175536138477263E-3</v>
      </c>
      <c r="AA942" s="36">
        <f t="shared" si="968"/>
        <v>2.7343255956630659E-3</v>
      </c>
      <c r="AB942" s="34">
        <f t="shared" si="969"/>
        <v>2.2083287929023406E-4</v>
      </c>
      <c r="AC942" s="36">
        <f t="shared" si="970"/>
        <v>1.0971791866939966E-2</v>
      </c>
      <c r="AD942" s="34">
        <f t="shared" si="971"/>
        <v>0.15182439281309321</v>
      </c>
      <c r="AE942">
        <f t="shared" si="1001"/>
        <v>49.683687964417956</v>
      </c>
      <c r="AF942" s="36">
        <f t="shared" si="1002"/>
        <v>0.15182439281309321</v>
      </c>
      <c r="AG942" s="34">
        <f t="shared" si="972"/>
        <v>0</v>
      </c>
      <c r="AH942">
        <f t="shared" si="1014"/>
        <v>0</v>
      </c>
      <c r="AI942" s="29">
        <f t="shared" si="1003"/>
        <v>0</v>
      </c>
      <c r="AJ942">
        <f t="shared" si="1004"/>
        <v>0</v>
      </c>
      <c r="AK942" s="36">
        <f t="shared" si="1015"/>
        <v>-2.5088174026520553E-223</v>
      </c>
      <c r="AL942" s="36">
        <f t="shared" si="1005"/>
        <v>-9.5219108500655337E-6</v>
      </c>
      <c r="AM942" s="36">
        <f t="shared" si="1006"/>
        <v>-2.3077505048083861E-8</v>
      </c>
      <c r="AN942" s="37">
        <f t="shared" si="1016"/>
        <v>7.2481921965870786E-223</v>
      </c>
      <c r="AO942" s="36">
        <f t="shared" si="1017"/>
        <v>1.5707055490013961E-2</v>
      </c>
      <c r="AP942" s="36">
        <f t="shared" si="1018"/>
        <v>1.0447904190911785E-4</v>
      </c>
      <c r="AQ942" s="74">
        <f t="shared" si="973"/>
        <v>1.1071536495494909E-219</v>
      </c>
      <c r="AR942" s="73">
        <f t="shared" si="974"/>
        <v>2.7446503744524768E-223</v>
      </c>
      <c r="AS942" s="72">
        <f t="shared" si="1007"/>
        <v>3.8751126681869886E-6</v>
      </c>
      <c r="AT942" s="37">
        <f t="shared" si="975"/>
        <v>3.8155699709351033E-216</v>
      </c>
      <c r="AU942" s="37">
        <f t="shared" si="976"/>
        <v>2.1312933841796619E-3</v>
      </c>
      <c r="AV942" s="34">
        <f t="shared" si="977"/>
        <v>0</v>
      </c>
      <c r="AW942" s="34">
        <f t="shared" si="978"/>
        <v>2.0384885078167766E-2</v>
      </c>
      <c r="AX942" s="37">
        <f t="shared" si="979"/>
        <v>0.10260911928063919</v>
      </c>
      <c r="AY942" s="7">
        <f t="shared" si="980"/>
        <v>0.33975731784363716</v>
      </c>
      <c r="AZ942" s="37">
        <f t="shared" si="981"/>
        <v>0.31937243276546939</v>
      </c>
      <c r="BA942" s="2">
        <f>BE942*'mass balance'!$B$17+BF942*'mass balance'!$C$17+BG942*'mass balance'!$D$17+BH942*'mass balance'!$E$17</f>
        <v>3.776318723968511E-6</v>
      </c>
      <c r="BB942" s="2">
        <f>BE942*'mass balance'!$B$18+BF942*'mass balance'!$C$18+BG942*'mass balance'!$D$18+BH942*'mass balance'!$E$18</f>
        <v>3.8344159351064873E-6</v>
      </c>
      <c r="BC942" s="2">
        <f>BE942*'mass balance'!$B$19+BF942*'mass balance'!$C$19+BG942*'mass balance'!$D$19+BH942*'mass balance'!$E$19</f>
        <v>-4.7930199188831082E-6</v>
      </c>
      <c r="BD942" s="2">
        <f>BE942*'mass balance'!$B$20+BF942*'mass balance'!$C$20+BG942*'mass balance'!$D$20+BH942*'mass balance'!$E$20</f>
        <v>1.7429163341393124E-7</v>
      </c>
      <c r="BE942" s="2">
        <f>N942*'mass balance'!$H$11+R942*'mass balance'!$I$11+S942*'mass balance'!$J$11</f>
        <v>-1.7526234535536877E-5</v>
      </c>
      <c r="BF942" s="2">
        <f>N942*'mass balance'!$H$12+R942*'mass balance'!$I$12+S942*'mass balance'!$J$12</f>
        <v>7.4397674844641204E-6</v>
      </c>
      <c r="BG942" s="2">
        <f>N942*'mass balance'!$H$13+R942*'mass balance'!$I$13+S942*'mass balance'!$J$13</f>
        <v>3.5217582577102443E-6</v>
      </c>
      <c r="BH942" s="2">
        <f>N942*'mass balance'!$H$14+R942*'mass balance'!$I$14+S942*'mass balance'!$J$14</f>
        <v>1.9169319023243456E-6</v>
      </c>
      <c r="BI942" s="36">
        <f t="shared" si="982"/>
        <v>1.984873985993231E-16</v>
      </c>
      <c r="BJ942" s="36">
        <f t="shared" si="983"/>
        <v>1.713415398910485E-19</v>
      </c>
      <c r="BK942" s="36">
        <f t="shared" si="984"/>
        <v>4.541441712968865E-16</v>
      </c>
      <c r="BL942" s="36">
        <f t="shared" si="985"/>
        <v>1.6064918971286943E-16</v>
      </c>
      <c r="BM942" s="36">
        <f t="shared" si="1019"/>
        <v>1.0733724690634197E-13</v>
      </c>
      <c r="BN942" s="36">
        <f t="shared" ca="1" si="986"/>
        <v>0.53089447718924243</v>
      </c>
      <c r="BO942" s="36">
        <f t="shared" ca="1" si="1008"/>
        <v>1</v>
      </c>
      <c r="BP942" s="36">
        <f t="shared" si="987"/>
        <v>-1.0733724690168345E-13</v>
      </c>
      <c r="BQ942" s="36">
        <f t="shared" si="1009"/>
        <v>0.99999999995659916</v>
      </c>
      <c r="BR942" s="2">
        <f t="shared" si="1020"/>
        <v>-5</v>
      </c>
      <c r="BS942">
        <v>0</v>
      </c>
      <c r="BT942" s="37">
        <f t="shared" si="1010"/>
        <v>4.8050024686803151E-3</v>
      </c>
      <c r="BU942" s="34">
        <f t="shared" si="988"/>
        <v>3.6505982426741728</v>
      </c>
      <c r="BV942" s="34">
        <f t="shared" si="989"/>
        <v>0.33975731784363716</v>
      </c>
      <c r="BW942" s="34">
        <f t="shared" si="990"/>
        <v>-5</v>
      </c>
      <c r="BX942" s="34">
        <f t="shared" si="991"/>
        <v>-5</v>
      </c>
      <c r="BY942" s="34">
        <f t="shared" si="992"/>
        <v>0.60037876223140529</v>
      </c>
      <c r="BZ942" s="36">
        <f t="shared" si="1011"/>
        <v>4.7930199188831082E-6</v>
      </c>
      <c r="CA942" s="34">
        <f t="shared" si="1012"/>
        <v>1.5045138451911598E-2</v>
      </c>
    </row>
    <row r="943" spans="1:79" x14ac:dyDescent="0.2">
      <c r="A943" s="75">
        <f t="shared" si="993"/>
        <v>2.4904109589041603</v>
      </c>
      <c r="B943" s="34">
        <f t="shared" si="994"/>
        <v>909.00000000001853</v>
      </c>
      <c r="C943">
        <f t="shared" si="995"/>
        <v>15</v>
      </c>
      <c r="D943" s="35">
        <f t="shared" si="953"/>
        <v>3000</v>
      </c>
      <c r="E943" s="27">
        <v>0</v>
      </c>
      <c r="F943" s="64">
        <f t="shared" si="996"/>
        <v>0.46593146951268899</v>
      </c>
      <c r="G943" s="34">
        <v>0</v>
      </c>
      <c r="H943" s="34">
        <f t="shared" si="954"/>
        <v>1</v>
      </c>
      <c r="I943" s="34">
        <f t="shared" si="997"/>
        <v>6192.2292298236371</v>
      </c>
      <c r="J943" s="34">
        <f t="shared" si="955"/>
        <v>2238.5225164152025</v>
      </c>
      <c r="K943" s="34">
        <f t="shared" si="956"/>
        <v>1986.4929718292192</v>
      </c>
      <c r="L943" s="36">
        <f t="shared" si="1013"/>
        <v>76.074605236382382</v>
      </c>
      <c r="M943" s="34">
        <f t="shared" si="957"/>
        <v>20.399243190166207</v>
      </c>
      <c r="N943" s="34">
        <f t="shared" si="998"/>
        <v>7.3744306782255729</v>
      </c>
      <c r="O943" s="34">
        <f t="shared" si="958"/>
        <v>9.4970811430771391</v>
      </c>
      <c r="P943">
        <f t="shared" si="999"/>
        <v>2.0642477110213844</v>
      </c>
      <c r="Q943" s="36">
        <f t="shared" si="959"/>
        <v>5.3288446934125018</v>
      </c>
      <c r="R943" s="34">
        <f t="shared" si="960"/>
        <v>2.2273636470867415</v>
      </c>
      <c r="S943" s="34">
        <f t="shared" si="961"/>
        <v>3.1014810463257603</v>
      </c>
      <c r="T943" s="36">
        <f t="shared" si="1000"/>
        <v>2.8657923940966784E-12</v>
      </c>
      <c r="U943" s="36">
        <f t="shared" si="962"/>
        <v>3446.2876697262077</v>
      </c>
      <c r="V943" s="36">
        <f t="shared" si="963"/>
        <v>5.9356216916591907E-4</v>
      </c>
      <c r="W943" s="68">
        <f t="shared" si="964"/>
        <v>0.21735601496109253</v>
      </c>
      <c r="X943">
        <f t="shared" si="965"/>
        <v>3.6539225226961958</v>
      </c>
      <c r="Y943">
        <f t="shared" si="966"/>
        <v>5.9191933886892012E-3</v>
      </c>
      <c r="Z943" s="34">
        <f t="shared" si="967"/>
        <v>1.8175536138477263E-3</v>
      </c>
      <c r="AA943" s="36">
        <f t="shared" si="968"/>
        <v>2.7308292768993248E-3</v>
      </c>
      <c r="AB943" s="34">
        <f t="shared" si="969"/>
        <v>2.2083287929023406E-4</v>
      </c>
      <c r="AC943" s="36">
        <f t="shared" si="970"/>
        <v>1.1005319684751371E-2</v>
      </c>
      <c r="AD943" s="34">
        <f t="shared" si="971"/>
        <v>0.15211061638060544</v>
      </c>
      <c r="AE943">
        <f t="shared" si="1001"/>
        <v>49.835512357231046</v>
      </c>
      <c r="AF943" s="36">
        <f t="shared" si="1002"/>
        <v>0.15211061638060544</v>
      </c>
      <c r="AG943" s="34">
        <f t="shared" si="972"/>
        <v>0</v>
      </c>
      <c r="AH943">
        <f t="shared" si="1014"/>
        <v>0</v>
      </c>
      <c r="AI943" s="29">
        <f t="shared" si="1003"/>
        <v>0</v>
      </c>
      <c r="AJ943">
        <f t="shared" si="1004"/>
        <v>0</v>
      </c>
      <c r="AK943" s="36">
        <f t="shared" si="1015"/>
        <v>-2.7446503744524768E-223</v>
      </c>
      <c r="AL943" s="36">
        <f t="shared" si="1005"/>
        <v>-9.5161384895938823E-6</v>
      </c>
      <c r="AM943" s="36">
        <f t="shared" si="1006"/>
        <v>-2.3072407650275529E-8</v>
      </c>
      <c r="AN943" s="37">
        <f t="shared" si="1016"/>
        <v>4.7393747939350233E-223</v>
      </c>
      <c r="AO943" s="36">
        <f t="shared" si="1017"/>
        <v>1.5697533579163897E-2</v>
      </c>
      <c r="AP943" s="36">
        <f t="shared" si="1018"/>
        <v>1.0445596440406976E-4</v>
      </c>
      <c r="AQ943" s="74">
        <f t="shared" si="973"/>
        <v>7.2525264515870485E-220</v>
      </c>
      <c r="AR943" s="73">
        <f t="shared" si="974"/>
        <v>1.795727680588652E-223</v>
      </c>
      <c r="AS943" s="72">
        <f t="shared" si="1007"/>
        <v>3.8680694422895381E-6</v>
      </c>
      <c r="AT943" s="37">
        <f t="shared" si="975"/>
        <v>2.4994292484469722E-216</v>
      </c>
      <c r="AU943" s="37">
        <f t="shared" si="976"/>
        <v>2.1308226205419638E-3</v>
      </c>
      <c r="AV943" s="34">
        <f t="shared" si="977"/>
        <v>0</v>
      </c>
      <c r="AW943" s="34">
        <f t="shared" si="978"/>
        <v>2.044062399120165E-2</v>
      </c>
      <c r="AX943" s="37">
        <f t="shared" si="979"/>
        <v>0.10288968602183678</v>
      </c>
      <c r="AY943" s="7">
        <f t="shared" si="980"/>
        <v>0.34068632497413098</v>
      </c>
      <c r="AZ943" s="37">
        <f t="shared" si="981"/>
        <v>0.32024570098292932</v>
      </c>
      <c r="BA943" s="2">
        <f>BE943*'mass balance'!$B$17+BF943*'mass balance'!$C$17+BG943*'mass balance'!$D$17+BH943*'mass balance'!$E$17</f>
        <v>3.7864938125741377E-6</v>
      </c>
      <c r="BB943" s="2">
        <f>BE943*'mass balance'!$B$18+BF943*'mass balance'!$C$18+BG943*'mass balance'!$D$18+BH943*'mass balance'!$E$18</f>
        <v>3.8447475635368178E-6</v>
      </c>
      <c r="BC943" s="2">
        <f>BE943*'mass balance'!$B$19+BF943*'mass balance'!$C$19+BG943*'mass balance'!$D$19+BH943*'mass balance'!$E$19</f>
        <v>-4.8059344544210201E-6</v>
      </c>
      <c r="BD943" s="2">
        <f>BE943*'mass balance'!$B$20+BF943*'mass balance'!$C$20+BG943*'mass balance'!$D$20+BH943*'mass balance'!$E$20</f>
        <v>1.7476125288803707E-7</v>
      </c>
      <c r="BE943" s="2">
        <f>N943*'mass balance'!$H$11+R943*'mass balance'!$I$11+S943*'mass balance'!$J$11</f>
        <v>-1.7558168281489458E-5</v>
      </c>
      <c r="BF943" s="2">
        <f>N943*'mass balance'!$H$12+R943*'mass balance'!$I$12+S943*'mass balance'!$J$12</f>
        <v>7.4505711610784803E-6</v>
      </c>
      <c r="BG943" s="2">
        <f>N943*'mass balance'!$H$13+R943*'mass balance'!$I$13+S943*'mass balance'!$J$13</f>
        <v>3.5268723876087447E-6</v>
      </c>
      <c r="BH943" s="2">
        <f>N943*'mass balance'!$H$14+R943*'mass balance'!$I$14+S943*'mass balance'!$J$14</f>
        <v>1.9204246557879092E-6</v>
      </c>
      <c r="BI943" s="36">
        <f t="shared" si="982"/>
        <v>1.984873985993231E-16</v>
      </c>
      <c r="BJ943" s="36">
        <f t="shared" si="983"/>
        <v>1.7137606887310185E-19</v>
      </c>
      <c r="BK943" s="36">
        <f t="shared" si="984"/>
        <v>4.5431551283677751E-16</v>
      </c>
      <c r="BL943" s="36">
        <f t="shared" si="985"/>
        <v>1.6075711097258932E-16</v>
      </c>
      <c r="BM943" s="36">
        <f t="shared" si="1019"/>
        <v>1.0749789609605484E-13</v>
      </c>
      <c r="BN943" s="36">
        <f t="shared" ca="1" si="986"/>
        <v>0.95973807861012916</v>
      </c>
      <c r="BO943" s="36">
        <f t="shared" ca="1" si="1008"/>
        <v>1</v>
      </c>
      <c r="BP943" s="36">
        <f t="shared" si="987"/>
        <v>-1.0749789609137781E-13</v>
      </c>
      <c r="BQ943" s="36">
        <f t="shared" si="1009"/>
        <v>0.9999999999564918</v>
      </c>
      <c r="BR943" s="2">
        <f t="shared" si="1020"/>
        <v>-5</v>
      </c>
      <c r="BS943">
        <v>0</v>
      </c>
      <c r="BT943" s="37">
        <f t="shared" si="1010"/>
        <v>4.8179492905570725E-3</v>
      </c>
      <c r="BU943" s="34">
        <f t="shared" si="988"/>
        <v>3.6539225226961958</v>
      </c>
      <c r="BV943" s="34">
        <f t="shared" si="989"/>
        <v>0.34068632497413098</v>
      </c>
      <c r="BW943" s="34">
        <f t="shared" si="990"/>
        <v>-5</v>
      </c>
      <c r="BX943" s="34">
        <f t="shared" si="991"/>
        <v>-5</v>
      </c>
      <c r="BY943" s="34">
        <f t="shared" si="992"/>
        <v>0.60147268476391214</v>
      </c>
      <c r="BZ943" s="36">
        <f t="shared" si="1011"/>
        <v>4.8059344544210201E-6</v>
      </c>
      <c r="CA943" s="34">
        <f t="shared" si="1012"/>
        <v>1.5044540100833058E-2</v>
      </c>
    </row>
    <row r="944" spans="1:79" x14ac:dyDescent="0.2">
      <c r="A944" s="75">
        <f t="shared" si="993"/>
        <v>2.4931506849315577</v>
      </c>
      <c r="B944" s="34">
        <f t="shared" si="994"/>
        <v>910.00000000001853</v>
      </c>
      <c r="C944">
        <f t="shared" si="995"/>
        <v>15</v>
      </c>
      <c r="D944" s="35">
        <f t="shared" si="953"/>
        <v>3000</v>
      </c>
      <c r="E944" s="27">
        <v>0</v>
      </c>
      <c r="F944" s="64">
        <f t="shared" si="996"/>
        <v>0.46593146951268899</v>
      </c>
      <c r="G944" s="34">
        <v>0</v>
      </c>
      <c r="H944" s="34">
        <f t="shared" si="954"/>
        <v>1</v>
      </c>
      <c r="I944" s="34">
        <f t="shared" si="997"/>
        <v>6192.2292298236371</v>
      </c>
      <c r="J944" s="34">
        <f t="shared" si="955"/>
        <v>2242.596012365882</v>
      </c>
      <c r="K944" s="34">
        <f t="shared" si="956"/>
        <v>1990.1078432533216</v>
      </c>
      <c r="L944" s="36">
        <f t="shared" si="1013"/>
        <v>76.28235199559046</v>
      </c>
      <c r="M944" s="34">
        <f t="shared" si="957"/>
        <v>20.399243190166207</v>
      </c>
      <c r="N944" s="34">
        <f t="shared" si="998"/>
        <v>7.3878501159511423</v>
      </c>
      <c r="O944" s="34">
        <f t="shared" si="958"/>
        <v>9.4970811430771391</v>
      </c>
      <c r="P944">
        <f t="shared" si="999"/>
        <v>2.0698848191054142</v>
      </c>
      <c r="Q944" s="36">
        <f t="shared" si="959"/>
        <v>5.3392983912288621</v>
      </c>
      <c r="R944" s="34">
        <f t="shared" si="960"/>
        <v>2.2333207428609296</v>
      </c>
      <c r="S944" s="34">
        <f t="shared" si="961"/>
        <v>3.1059776483679324</v>
      </c>
      <c r="T944" s="36">
        <f t="shared" si="1000"/>
        <v>2.8395745444589416E-12</v>
      </c>
      <c r="U944" s="36">
        <f t="shared" si="962"/>
        <v>3446.2876697262104</v>
      </c>
      <c r="V944" s="36">
        <f t="shared" si="963"/>
        <v>5.9442272991807655E-4</v>
      </c>
      <c r="W944" s="68">
        <f t="shared" si="964"/>
        <v>0.21794957713025845</v>
      </c>
      <c r="X944">
        <f t="shared" si="965"/>
        <v>3.6572455791628946</v>
      </c>
      <c r="Y944">
        <f t="shared" si="966"/>
        <v>5.9191933886892012E-3</v>
      </c>
      <c r="Z944" s="34">
        <f t="shared" si="967"/>
        <v>1.8175536138477263E-3</v>
      </c>
      <c r="AA944" s="36">
        <f t="shared" si="968"/>
        <v>2.7273405975126869E-3</v>
      </c>
      <c r="AB944" s="34">
        <f t="shared" si="969"/>
        <v>2.2083287929023406E-4</v>
      </c>
      <c r="AC944" s="36">
        <f t="shared" si="970"/>
        <v>1.1038910710137313E-2</v>
      </c>
      <c r="AD944" s="34">
        <f t="shared" si="971"/>
        <v>0.15239701304537828</v>
      </c>
      <c r="AE944">
        <f t="shared" si="1001"/>
        <v>49.98762297361165</v>
      </c>
      <c r="AF944" s="36">
        <f t="shared" si="1002"/>
        <v>0.15239701304537828</v>
      </c>
      <c r="AG944" s="34">
        <f t="shared" si="972"/>
        <v>0</v>
      </c>
      <c r="AH944">
        <f t="shared" si="1014"/>
        <v>0</v>
      </c>
      <c r="AI944" s="29">
        <f t="shared" si="1003"/>
        <v>0</v>
      </c>
      <c r="AJ944">
        <f t="shared" si="1004"/>
        <v>0</v>
      </c>
      <c r="AK944" s="36">
        <f t="shared" si="1015"/>
        <v>-1.795727680588652E-223</v>
      </c>
      <c r="AL944" s="36">
        <f t="shared" si="1005"/>
        <v>-9.5103696284351259E-6</v>
      </c>
      <c r="AM944" s="36">
        <f t="shared" si="1006"/>
        <v>-2.3067311378388924E-8</v>
      </c>
      <c r="AN944" s="37">
        <f t="shared" si="1016"/>
        <v>1.9947244194825464E-223</v>
      </c>
      <c r="AO944" s="36">
        <f t="shared" si="1017"/>
        <v>1.5688017440674305E-2</v>
      </c>
      <c r="AP944" s="36">
        <f t="shared" si="1018"/>
        <v>1.0443289199641948E-4</v>
      </c>
      <c r="AQ944" s="74">
        <f t="shared" si="973"/>
        <v>3.0580264901546216E-220</v>
      </c>
      <c r="AR944" s="73">
        <f t="shared" si="974"/>
        <v>7.5624831751969341E-224</v>
      </c>
      <c r="AS944" s="72">
        <f t="shared" si="1007"/>
        <v>3.8610390178343397E-6</v>
      </c>
      <c r="AT944" s="37">
        <f t="shared" si="975"/>
        <v>1.0538838986716877E-216</v>
      </c>
      <c r="AU944" s="37">
        <f t="shared" si="976"/>
        <v>2.1303519608873232E-3</v>
      </c>
      <c r="AV944" s="34">
        <f t="shared" si="977"/>
        <v>0</v>
      </c>
      <c r="AW944" s="34">
        <f t="shared" si="978"/>
        <v>2.0496443845634916E-2</v>
      </c>
      <c r="AX944" s="37">
        <f t="shared" si="979"/>
        <v>0.10317066018871625</v>
      </c>
      <c r="AY944" s="7">
        <f t="shared" si="980"/>
        <v>0.34161668116460964</v>
      </c>
      <c r="AZ944" s="37">
        <f t="shared" si="981"/>
        <v>0.32112023731897471</v>
      </c>
      <c r="BA944" s="2">
        <f>BE944*'mass balance'!$B$17+BF944*'mass balance'!$C$17+BG944*'mass balance'!$D$17+BH944*'mass balance'!$E$17</f>
        <v>3.7966834030908829E-6</v>
      </c>
      <c r="BB944" s="2">
        <f>BE944*'mass balance'!$B$18+BF944*'mass balance'!$C$18+BG944*'mass balance'!$D$18+BH944*'mass balance'!$E$18</f>
        <v>3.8550939169845887E-6</v>
      </c>
      <c r="BC944" s="2">
        <f>BE944*'mass balance'!$B$19+BF944*'mass balance'!$C$19+BG944*'mass balance'!$D$19+BH944*'mass balance'!$E$19</f>
        <v>-4.8188673962307382E-6</v>
      </c>
      <c r="BD944" s="2">
        <f>BE944*'mass balance'!$B$20+BF944*'mass balance'!$C$20+BG944*'mass balance'!$D$20+BH944*'mass balance'!$E$20</f>
        <v>1.7523154168111777E-7</v>
      </c>
      <c r="BE944" s="2">
        <f>N944*'mass balance'!$H$11+R944*'mass balance'!$I$11+S944*'mass balance'!$J$11</f>
        <v>-1.7590119323693195E-5</v>
      </c>
      <c r="BF944" s="2">
        <f>N944*'mass balance'!$H$12+R944*'mass balance'!$I$12+S944*'mass balance'!$J$12</f>
        <v>7.4613731788879863E-6</v>
      </c>
      <c r="BG944" s="2">
        <f>N944*'mass balance'!$H$13+R944*'mass balance'!$I$13+S944*'mass balance'!$J$13</f>
        <v>3.5319857322797933E-6</v>
      </c>
      <c r="BH944" s="2">
        <f>N944*'mass balance'!$H$14+R944*'mass balance'!$I$14+S944*'mass balance'!$J$14</f>
        <v>1.9239193010289431E-6</v>
      </c>
      <c r="BI944" s="36">
        <f t="shared" si="982"/>
        <v>1.984873985993231E-16</v>
      </c>
      <c r="BJ944" s="36">
        <f t="shared" si="983"/>
        <v>1.7141060145162927E-19</v>
      </c>
      <c r="BK944" s="36">
        <f t="shared" si="984"/>
        <v>4.5448688890565062E-16</v>
      </c>
      <c r="BL944" s="36">
        <f t="shared" si="985"/>
        <v>1.6086507334058527E-16</v>
      </c>
      <c r="BM944" s="36">
        <f t="shared" si="1019"/>
        <v>1.0765865320702743E-13</v>
      </c>
      <c r="BN944" s="36">
        <f t="shared" ca="1" si="986"/>
        <v>0.45084948498185562</v>
      </c>
      <c r="BO944" s="36">
        <f t="shared" ca="1" si="1008"/>
        <v>1</v>
      </c>
      <c r="BP944" s="36">
        <f t="shared" si="987"/>
        <v>-1.0765865320233183E-13</v>
      </c>
      <c r="BQ944" s="36">
        <f t="shared" si="1009"/>
        <v>0.99999999995638433</v>
      </c>
      <c r="BR944" s="2">
        <f t="shared" si="1020"/>
        <v>-5</v>
      </c>
      <c r="BS944">
        <v>0</v>
      </c>
      <c r="BT944" s="37">
        <f t="shared" si="1010"/>
        <v>4.8309145647213144E-3</v>
      </c>
      <c r="BU944" s="34">
        <f t="shared" si="988"/>
        <v>3.6572455791628946</v>
      </c>
      <c r="BV944" s="34">
        <f t="shared" si="989"/>
        <v>0.34161668116460964</v>
      </c>
      <c r="BW944" s="34">
        <f t="shared" si="990"/>
        <v>-5</v>
      </c>
      <c r="BX944" s="34">
        <f t="shared" si="991"/>
        <v>-5</v>
      </c>
      <c r="BY944" s="34">
        <f t="shared" si="992"/>
        <v>0.60256719979686957</v>
      </c>
      <c r="BZ944" s="36">
        <f t="shared" si="1011"/>
        <v>4.8188673962307382E-6</v>
      </c>
      <c r="CA944" s="34">
        <f t="shared" si="1012"/>
        <v>1.5043943057138055E-2</v>
      </c>
    </row>
    <row r="945" spans="1:79" x14ac:dyDescent="0.2">
      <c r="A945" s="75">
        <f t="shared" si="993"/>
        <v>2.495890410958955</v>
      </c>
      <c r="B945" s="34">
        <f t="shared" si="994"/>
        <v>911.00000000001853</v>
      </c>
      <c r="C945">
        <f t="shared" si="995"/>
        <v>15</v>
      </c>
      <c r="D945" s="35">
        <f t="shared" si="953"/>
        <v>3000</v>
      </c>
      <c r="E945" s="27">
        <v>0</v>
      </c>
      <c r="F945" s="64">
        <f t="shared" si="996"/>
        <v>0.46593146951268899</v>
      </c>
      <c r="G945" s="34">
        <v>0</v>
      </c>
      <c r="H945" s="34">
        <f t="shared" si="954"/>
        <v>1</v>
      </c>
      <c r="I945" s="34">
        <f t="shared" si="997"/>
        <v>6192.2292298236371</v>
      </c>
      <c r="J945" s="34">
        <f t="shared" si="955"/>
        <v>2246.6717098971922</v>
      </c>
      <c r="K945" s="34">
        <f t="shared" si="956"/>
        <v>1993.7246683877031</v>
      </c>
      <c r="L945" s="36">
        <f t="shared" si="1013"/>
        <v>76.490399951061789</v>
      </c>
      <c r="M945" s="34">
        <f t="shared" si="957"/>
        <v>20.399243190166207</v>
      </c>
      <c r="N945" s="34">
        <f t="shared" si="998"/>
        <v>7.4012768064086467</v>
      </c>
      <c r="O945" s="34">
        <f t="shared" si="958"/>
        <v>9.4970811430771391</v>
      </c>
      <c r="P945">
        <f t="shared" si="999"/>
        <v>2.0755301000047353</v>
      </c>
      <c r="Q945" s="36">
        <f t="shared" si="959"/>
        <v>5.3497598012647112</v>
      </c>
      <c r="R945" s="34">
        <f t="shared" si="960"/>
        <v>2.2392862475214481</v>
      </c>
      <c r="S945" s="34">
        <f t="shared" si="961"/>
        <v>3.1104735537432631</v>
      </c>
      <c r="T945" s="36">
        <f t="shared" si="1000"/>
        <v>2.8075071117039085E-12</v>
      </c>
      <c r="U945" s="36">
        <f t="shared" si="962"/>
        <v>3446.2876697262132</v>
      </c>
      <c r="V945" s="36">
        <f t="shared" si="963"/>
        <v>5.9528315734197002E-4</v>
      </c>
      <c r="W945" s="68">
        <f t="shared" si="964"/>
        <v>0.21854399986017653</v>
      </c>
      <c r="X945">
        <f t="shared" si="965"/>
        <v>3.6605674125147609</v>
      </c>
      <c r="Y945">
        <f t="shared" si="966"/>
        <v>5.9191933886892012E-3</v>
      </c>
      <c r="Z945" s="34">
        <f t="shared" si="967"/>
        <v>1.8175536138477263E-3</v>
      </c>
      <c r="AA945" s="36">
        <f t="shared" si="968"/>
        <v>2.7238595327386222E-3</v>
      </c>
      <c r="AB945" s="34">
        <f t="shared" si="969"/>
        <v>2.2083287929023406E-4</v>
      </c>
      <c r="AC945" s="36">
        <f t="shared" si="970"/>
        <v>1.1072564981323356E-2</v>
      </c>
      <c r="AD945" s="34">
        <f t="shared" si="971"/>
        <v>0.15268358253538958</v>
      </c>
      <c r="AE945">
        <f t="shared" si="1001"/>
        <v>50.14001998665703</v>
      </c>
      <c r="AF945" s="36">
        <f t="shared" si="1002"/>
        <v>0.15268358253538958</v>
      </c>
      <c r="AG945" s="34">
        <f t="shared" si="972"/>
        <v>0</v>
      </c>
      <c r="AH945">
        <f t="shared" si="1014"/>
        <v>0</v>
      </c>
      <c r="AI945" s="29">
        <f t="shared" si="1003"/>
        <v>0</v>
      </c>
      <c r="AJ945">
        <f t="shared" si="1004"/>
        <v>0</v>
      </c>
      <c r="AK945" s="36">
        <f t="shared" si="1015"/>
        <v>-7.5624831751969341E-224</v>
      </c>
      <c r="AL945" s="36">
        <f t="shared" si="1005"/>
        <v>-9.5046042644679127E-6</v>
      </c>
      <c r="AM945" s="36">
        <f t="shared" si="1006"/>
        <v>-2.3062216232175355E-8</v>
      </c>
      <c r="AN945" s="37">
        <f t="shared" si="1016"/>
        <v>1.9899673889389444E-224</v>
      </c>
      <c r="AO945" s="36">
        <f t="shared" si="1017"/>
        <v>1.5678507071045868E-2</v>
      </c>
      <c r="AP945" s="36">
        <f t="shared" si="1018"/>
        <v>1.0440982468504109E-4</v>
      </c>
      <c r="AQ945" s="74">
        <f t="shared" si="973"/>
        <v>3.0562886597499041E-221</v>
      </c>
      <c r="AR945" s="73">
        <f t="shared" si="974"/>
        <v>7.5490025411740719E-225</v>
      </c>
      <c r="AS945" s="72">
        <f t="shared" si="1007"/>
        <v>3.8540213715540819E-6</v>
      </c>
      <c r="AT945" s="37">
        <f t="shared" si="975"/>
        <v>1.0532849923221023E-217</v>
      </c>
      <c r="AU945" s="37">
        <f t="shared" si="976"/>
        <v>2.1298814051927718E-3</v>
      </c>
      <c r="AV945" s="34">
        <f t="shared" si="977"/>
        <v>0</v>
      </c>
      <c r="AW945" s="34">
        <f t="shared" si="978"/>
        <v>2.0552344629039758E-2</v>
      </c>
      <c r="AX945" s="37">
        <f t="shared" si="979"/>
        <v>0.10345204171872123</v>
      </c>
      <c r="AY945" s="7">
        <f t="shared" si="980"/>
        <v>0.34254838620793754</v>
      </c>
      <c r="AZ945" s="37">
        <f t="shared" si="981"/>
        <v>0.32199604157889777</v>
      </c>
      <c r="BA945" s="2">
        <f>BE945*'mass balance'!$B$17+BF945*'mass balance'!$C$17+BG945*'mass balance'!$D$17+BH945*'mass balance'!$E$17</f>
        <v>3.806887493054882E-6</v>
      </c>
      <c r="BB945" s="2">
        <f>BE945*'mass balance'!$B$18+BF945*'mass balance'!$C$18+BG945*'mass balance'!$D$18+BH945*'mass balance'!$E$18</f>
        <v>3.8654549929480339E-6</v>
      </c>
      <c r="BC945" s="2">
        <f>BE945*'mass balance'!$B$19+BF945*'mass balance'!$C$19+BG945*'mass balance'!$D$19+BH945*'mass balance'!$E$19</f>
        <v>-4.8318187411850413E-6</v>
      </c>
      <c r="BD945" s="2">
        <f>BE945*'mass balance'!$B$20+BF945*'mass balance'!$C$20+BG945*'mass balance'!$D$20+BH945*'mass balance'!$E$20</f>
        <v>1.7570249967945603E-7</v>
      </c>
      <c r="BE945" s="2">
        <f>N945*'mass balance'!$H$11+R945*'mass balance'!$I$11+S945*'mass balance'!$J$11</f>
        <v>-1.7622087634306301E-5</v>
      </c>
      <c r="BF945" s="2">
        <f>N945*'mass balance'!$H$12+R945*'mass balance'!$I$12+S945*'mass balance'!$J$12</f>
        <v>7.4721735231209639E-6</v>
      </c>
      <c r="BG945" s="2">
        <f>N945*'mass balance'!$H$13+R945*'mass balance'!$I$13+S945*'mass balance'!$J$13</f>
        <v>3.5370982847309239E-6</v>
      </c>
      <c r="BH945" s="2">
        <f>N945*'mass balance'!$H$14+R945*'mass balance'!$I$14+S945*'mass balance'!$J$14</f>
        <v>1.9274158350022513E-6</v>
      </c>
      <c r="BI945" s="36">
        <f t="shared" si="982"/>
        <v>1.984873985993231E-16</v>
      </c>
      <c r="BJ945" s="36">
        <f t="shared" si="983"/>
        <v>1.7144513762195613E-19</v>
      </c>
      <c r="BK945" s="36">
        <f t="shared" si="984"/>
        <v>4.5465829950710224E-16</v>
      </c>
      <c r="BL945" s="36">
        <f t="shared" si="985"/>
        <v>1.6097307682383568E-16</v>
      </c>
      <c r="BM945" s="36">
        <f t="shared" si="1019"/>
        <v>1.0781951828036802E-13</v>
      </c>
      <c r="BN945" s="36">
        <f t="shared" ca="1" si="986"/>
        <v>0.47792788810180431</v>
      </c>
      <c r="BO945" s="36">
        <f t="shared" ca="1" si="1008"/>
        <v>1</v>
      </c>
      <c r="BP945" s="36">
        <f t="shared" si="987"/>
        <v>-1.0781951827565379E-13</v>
      </c>
      <c r="BQ945" s="36">
        <f t="shared" si="1009"/>
        <v>0.99999999995627664</v>
      </c>
      <c r="BR945" s="2">
        <f t="shared" si="1020"/>
        <v>-5</v>
      </c>
      <c r="BS945">
        <v>0</v>
      </c>
      <c r="BT945" s="37">
        <f t="shared" si="1010"/>
        <v>4.8438982880380033E-3</v>
      </c>
      <c r="BU945" s="34">
        <f t="shared" si="988"/>
        <v>3.6605674125147609</v>
      </c>
      <c r="BV945" s="34">
        <f t="shared" si="989"/>
        <v>0.34254838620793754</v>
      </c>
      <c r="BW945" s="34">
        <f t="shared" si="990"/>
        <v>-5</v>
      </c>
      <c r="BX945" s="34">
        <f t="shared" si="991"/>
        <v>-5</v>
      </c>
      <c r="BY945" s="34">
        <f t="shared" si="992"/>
        <v>0.60366230637652929</v>
      </c>
      <c r="BZ945" s="36">
        <f t="shared" si="1011"/>
        <v>4.8318187411850413E-6</v>
      </c>
      <c r="CA945" s="34">
        <f t="shared" si="1012"/>
        <v>1.5043347316588414E-2</v>
      </c>
    </row>
    <row r="946" spans="1:79" x14ac:dyDescent="0.2">
      <c r="A946" s="75">
        <f t="shared" si="993"/>
        <v>2.4986301369863524</v>
      </c>
      <c r="B946" s="34">
        <f t="shared" si="994"/>
        <v>912.00000000001864</v>
      </c>
      <c r="C946">
        <f t="shared" si="995"/>
        <v>15</v>
      </c>
      <c r="D946" s="35">
        <f t="shared" si="953"/>
        <v>3000</v>
      </c>
      <c r="E946" s="27">
        <v>0</v>
      </c>
      <c r="F946" s="64">
        <f t="shared" si="996"/>
        <v>0.46593146951268899</v>
      </c>
      <c r="G946" s="34">
        <v>0</v>
      </c>
      <c r="H946" s="34">
        <f t="shared" si="954"/>
        <v>1</v>
      </c>
      <c r="I946" s="34">
        <f t="shared" si="997"/>
        <v>6192.2292298236371</v>
      </c>
      <c r="J946" s="34">
        <f t="shared" si="955"/>
        <v>2250.7496054628491</v>
      </c>
      <c r="K946" s="34">
        <f t="shared" si="956"/>
        <v>1997.3434440853466</v>
      </c>
      <c r="L946" s="36">
        <f t="shared" si="1013"/>
        <v>76.698749056131476</v>
      </c>
      <c r="M946" s="34">
        <f t="shared" si="957"/>
        <v>20.399243190166207</v>
      </c>
      <c r="N946" s="34">
        <f t="shared" si="998"/>
        <v>7.4147107379154598</v>
      </c>
      <c r="O946" s="34">
        <f t="shared" si="958"/>
        <v>9.4970811430771391</v>
      </c>
      <c r="P946">
        <f t="shared" si="999"/>
        <v>2.0811835524531195</v>
      </c>
      <c r="Q946" s="36">
        <f t="shared" si="959"/>
        <v>5.3602289158842913</v>
      </c>
      <c r="R946" s="34">
        <f t="shared" si="960"/>
        <v>2.2452601595683377</v>
      </c>
      <c r="S946" s="34">
        <f t="shared" si="961"/>
        <v>3.1149687563159536</v>
      </c>
      <c r="T946" s="36">
        <f t="shared" si="1000"/>
        <v>2.7813915311453116E-12</v>
      </c>
      <c r="U946" s="36">
        <f t="shared" si="962"/>
        <v>3446.2876697262159</v>
      </c>
      <c r="V946" s="36">
        <f t="shared" si="963"/>
        <v>5.9614345026333024E-4</v>
      </c>
      <c r="W946" s="68">
        <f t="shared" si="964"/>
        <v>0.2191392830175185</v>
      </c>
      <c r="X946">
        <f t="shared" si="965"/>
        <v>3.6638880231921616</v>
      </c>
      <c r="Y946">
        <f t="shared" si="966"/>
        <v>5.9191933886892012E-3</v>
      </c>
      <c r="Z946" s="34">
        <f t="shared" si="967"/>
        <v>1.8175536138477263E-3</v>
      </c>
      <c r="AA946" s="36">
        <f t="shared" si="968"/>
        <v>2.7203860579194882E-3</v>
      </c>
      <c r="AB946" s="34">
        <f t="shared" si="969"/>
        <v>2.2083287929023406E-4</v>
      </c>
      <c r="AC946" s="36">
        <f t="shared" si="970"/>
        <v>1.1106282536474993E-2</v>
      </c>
      <c r="AD946" s="34">
        <f t="shared" si="971"/>
        <v>0.15297032457874329</v>
      </c>
      <c r="AE946">
        <f t="shared" si="1001"/>
        <v>50.292703569192419</v>
      </c>
      <c r="AF946" s="36">
        <f t="shared" si="1002"/>
        <v>0.15297032457874329</v>
      </c>
      <c r="AG946" s="34">
        <f t="shared" si="972"/>
        <v>0</v>
      </c>
      <c r="AH946">
        <f t="shared" si="1014"/>
        <v>0</v>
      </c>
      <c r="AI946" s="29">
        <f t="shared" si="1003"/>
        <v>0</v>
      </c>
      <c r="AJ946">
        <f t="shared" si="1004"/>
        <v>0</v>
      </c>
      <c r="AK946" s="36">
        <f t="shared" si="1015"/>
        <v>-7.5490025411740719E-225</v>
      </c>
      <c r="AL946" s="36">
        <f t="shared" si="1005"/>
        <v>-9.4988423955721819E-6</v>
      </c>
      <c r="AM946" s="36">
        <f t="shared" si="1006"/>
        <v>-2.3057122211386179E-8</v>
      </c>
      <c r="AN946" s="37">
        <f t="shared" si="1016"/>
        <v>-5.5725157862579896E-224</v>
      </c>
      <c r="AO946" s="36">
        <f t="shared" si="1017"/>
        <v>1.56690024667814E-2</v>
      </c>
      <c r="AP946" s="36">
        <f t="shared" si="1018"/>
        <v>1.0438676246880892E-4</v>
      </c>
      <c r="AQ946" s="74">
        <f t="shared" si="973"/>
        <v>-8.5741245897823888E-221</v>
      </c>
      <c r="AR946" s="73">
        <f t="shared" si="974"/>
        <v>-2.1152271660131751E-224</v>
      </c>
      <c r="AS946" s="72">
        <f t="shared" si="1007"/>
        <v>3.847016480223744E-6</v>
      </c>
      <c r="AT946" s="37">
        <f t="shared" si="975"/>
        <v>-2.9548899852465822E-217</v>
      </c>
      <c r="AU946" s="37">
        <f t="shared" si="976"/>
        <v>2.1294109534353476E-3</v>
      </c>
      <c r="AV946" s="34">
        <f t="shared" si="977"/>
        <v>0</v>
      </c>
      <c r="AW946" s="34">
        <f t="shared" si="978"/>
        <v>2.0608326328877696E-2</v>
      </c>
      <c r="AX946" s="37">
        <f t="shared" si="979"/>
        <v>0.10373383054873812</v>
      </c>
      <c r="AY946" s="7">
        <f t="shared" si="980"/>
        <v>0.34348143989513436</v>
      </c>
      <c r="AZ946" s="37">
        <f t="shared" si="981"/>
        <v>0.32287311356625664</v>
      </c>
      <c r="BA946" s="2">
        <f>BE946*'mass balance'!$B$17+BF946*'mass balance'!$C$17+BG946*'mass balance'!$D$17+BH946*'mass balance'!$E$17</f>
        <v>3.8171060799829131E-6</v>
      </c>
      <c r="BB946" s="2">
        <f>BE946*'mass balance'!$B$18+BF946*'mass balance'!$C$18+BG946*'mass balance'!$D$18+BH946*'mass balance'!$E$18</f>
        <v>3.8758307889057278E-6</v>
      </c>
      <c r="BC946" s="2">
        <f>BE946*'mass balance'!$B$19+BF946*'mass balance'!$C$19+BG946*'mass balance'!$D$19+BH946*'mass balance'!$E$19</f>
        <v>-4.844788486132158E-6</v>
      </c>
      <c r="BD946" s="2">
        <f>BE946*'mass balance'!$B$20+BF946*'mass balance'!$C$20+BG946*'mass balance'!$D$20+BH946*'mass balance'!$E$20</f>
        <v>1.7617412676844214E-7</v>
      </c>
      <c r="BE946" s="2">
        <f>N946*'mass balance'!$H$11+R946*'mass balance'!$I$11+S946*'mass balance'!$J$11</f>
        <v>-1.7654073185512999E-5</v>
      </c>
      <c r="BF946" s="2">
        <f>N946*'mass balance'!$H$12+R946*'mass balance'!$I$12+S946*'mass balance'!$J$12</f>
        <v>7.4829721790376177E-6</v>
      </c>
      <c r="BG946" s="2">
        <f>N946*'mass balance'!$H$13+R946*'mass balance'!$I$13+S946*'mass balance'!$J$13</f>
        <v>3.5422100379847737E-6</v>
      </c>
      <c r="BH946" s="2">
        <f>N946*'mass balance'!$H$14+R946*'mass balance'!$I$14+S946*'mass balance'!$J$14</f>
        <v>1.930914254665484E-6</v>
      </c>
      <c r="BI946" s="36">
        <f t="shared" si="982"/>
        <v>1.984873985993231E-16</v>
      </c>
      <c r="BJ946" s="36">
        <f t="shared" si="983"/>
        <v>1.7147967737943806E-19</v>
      </c>
      <c r="BK946" s="36">
        <f t="shared" si="984"/>
        <v>4.5482974464472415E-16</v>
      </c>
      <c r="BL946" s="36">
        <f t="shared" si="985"/>
        <v>1.6108112142932366E-16</v>
      </c>
      <c r="BM946" s="36">
        <f t="shared" si="1019"/>
        <v>1.0798049135719185E-13</v>
      </c>
      <c r="BN946" s="36">
        <f t="shared" ca="1" si="986"/>
        <v>0.76508972636206951</v>
      </c>
      <c r="BO946" s="36">
        <f t="shared" ca="1" si="1008"/>
        <v>1</v>
      </c>
      <c r="BP946" s="36">
        <f t="shared" si="987"/>
        <v>-1.0798049135245894E-13</v>
      </c>
      <c r="BQ946" s="36">
        <f t="shared" si="1009"/>
        <v>0.99999999995616884</v>
      </c>
      <c r="BR946" s="2">
        <f t="shared" si="1020"/>
        <v>-5</v>
      </c>
      <c r="BS946">
        <v>0</v>
      </c>
      <c r="BT946" s="37">
        <f t="shared" si="1010"/>
        <v>4.8569004573474879E-3</v>
      </c>
      <c r="BU946" s="34">
        <f t="shared" si="988"/>
        <v>3.6638880231921616</v>
      </c>
      <c r="BV946" s="34">
        <f t="shared" si="989"/>
        <v>0.34348143989513436</v>
      </c>
      <c r="BW946" s="34">
        <f t="shared" si="990"/>
        <v>-5</v>
      </c>
      <c r="BX946" s="34">
        <f t="shared" si="991"/>
        <v>-5</v>
      </c>
      <c r="BY946" s="34">
        <f t="shared" si="992"/>
        <v>0.60475800355003384</v>
      </c>
      <c r="BZ946" s="36">
        <f t="shared" si="1011"/>
        <v>4.844788486132158E-6</v>
      </c>
      <c r="CA946" s="34">
        <f t="shared" si="1012"/>
        <v>1.5042752874964318E-2</v>
      </c>
    </row>
    <row r="947" spans="1:79" x14ac:dyDescent="0.2">
      <c r="A947" s="75">
        <f t="shared" si="993"/>
        <v>2.5013698630137498</v>
      </c>
      <c r="B947" s="34">
        <f t="shared" si="994"/>
        <v>913.00000000001864</v>
      </c>
      <c r="C947">
        <f t="shared" si="995"/>
        <v>15</v>
      </c>
      <c r="D947" s="35">
        <f t="shared" si="953"/>
        <v>3000</v>
      </c>
      <c r="E947" s="27">
        <v>0</v>
      </c>
      <c r="F947" s="64">
        <f t="shared" si="996"/>
        <v>0.46593146951268899</v>
      </c>
      <c r="G947" s="34">
        <v>0</v>
      </c>
      <c r="H947" s="34">
        <f t="shared" si="954"/>
        <v>1</v>
      </c>
      <c r="I947" s="34">
        <f t="shared" si="997"/>
        <v>6192.2292298236371</v>
      </c>
      <c r="J947" s="34">
        <f t="shared" si="955"/>
        <v>2254.8296955198821</v>
      </c>
      <c r="K947" s="34">
        <f t="shared" si="956"/>
        <v>2000.9641672021755</v>
      </c>
      <c r="L947" s="36">
        <f t="shared" si="1013"/>
        <v>76.907399263723633</v>
      </c>
      <c r="M947" s="34">
        <f t="shared" si="957"/>
        <v>20.399243190166207</v>
      </c>
      <c r="N947" s="34">
        <f t="shared" si="998"/>
        <v>7.4281518987998689</v>
      </c>
      <c r="O947" s="34">
        <f t="shared" si="958"/>
        <v>9.4970811430771391</v>
      </c>
      <c r="P947">
        <f t="shared" si="999"/>
        <v>2.0868451751731842</v>
      </c>
      <c r="Q947" s="36">
        <f t="shared" si="959"/>
        <v>5.3707057274540189</v>
      </c>
      <c r="R947" s="34">
        <f t="shared" si="960"/>
        <v>2.251242477490552</v>
      </c>
      <c r="S947" s="34">
        <f t="shared" si="961"/>
        <v>3.1194632499634669</v>
      </c>
      <c r="T947" s="36">
        <f t="shared" si="1000"/>
        <v>2.7494367187581474E-12</v>
      </c>
      <c r="U947" s="36">
        <f t="shared" si="962"/>
        <v>3446.2876697262186</v>
      </c>
      <c r="V947" s="36">
        <f t="shared" si="963"/>
        <v>5.9700360751042383E-4</v>
      </c>
      <c r="W947" s="68">
        <f t="shared" si="964"/>
        <v>0.21973542646778182</v>
      </c>
      <c r="X947">
        <f t="shared" si="965"/>
        <v>3.6672074116353395</v>
      </c>
      <c r="Y947">
        <f t="shared" si="966"/>
        <v>5.9191933886892012E-3</v>
      </c>
      <c r="Z947" s="34">
        <f t="shared" si="967"/>
        <v>1.8175536138477263E-3</v>
      </c>
      <c r="AA947" s="36">
        <f t="shared" si="968"/>
        <v>2.7169201485039468E-3</v>
      </c>
      <c r="AB947" s="34">
        <f t="shared" si="969"/>
        <v>2.2083287929023406E-4</v>
      </c>
      <c r="AC947" s="36">
        <f t="shared" si="970"/>
        <v>1.1140063413697679E-2</v>
      </c>
      <c r="AD947" s="34">
        <f t="shared" si="971"/>
        <v>0.15325723890366999</v>
      </c>
      <c r="AE947">
        <f t="shared" si="1001"/>
        <v>50.445673893771165</v>
      </c>
      <c r="AF947" s="36">
        <f t="shared" si="1002"/>
        <v>0.15325723890366999</v>
      </c>
      <c r="AG947" s="34">
        <f t="shared" si="972"/>
        <v>0</v>
      </c>
      <c r="AH947">
        <f t="shared" si="1014"/>
        <v>0</v>
      </c>
      <c r="AI947" s="29">
        <f t="shared" si="1003"/>
        <v>0</v>
      </c>
      <c r="AJ947">
        <f t="shared" si="1004"/>
        <v>0</v>
      </c>
      <c r="AK947" s="36">
        <f t="shared" si="1015"/>
        <v>2.1152271660131751E-224</v>
      </c>
      <c r="AL947" s="36">
        <f t="shared" si="1005"/>
        <v>-9.493084019629157E-6</v>
      </c>
      <c r="AM947" s="36">
        <f t="shared" si="1006"/>
        <v>-2.3052029315772814E-8</v>
      </c>
      <c r="AN947" s="37">
        <f t="shared" si="1016"/>
        <v>-6.3274160403753966E-224</v>
      </c>
      <c r="AO947" s="36">
        <f t="shared" si="1017"/>
        <v>1.5659503624385826E-2</v>
      </c>
      <c r="AP947" s="36">
        <f t="shared" si="1018"/>
        <v>1.0436370534659753E-4</v>
      </c>
      <c r="AQ947" s="74">
        <f t="shared" si="973"/>
        <v>-9.7533755169638499E-221</v>
      </c>
      <c r="AR947" s="73">
        <f t="shared" si="974"/>
        <v>-2.4032236865228428E-224</v>
      </c>
      <c r="AS947" s="72">
        <f t="shared" si="1007"/>
        <v>3.8400243206605195E-6</v>
      </c>
      <c r="AT947" s="37">
        <f t="shared" si="975"/>
        <v>-3.3612937782324835E-217</v>
      </c>
      <c r="AU947" s="37">
        <f t="shared" si="976"/>
        <v>2.1289406055920923E-3</v>
      </c>
      <c r="AV947" s="34">
        <f t="shared" si="977"/>
        <v>0</v>
      </c>
      <c r="AW947" s="34">
        <f t="shared" si="978"/>
        <v>2.066438893249983E-2</v>
      </c>
      <c r="AX947" s="37">
        <f t="shared" si="979"/>
        <v>0.10401602661509757</v>
      </c>
      <c r="AY947" s="7">
        <f t="shared" si="980"/>
        <v>0.34441584201537923</v>
      </c>
      <c r="AZ947" s="37">
        <f t="shared" si="981"/>
        <v>0.32375145308287939</v>
      </c>
      <c r="BA947" s="2">
        <f>BE947*'mass balance'!$B$17+BF947*'mass balance'!$C$17+BG947*'mass balance'!$D$17+BH947*'mass balance'!$E$17</f>
        <v>3.827339161372436E-6</v>
      </c>
      <c r="BB947" s="2">
        <f>BE947*'mass balance'!$B$18+BF947*'mass balance'!$C$18+BG947*'mass balance'!$D$18+BH947*'mass balance'!$E$18</f>
        <v>3.8862213023166274E-6</v>
      </c>
      <c r="BC947" s="2">
        <f>BE947*'mass balance'!$B$19+BF947*'mass balance'!$C$19+BG947*'mass balance'!$D$19+BH947*'mass balance'!$E$19</f>
        <v>-4.8577766278957851E-6</v>
      </c>
      <c r="BD947" s="2">
        <f>BE947*'mass balance'!$B$20+BF947*'mass balance'!$C$20+BG947*'mass balance'!$D$20+BH947*'mass balance'!$E$20</f>
        <v>1.7664642283257396E-7</v>
      </c>
      <c r="BE947" s="2">
        <f>N947*'mass balance'!$H$11+R947*'mass balance'!$I$11+S947*'mass balance'!$J$11</f>
        <v>-1.7686075949523495E-5</v>
      </c>
      <c r="BF947" s="2">
        <f>N947*'mass balance'!$H$12+R947*'mass balance'!$I$12+S947*'mass balance'!$J$12</f>
        <v>7.4937691319300058E-6</v>
      </c>
      <c r="BG947" s="2">
        <f>N947*'mass balance'!$H$13+R947*'mass balance'!$I$13+S947*'mass balance'!$J$13</f>
        <v>3.5473209850790512E-6</v>
      </c>
      <c r="BH947" s="2">
        <f>N947*'mass balance'!$H$14+R947*'mass balance'!$I$14+S947*'mass balance'!$J$14</f>
        <v>1.9344145569791323E-6</v>
      </c>
      <c r="BI947" s="36">
        <f t="shared" si="982"/>
        <v>1.984873985993231E-16</v>
      </c>
      <c r="BJ947" s="36">
        <f t="shared" si="983"/>
        <v>1.715142207194615E-19</v>
      </c>
      <c r="BK947" s="36">
        <f t="shared" si="984"/>
        <v>4.550012243221036E-16</v>
      </c>
      <c r="BL947" s="36">
        <f t="shared" si="985"/>
        <v>1.6118920716403785E-16</v>
      </c>
      <c r="BM947" s="36">
        <f t="shared" si="1019"/>
        <v>1.0814157247862117E-13</v>
      </c>
      <c r="BN947" s="36">
        <f t="shared" ca="1" si="986"/>
        <v>5.8975531499133704E-2</v>
      </c>
      <c r="BO947" s="36">
        <f t="shared" ca="1" si="1008"/>
        <v>1</v>
      </c>
      <c r="BP947" s="36">
        <f t="shared" si="987"/>
        <v>-1.0814157247386952E-13</v>
      </c>
      <c r="BQ947" s="36">
        <f t="shared" si="1009"/>
        <v>0.99999999995606081</v>
      </c>
      <c r="BR947" s="2">
        <f t="shared" si="1020"/>
        <v>-5</v>
      </c>
      <c r="BS947">
        <v>0</v>
      </c>
      <c r="BT947" s="37">
        <f t="shared" si="1010"/>
        <v>4.8699210694655238E-3</v>
      </c>
      <c r="BU947" s="34">
        <f t="shared" si="988"/>
        <v>3.6672074116353395</v>
      </c>
      <c r="BV947" s="34">
        <f t="shared" si="989"/>
        <v>0.34441584201537923</v>
      </c>
      <c r="BW947" s="34">
        <f t="shared" si="990"/>
        <v>-5</v>
      </c>
      <c r="BX947" s="34">
        <f t="shared" si="991"/>
        <v>-5</v>
      </c>
      <c r="BY947" s="34">
        <f t="shared" si="992"/>
        <v>0.60585429036541605</v>
      </c>
      <c r="BZ947" s="36">
        <f t="shared" si="1011"/>
        <v>4.8577766278957851E-6</v>
      </c>
      <c r="CA947" s="34">
        <f t="shared" si="1012"/>
        <v>1.5042159728064105E-2</v>
      </c>
    </row>
    <row r="948" spans="1:79" x14ac:dyDescent="0.2">
      <c r="A948" s="75">
        <f t="shared" si="993"/>
        <v>2.5041095890411471</v>
      </c>
      <c r="B948" s="34">
        <f t="shared" si="994"/>
        <v>914.00000000001864</v>
      </c>
      <c r="C948">
        <f t="shared" si="995"/>
        <v>15</v>
      </c>
      <c r="D948" s="35">
        <f t="shared" si="953"/>
        <v>3000</v>
      </c>
      <c r="E948" s="27">
        <v>0</v>
      </c>
      <c r="F948" s="64">
        <f t="shared" si="996"/>
        <v>0.46593146951268899</v>
      </c>
      <c r="G948" s="34">
        <v>0</v>
      </c>
      <c r="H948" s="34">
        <f t="shared" si="954"/>
        <v>1</v>
      </c>
      <c r="I948" s="34">
        <f t="shared" si="997"/>
        <v>6192.2292298236371</v>
      </c>
      <c r="J948" s="34">
        <f t="shared" si="955"/>
        <v>2258.9119765286305</v>
      </c>
      <c r="K948" s="34">
        <f t="shared" si="956"/>
        <v>2004.58683459705</v>
      </c>
      <c r="L948" s="36">
        <f t="shared" si="1013"/>
        <v>77.116350526352278</v>
      </c>
      <c r="M948" s="34">
        <f t="shared" si="957"/>
        <v>20.399243190166207</v>
      </c>
      <c r="N948" s="34">
        <f t="shared" si="998"/>
        <v>7.4416002774010632</v>
      </c>
      <c r="O948" s="34">
        <f t="shared" si="958"/>
        <v>9.4970811430771391</v>
      </c>
      <c r="P948">
        <f t="shared" si="999"/>
        <v>2.0925149668764202</v>
      </c>
      <c r="Q948" s="36">
        <f t="shared" si="959"/>
        <v>5.3811902283424828</v>
      </c>
      <c r="R948" s="34">
        <f t="shared" si="960"/>
        <v>2.257233199765984</v>
      </c>
      <c r="S948" s="34">
        <f t="shared" si="961"/>
        <v>3.1239570285764988</v>
      </c>
      <c r="T948" s="36">
        <f t="shared" si="1000"/>
        <v>2.7234227292291863E-12</v>
      </c>
      <c r="U948" s="36">
        <f t="shared" si="962"/>
        <v>3446.2876697262213</v>
      </c>
      <c r="V948" s="36">
        <f t="shared" si="963"/>
        <v>5.9786362791405085E-4</v>
      </c>
      <c r="W948" s="68">
        <f t="shared" si="964"/>
        <v>0.22033243007529224</v>
      </c>
      <c r="X948">
        <f t="shared" si="965"/>
        <v>3.6705255782844137</v>
      </c>
      <c r="Y948">
        <f t="shared" si="966"/>
        <v>5.9191933886892012E-3</v>
      </c>
      <c r="Z948" s="34">
        <f t="shared" si="967"/>
        <v>1.8175536138477263E-3</v>
      </c>
      <c r="AA948" s="36">
        <f t="shared" si="968"/>
        <v>2.7134617800463972E-3</v>
      </c>
      <c r="AB948" s="34">
        <f t="shared" si="969"/>
        <v>2.2083287929023406E-4</v>
      </c>
      <c r="AC948" s="36">
        <f t="shared" si="970"/>
        <v>1.1173907651036848E-2</v>
      </c>
      <c r="AD948" s="34">
        <f t="shared" si="971"/>
        <v>0.15354432523852671</v>
      </c>
      <c r="AE948">
        <f t="shared" si="1001"/>
        <v>50.598931132674835</v>
      </c>
      <c r="AF948" s="36">
        <f t="shared" si="1002"/>
        <v>0.15354432523852671</v>
      </c>
      <c r="AG948" s="34">
        <f t="shared" si="972"/>
        <v>0</v>
      </c>
      <c r="AH948">
        <f t="shared" si="1014"/>
        <v>0</v>
      </c>
      <c r="AI948" s="29">
        <f t="shared" si="1003"/>
        <v>0</v>
      </c>
      <c r="AJ948">
        <f t="shared" si="1004"/>
        <v>0</v>
      </c>
      <c r="AK948" s="36">
        <f t="shared" si="1015"/>
        <v>2.4032236865228428E-224</v>
      </c>
      <c r="AL948" s="36">
        <f t="shared" si="1005"/>
        <v>-9.4873291345213418E-6</v>
      </c>
      <c r="AM948" s="36">
        <f t="shared" si="1006"/>
        <v>-2.3046937545086726E-8</v>
      </c>
      <c r="AN948" s="37">
        <f t="shared" si="1016"/>
        <v>-4.2121888743622212E-224</v>
      </c>
      <c r="AO948" s="36">
        <f t="shared" si="1017"/>
        <v>1.5650010540366195E-2</v>
      </c>
      <c r="AP948" s="36">
        <f t="shared" si="1018"/>
        <v>1.0434065331728175E-4</v>
      </c>
      <c r="AQ948" s="74">
        <f t="shared" si="973"/>
        <v>-6.5046878876823816E-221</v>
      </c>
      <c r="AR948" s="73">
        <f t="shared" si="974"/>
        <v>-1.6008024442665167E-224</v>
      </c>
      <c r="AS948" s="72">
        <f t="shared" si="1007"/>
        <v>3.8330448697237342E-6</v>
      </c>
      <c r="AT948" s="37">
        <f t="shared" si="975"/>
        <v>-2.2417025662739101E-217</v>
      </c>
      <c r="AU948" s="37">
        <f t="shared" si="976"/>
        <v>2.1284703616400529E-3</v>
      </c>
      <c r="AV948" s="34">
        <f t="shared" si="977"/>
        <v>0</v>
      </c>
      <c r="AW948" s="34">
        <f t="shared" si="978"/>
        <v>2.0720532427147057E-2</v>
      </c>
      <c r="AX948" s="37">
        <f t="shared" si="979"/>
        <v>0.10429862985357553</v>
      </c>
      <c r="AY948" s="7">
        <f t="shared" si="980"/>
        <v>0.34535159235601481</v>
      </c>
      <c r="AZ948" s="37">
        <f t="shared" si="981"/>
        <v>0.32463105992886776</v>
      </c>
      <c r="BA948" s="2">
        <f>BE948*'mass balance'!$B$17+BF948*'mass balance'!$C$17+BG948*'mass balance'!$D$17+BH948*'mass balance'!$E$17</f>
        <v>3.837586734701637E-6</v>
      </c>
      <c r="BB948" s="2">
        <f>BE948*'mass balance'!$B$18+BF948*'mass balance'!$C$18+BG948*'mass balance'!$D$18+BH948*'mass balance'!$E$18</f>
        <v>3.8966265306201225E-6</v>
      </c>
      <c r="BC948" s="2">
        <f>BE948*'mass balance'!$B$19+BF948*'mass balance'!$C$19+BG948*'mass balance'!$D$19+BH948*'mass balance'!$E$19</f>
        <v>-4.8707831632751528E-6</v>
      </c>
      <c r="BD948" s="2">
        <f>BE948*'mass balance'!$B$20+BF948*'mass balance'!$C$20+BG948*'mass balance'!$D$20+BH948*'mass balance'!$E$20</f>
        <v>1.771193877554601E-7</v>
      </c>
      <c r="BE948" s="2">
        <f>N948*'mass balance'!$H$11+R948*'mass balance'!$I$11+S948*'mass balance'!$J$11</f>
        <v>-1.7718095898573959E-5</v>
      </c>
      <c r="BF948" s="2">
        <f>N948*'mass balance'!$H$12+R948*'mass balance'!$I$12+S948*'mass balance'!$J$12</f>
        <v>7.5045643671219763E-6</v>
      </c>
      <c r="BG948" s="2">
        <f>N948*'mass balance'!$H$13+R948*'mass balance'!$I$13+S948*'mass balance'!$J$13</f>
        <v>3.5524311190665183E-6</v>
      </c>
      <c r="BH948" s="2">
        <f>N948*'mass balance'!$H$14+R948*'mass balance'!$I$14+S948*'mass balance'!$J$14</f>
        <v>1.9379167389065265E-6</v>
      </c>
      <c r="BI948" s="36">
        <f t="shared" si="982"/>
        <v>1.984873985993231E-16</v>
      </c>
      <c r="BJ948" s="36">
        <f t="shared" si="983"/>
        <v>1.7154876763744427E-19</v>
      </c>
      <c r="BK948" s="36">
        <f t="shared" si="984"/>
        <v>4.551727385428231E-16</v>
      </c>
      <c r="BL948" s="36">
        <f t="shared" si="985"/>
        <v>1.6129733403497163E-16</v>
      </c>
      <c r="BM948" s="36">
        <f t="shared" si="1019"/>
        <v>1.0830276168578521E-13</v>
      </c>
      <c r="BN948" s="36">
        <f t="shared" ca="1" si="986"/>
        <v>0.38528098381287412</v>
      </c>
      <c r="BO948" s="36">
        <f t="shared" ca="1" si="1008"/>
        <v>1</v>
      </c>
      <c r="BP948" s="36">
        <f t="shared" si="987"/>
        <v>-1.0830276168101476E-13</v>
      </c>
      <c r="BQ948" s="36">
        <f t="shared" si="1009"/>
        <v>0.99999999995595268</v>
      </c>
      <c r="BR948" s="2">
        <f t="shared" si="1020"/>
        <v>-5</v>
      </c>
      <c r="BS948">
        <v>0</v>
      </c>
      <c r="BT948" s="37">
        <f t="shared" si="1010"/>
        <v>4.8829601211833407E-3</v>
      </c>
      <c r="BU948" s="34">
        <f t="shared" si="988"/>
        <v>3.6705255782844137</v>
      </c>
      <c r="BV948" s="34">
        <f t="shared" si="989"/>
        <v>0.34535159235601481</v>
      </c>
      <c r="BW948" s="34">
        <f t="shared" si="990"/>
        <v>-5</v>
      </c>
      <c r="BX948" s="34">
        <f t="shared" si="991"/>
        <v>-5</v>
      </c>
      <c r="BY948" s="34">
        <f t="shared" si="992"/>
        <v>0.60695116587159803</v>
      </c>
      <c r="BZ948" s="36">
        <f t="shared" si="1011"/>
        <v>4.8707831632751528E-6</v>
      </c>
      <c r="CA948" s="34">
        <f t="shared" si="1012"/>
        <v>1.5041567871704208E-2</v>
      </c>
    </row>
    <row r="949" spans="1:79" x14ac:dyDescent="0.2">
      <c r="A949" s="75">
        <f t="shared" si="993"/>
        <v>2.5068493150685445</v>
      </c>
      <c r="B949" s="34">
        <f t="shared" si="994"/>
        <v>915.00000000001876</v>
      </c>
      <c r="C949">
        <f t="shared" si="995"/>
        <v>15</v>
      </c>
      <c r="D949" s="35">
        <f t="shared" si="953"/>
        <v>3000</v>
      </c>
      <c r="E949" s="27">
        <v>0</v>
      </c>
      <c r="F949" s="64">
        <f t="shared" si="996"/>
        <v>0.46593146951268899</v>
      </c>
      <c r="G949" s="34">
        <v>0</v>
      </c>
      <c r="H949" s="34">
        <f t="shared" si="954"/>
        <v>1</v>
      </c>
      <c r="I949" s="34">
        <f t="shared" si="997"/>
        <v>6192.2292298236371</v>
      </c>
      <c r="J949" s="34">
        <f t="shared" si="955"/>
        <v>2262.9964449527392</v>
      </c>
      <c r="K949" s="34">
        <f t="shared" si="956"/>
        <v>2008.2114431317652</v>
      </c>
      <c r="L949" s="36">
        <f t="shared" si="1013"/>
        <v>77.325602796122197</v>
      </c>
      <c r="M949" s="34">
        <f t="shared" si="957"/>
        <v>20.399243190166207</v>
      </c>
      <c r="N949" s="34">
        <f t="shared" si="998"/>
        <v>7.4550558620691261</v>
      </c>
      <c r="O949" s="34">
        <f t="shared" si="958"/>
        <v>9.4970811430771391</v>
      </c>
      <c r="P949">
        <f t="shared" si="999"/>
        <v>2.0981929262632146</v>
      </c>
      <c r="Q949" s="36">
        <f t="shared" si="959"/>
        <v>5.3916824109204526</v>
      </c>
      <c r="R949" s="34">
        <f t="shared" si="960"/>
        <v>2.2632323248614901</v>
      </c>
      <c r="S949" s="34">
        <f t="shared" si="961"/>
        <v>3.1284500860589626</v>
      </c>
      <c r="T949" s="36">
        <f t="shared" si="1000"/>
        <v>2.6915798156104714E-12</v>
      </c>
      <c r="U949" s="36">
        <f t="shared" si="962"/>
        <v>3446.2876697262241</v>
      </c>
      <c r="V949" s="36">
        <f t="shared" si="963"/>
        <v>5.987235103075407E-4</v>
      </c>
      <c r="W949" s="68">
        <f t="shared" si="964"/>
        <v>0.2209302937032063</v>
      </c>
      <c r="X949">
        <f t="shared" si="965"/>
        <v>3.6738425235793768</v>
      </c>
      <c r="Y949">
        <f t="shared" si="966"/>
        <v>5.9191933886892012E-3</v>
      </c>
      <c r="Z949" s="34">
        <f t="shared" si="967"/>
        <v>1.8175536138477263E-3</v>
      </c>
      <c r="AA949" s="36">
        <f t="shared" si="968"/>
        <v>2.7100109282064094E-3</v>
      </c>
      <c r="AB949" s="34">
        <f t="shared" si="969"/>
        <v>2.2083287929023406E-4</v>
      </c>
      <c r="AC949" s="36">
        <f t="shared" si="970"/>
        <v>1.1207815286477948E-2</v>
      </c>
      <c r="AD949" s="34">
        <f t="shared" si="971"/>
        <v>0.15383158331179725</v>
      </c>
      <c r="AE949">
        <f t="shared" si="1001"/>
        <v>50.752475457913363</v>
      </c>
      <c r="AF949" s="36">
        <f t="shared" si="1002"/>
        <v>0.15383158331179725</v>
      </c>
      <c r="AG949" s="34">
        <f t="shared" si="972"/>
        <v>0</v>
      </c>
      <c r="AH949">
        <f t="shared" si="1014"/>
        <v>0</v>
      </c>
      <c r="AI949" s="29">
        <f t="shared" si="1003"/>
        <v>0</v>
      </c>
      <c r="AJ949">
        <f t="shared" si="1004"/>
        <v>0</v>
      </c>
      <c r="AK949" s="36">
        <f t="shared" si="1015"/>
        <v>1.6008024442665167E-224</v>
      </c>
      <c r="AL949" s="36">
        <f t="shared" si="1005"/>
        <v>-9.4815777381325297E-6</v>
      </c>
      <c r="AM949" s="36">
        <f t="shared" si="1006"/>
        <v>-2.3041846899079442E-8</v>
      </c>
      <c r="AN949" s="37">
        <f t="shared" si="1016"/>
        <v>-1.8089651878393784E-224</v>
      </c>
      <c r="AO949" s="36">
        <f t="shared" si="1017"/>
        <v>1.5640523211231674E-2</v>
      </c>
      <c r="AP949" s="36">
        <f t="shared" si="1018"/>
        <v>1.0431760637973666E-4</v>
      </c>
      <c r="AQ949" s="74">
        <f t="shared" si="973"/>
        <v>-2.798587610679584E-221</v>
      </c>
      <c r="AR949" s="73">
        <f t="shared" si="974"/>
        <v>-6.8789508981116887E-225</v>
      </c>
      <c r="AS949" s="72">
        <f t="shared" si="1007"/>
        <v>3.8260781043147785E-6</v>
      </c>
      <c r="AT949" s="37">
        <f t="shared" si="975"/>
        <v>-9.6447379753343926E-218</v>
      </c>
      <c r="AU949" s="37">
        <f t="shared" si="976"/>
        <v>2.1280002215562821E-3</v>
      </c>
      <c r="AV949" s="34">
        <f t="shared" si="977"/>
        <v>0</v>
      </c>
      <c r="AW949" s="34">
        <f t="shared" si="978"/>
        <v>2.0776756799950336E-2</v>
      </c>
      <c r="AX949" s="37">
        <f t="shared" si="979"/>
        <v>0.1045816401993945</v>
      </c>
      <c r="AY949" s="7">
        <f t="shared" si="980"/>
        <v>0.34628869070255114</v>
      </c>
      <c r="AZ949" s="37">
        <f t="shared" si="981"/>
        <v>0.3255119339026008</v>
      </c>
      <c r="BA949" s="2">
        <f>BE949*'mass balance'!$B$17+BF949*'mass balance'!$C$17+BG949*'mass balance'!$D$17+BH949*'mass balance'!$E$17</f>
        <v>3.8478487974294615E-6</v>
      </c>
      <c r="BB949" s="2">
        <f>BE949*'mass balance'!$B$18+BF949*'mass balance'!$C$18+BG949*'mass balance'!$D$18+BH949*'mass balance'!$E$18</f>
        <v>3.9070464712360678E-6</v>
      </c>
      <c r="BC949" s="2">
        <f>BE949*'mass balance'!$B$19+BF949*'mass balance'!$C$19+BG949*'mass balance'!$D$19+BH949*'mass balance'!$E$19</f>
        <v>-4.8838080890450848E-6</v>
      </c>
      <c r="BD949" s="2">
        <f>BE949*'mass balance'!$B$20+BF949*'mass balance'!$C$20+BG949*'mass balance'!$D$20+BH949*'mass balance'!$E$20</f>
        <v>1.7759302141982128E-7</v>
      </c>
      <c r="BE949" s="2">
        <f>N949*'mass balance'!$H$11+R949*'mass balance'!$I$11+S949*'mass balance'!$J$11</f>
        <v>-1.7750133004926488E-5</v>
      </c>
      <c r="BF949" s="2">
        <f>N949*'mass balance'!$H$12+R949*'mass balance'!$I$12+S949*'mass balance'!$J$12</f>
        <v>7.5153578699691307E-6</v>
      </c>
      <c r="BG949" s="2">
        <f>N949*'mass balance'!$H$13+R949*'mass balance'!$I$13+S949*'mass balance'!$J$13</f>
        <v>3.5575404330149551E-6</v>
      </c>
      <c r="BH949" s="2">
        <f>N949*'mass balance'!$H$14+R949*'mass balance'!$I$14+S949*'mass balance'!$J$14</f>
        <v>1.9414207974138346E-6</v>
      </c>
      <c r="BI949" s="36">
        <f t="shared" si="982"/>
        <v>1.984873985993231E-16</v>
      </c>
      <c r="BJ949" s="36">
        <f t="shared" si="983"/>
        <v>1.715833181288329E-19</v>
      </c>
      <c r="BK949" s="36">
        <f t="shared" si="984"/>
        <v>4.5534428731046053E-16</v>
      </c>
      <c r="BL949" s="36">
        <f t="shared" si="985"/>
        <v>1.6140550204912287E-16</v>
      </c>
      <c r="BM949" s="36">
        <f t="shared" si="1019"/>
        <v>1.0846405901982018E-13</v>
      </c>
      <c r="BN949" s="36">
        <f t="shared" ca="1" si="986"/>
        <v>0.40460468946195516</v>
      </c>
      <c r="BO949" s="36">
        <f t="shared" ca="1" si="1008"/>
        <v>1</v>
      </c>
      <c r="BP949" s="36">
        <f t="shared" si="987"/>
        <v>-1.0846405901503087E-13</v>
      </c>
      <c r="BQ949" s="36">
        <f t="shared" si="1009"/>
        <v>0.99999999995584432</v>
      </c>
      <c r="BR949" s="2">
        <f t="shared" si="1020"/>
        <v>-5</v>
      </c>
      <c r="BS949">
        <v>0</v>
      </c>
      <c r="BT949" s="37">
        <f t="shared" si="1010"/>
        <v>4.896017609267697E-3</v>
      </c>
      <c r="BU949" s="34">
        <f t="shared" si="988"/>
        <v>3.6738425235793768</v>
      </c>
      <c r="BV949" s="34">
        <f t="shared" si="989"/>
        <v>0.34628869070255114</v>
      </c>
      <c r="BW949" s="34">
        <f t="shared" si="990"/>
        <v>-5</v>
      </c>
      <c r="BX949" s="34">
        <f t="shared" si="991"/>
        <v>-5</v>
      </c>
      <c r="BY949" s="34">
        <f t="shared" si="992"/>
        <v>0.60804862911839008</v>
      </c>
      <c r="BZ949" s="36">
        <f t="shared" si="1011"/>
        <v>4.8838080890450848E-6</v>
      </c>
      <c r="CA949" s="34">
        <f t="shared" si="1012"/>
        <v>1.504097730171907E-2</v>
      </c>
    </row>
    <row r="950" spans="1:79" x14ac:dyDescent="0.2">
      <c r="A950" s="75">
        <f t="shared" si="993"/>
        <v>2.5095890410959418</v>
      </c>
      <c r="B950" s="34">
        <f t="shared" si="994"/>
        <v>916.00000000001876</v>
      </c>
      <c r="C950">
        <f t="shared" si="995"/>
        <v>15</v>
      </c>
      <c r="D950" s="35">
        <f t="shared" si="953"/>
        <v>3000</v>
      </c>
      <c r="E950" s="27">
        <v>0</v>
      </c>
      <c r="F950" s="64">
        <f t="shared" si="996"/>
        <v>0.46593146951268899</v>
      </c>
      <c r="G950" s="34">
        <v>0</v>
      </c>
      <c r="H950" s="34">
        <f t="shared" si="954"/>
        <v>1</v>
      </c>
      <c r="I950" s="34">
        <f t="shared" si="997"/>
        <v>6192.2292298236371</v>
      </c>
      <c r="J950" s="34">
        <f t="shared" si="955"/>
        <v>2267.0830972591593</v>
      </c>
      <c r="K950" s="34">
        <f t="shared" si="956"/>
        <v>2011.8379896710485</v>
      </c>
      <c r="L950" s="36">
        <f t="shared" si="1013"/>
        <v>77.535156024729844</v>
      </c>
      <c r="M950" s="34">
        <f t="shared" si="957"/>
        <v>20.399243190166207</v>
      </c>
      <c r="N950" s="34">
        <f t="shared" si="998"/>
        <v>7.4685186411650308</v>
      </c>
      <c r="O950" s="34">
        <f t="shared" si="958"/>
        <v>9.4970811430771391</v>
      </c>
      <c r="P950">
        <f t="shared" si="999"/>
        <v>2.1038790520228732</v>
      </c>
      <c r="Q950" s="36">
        <f t="shared" si="959"/>
        <v>5.4021822675608746</v>
      </c>
      <c r="R950" s="34">
        <f t="shared" si="960"/>
        <v>2.2692398512329115</v>
      </c>
      <c r="S950" s="34">
        <f t="shared" si="961"/>
        <v>3.1329424163279631</v>
      </c>
      <c r="T950" s="36">
        <f t="shared" si="1000"/>
        <v>2.6656667449381697E-12</v>
      </c>
      <c r="U950" s="36">
        <f t="shared" si="962"/>
        <v>3446.2876697262268</v>
      </c>
      <c r="V950" s="36">
        <f t="shared" si="963"/>
        <v>5.9958325352674788E-4</v>
      </c>
      <c r="W950" s="68">
        <f t="shared" si="964"/>
        <v>0.22152901721351384</v>
      </c>
      <c r="X950">
        <f t="shared" si="965"/>
        <v>3.6771582479600977</v>
      </c>
      <c r="Y950">
        <f t="shared" si="966"/>
        <v>5.9191933886892012E-3</v>
      </c>
      <c r="Z950" s="34">
        <f t="shared" si="967"/>
        <v>1.8175536138477263E-3</v>
      </c>
      <c r="AA950" s="36">
        <f t="shared" si="968"/>
        <v>2.7065675687481527E-3</v>
      </c>
      <c r="AB950" s="34">
        <f t="shared" si="969"/>
        <v>2.2083287929023406E-4</v>
      </c>
      <c r="AC950" s="36">
        <f t="shared" si="970"/>
        <v>1.1241786357946468E-2</v>
      </c>
      <c r="AD950" s="34">
        <f t="shared" si="971"/>
        <v>0.15411901285209206</v>
      </c>
      <c r="AE950">
        <f t="shared" si="1001"/>
        <v>50.906307041225162</v>
      </c>
      <c r="AF950" s="36">
        <f t="shared" si="1002"/>
        <v>0.15411901285209206</v>
      </c>
      <c r="AG950" s="34">
        <f t="shared" si="972"/>
        <v>0</v>
      </c>
      <c r="AH950">
        <f t="shared" si="1014"/>
        <v>0</v>
      </c>
      <c r="AI950" s="29">
        <f t="shared" si="1003"/>
        <v>0</v>
      </c>
      <c r="AJ950">
        <f t="shared" si="1004"/>
        <v>0</v>
      </c>
      <c r="AK950" s="36">
        <f t="shared" si="1015"/>
        <v>6.8789508981116887E-225</v>
      </c>
      <c r="AL950" s="36">
        <f t="shared" si="1005"/>
        <v>-9.4758298283477928E-6</v>
      </c>
      <c r="AM950" s="36">
        <f t="shared" si="1006"/>
        <v>-2.3036757377502539E-8</v>
      </c>
      <c r="AN950" s="37">
        <f t="shared" si="1016"/>
        <v>-2.0816274357286177E-225</v>
      </c>
      <c r="AO950" s="36">
        <f t="shared" si="1017"/>
        <v>1.5631041633493541E-2</v>
      </c>
      <c r="AP950" s="36">
        <f t="shared" si="1018"/>
        <v>1.0429456453283758E-4</v>
      </c>
      <c r="AQ950" s="74">
        <f t="shared" si="973"/>
        <v>-3.2262778979777141E-222</v>
      </c>
      <c r="AR950" s="73">
        <f t="shared" si="974"/>
        <v>-7.9205821431190631E-226</v>
      </c>
      <c r="AS950" s="72">
        <f t="shared" si="1007"/>
        <v>3.81912400137702E-6</v>
      </c>
      <c r="AT950" s="37">
        <f t="shared" si="975"/>
        <v>-1.1118681738911724E-218</v>
      </c>
      <c r="AU950" s="37">
        <f t="shared" si="976"/>
        <v>2.1275301853178369E-3</v>
      </c>
      <c r="AV950" s="34">
        <f t="shared" si="977"/>
        <v>0</v>
      </c>
      <c r="AW950" s="34">
        <f t="shared" si="978"/>
        <v>2.0833062037930887E-2</v>
      </c>
      <c r="AX950" s="37">
        <f t="shared" si="979"/>
        <v>0.1048650575872247</v>
      </c>
      <c r="AY950" s="7">
        <f t="shared" si="980"/>
        <v>0.34722713683866946</v>
      </c>
      <c r="AZ950" s="37">
        <f t="shared" si="981"/>
        <v>0.32639407480073857</v>
      </c>
      <c r="BA950" s="2">
        <f>BE950*'mass balance'!$B$17+BF950*'mass balance'!$C$17+BG950*'mass balance'!$D$17+BH950*'mass balance'!$E$17</f>
        <v>3.8581253469956743E-6</v>
      </c>
      <c r="BB950" s="2">
        <f>BE950*'mass balance'!$B$18+BF950*'mass balance'!$C$18+BG950*'mass balance'!$D$18+BH950*'mass balance'!$E$18</f>
        <v>3.9174811215648378E-6</v>
      </c>
      <c r="BC950" s="2">
        <f>BE950*'mass balance'!$B$19+BF950*'mass balance'!$C$19+BG950*'mass balance'!$D$19+BH950*'mass balance'!$E$19</f>
        <v>-4.8968514019560476E-6</v>
      </c>
      <c r="BD950" s="2">
        <f>BE950*'mass balance'!$B$20+BF950*'mass balance'!$C$20+BG950*'mass balance'!$D$20+BH950*'mass balance'!$E$20</f>
        <v>1.7806732370749267E-7</v>
      </c>
      <c r="BE950" s="2">
        <f>N950*'mass balance'!$H$11+R950*'mass balance'!$I$11+S950*'mass balance'!$J$11</f>
        <v>-1.7782187240869121E-5</v>
      </c>
      <c r="BF950" s="2">
        <f>N950*'mass balance'!$H$12+R950*'mass balance'!$I$12+S950*'mass balance'!$J$12</f>
        <v>7.526149625858759E-6</v>
      </c>
      <c r="BG950" s="2">
        <f>N950*'mass balance'!$H$13+R950*'mass balance'!$I$13+S950*'mass balance'!$J$13</f>
        <v>3.562648920007165E-6</v>
      </c>
      <c r="BH950" s="2">
        <f>N950*'mass balance'!$H$14+R950*'mass balance'!$I$14+S950*'mass balance'!$J$14</f>
        <v>1.9449267294700597E-6</v>
      </c>
      <c r="BI950" s="36">
        <f t="shared" si="982"/>
        <v>1.984873985993231E-16</v>
      </c>
      <c r="BJ950" s="36">
        <f t="shared" si="983"/>
        <v>1.7161787218910337E-19</v>
      </c>
      <c r="BK950" s="36">
        <f t="shared" si="984"/>
        <v>4.5551587062858933E-16</v>
      </c>
      <c r="BL950" s="36">
        <f t="shared" si="985"/>
        <v>1.6151371121349483E-16</v>
      </c>
      <c r="BM950" s="36">
        <f t="shared" si="1019"/>
        <v>1.086254645218693E-13</v>
      </c>
      <c r="BN950" s="36">
        <f t="shared" ca="1" si="986"/>
        <v>0.51850075890368719</v>
      </c>
      <c r="BO950" s="36">
        <f t="shared" ca="1" si="1008"/>
        <v>1</v>
      </c>
      <c r="BP950" s="36">
        <f t="shared" si="987"/>
        <v>-1.0862546451706109E-13</v>
      </c>
      <c r="BQ950" s="36">
        <f t="shared" si="1009"/>
        <v>0.99999999995573585</v>
      </c>
      <c r="BR950" s="2">
        <f t="shared" si="1020"/>
        <v>-5</v>
      </c>
      <c r="BS950">
        <v>0</v>
      </c>
      <c r="BT950" s="37">
        <f t="shared" si="1010"/>
        <v>4.909093530460938E-3</v>
      </c>
      <c r="BU950" s="34">
        <f t="shared" si="988"/>
        <v>3.6771582479600977</v>
      </c>
      <c r="BV950" s="34">
        <f t="shared" si="989"/>
        <v>0.34722713683866946</v>
      </c>
      <c r="BW950" s="34">
        <f t="shared" si="990"/>
        <v>-5</v>
      </c>
      <c r="BX950" s="34">
        <f t="shared" si="991"/>
        <v>-5</v>
      </c>
      <c r="BY950" s="34">
        <f t="shared" si="992"/>
        <v>0.6091466791564909</v>
      </c>
      <c r="BZ950" s="36">
        <f t="shared" si="1011"/>
        <v>4.8968514019560476E-6</v>
      </c>
      <c r="CA950" s="34">
        <f t="shared" si="1012"/>
        <v>1.504038801396106E-2</v>
      </c>
    </row>
    <row r="951" spans="1:79" x14ac:dyDescent="0.2">
      <c r="A951" s="75">
        <f t="shared" si="993"/>
        <v>2.5123287671233392</v>
      </c>
      <c r="B951" s="34">
        <f t="shared" si="994"/>
        <v>917.00000000001876</v>
      </c>
      <c r="C951">
        <f t="shared" si="995"/>
        <v>15</v>
      </c>
      <c r="D951" s="35">
        <f t="shared" si="953"/>
        <v>3000</v>
      </c>
      <c r="E951" s="27">
        <v>0</v>
      </c>
      <c r="F951" s="64">
        <f t="shared" si="996"/>
        <v>0.46593146951268899</v>
      </c>
      <c r="G951" s="34">
        <v>0</v>
      </c>
      <c r="H951" s="34">
        <f t="shared" si="954"/>
        <v>1</v>
      </c>
      <c r="I951" s="34">
        <f t="shared" si="997"/>
        <v>6192.2292298236371</v>
      </c>
      <c r="J951" s="34">
        <f t="shared" si="955"/>
        <v>2271.1719299181427</v>
      </c>
      <c r="K951" s="34">
        <f t="shared" si="956"/>
        <v>2015.4664710825573</v>
      </c>
      <c r="L951" s="36">
        <f t="shared" si="1013"/>
        <v>77.745010163464201</v>
      </c>
      <c r="M951" s="34">
        <f t="shared" si="957"/>
        <v>20.399243190166207</v>
      </c>
      <c r="N951" s="34">
        <f t="shared" si="998"/>
        <v>7.4819886030606231</v>
      </c>
      <c r="O951" s="34">
        <f t="shared" si="958"/>
        <v>9.4970811430771391</v>
      </c>
      <c r="P951">
        <f t="shared" si="999"/>
        <v>2.1095733428336469</v>
      </c>
      <c r="Q951" s="36">
        <f t="shared" si="959"/>
        <v>5.4126897906388889</v>
      </c>
      <c r="R951" s="34">
        <f t="shared" si="960"/>
        <v>2.2752557773251034</v>
      </c>
      <c r="S951" s="34">
        <f t="shared" si="961"/>
        <v>3.1374340133137855</v>
      </c>
      <c r="T951" s="36">
        <f t="shared" si="1000"/>
        <v>2.6339350146329389E-12</v>
      </c>
      <c r="U951" s="36">
        <f t="shared" si="962"/>
        <v>3446.2876697262295</v>
      </c>
      <c r="V951" s="36">
        <f t="shared" si="963"/>
        <v>6.0044285641004842E-4</v>
      </c>
      <c r="W951" s="68">
        <f t="shared" si="964"/>
        <v>0.22212860046704058</v>
      </c>
      <c r="X951">
        <f t="shared" si="965"/>
        <v>3.6804727518663198</v>
      </c>
      <c r="Y951">
        <f t="shared" si="966"/>
        <v>5.9191933886892012E-3</v>
      </c>
      <c r="Z951" s="34">
        <f t="shared" si="967"/>
        <v>1.8175536138477263E-3</v>
      </c>
      <c r="AA951" s="36">
        <f t="shared" si="968"/>
        <v>2.7031316775398407E-3</v>
      </c>
      <c r="AB951" s="34">
        <f t="shared" si="969"/>
        <v>2.2083287929023406E-4</v>
      </c>
      <c r="AC951" s="36">
        <f t="shared" si="970"/>
        <v>1.1275820903307966E-2</v>
      </c>
      <c r="AD951" s="34">
        <f t="shared" si="971"/>
        <v>0.15440661358814856</v>
      </c>
      <c r="AE951">
        <f t="shared" si="1001"/>
        <v>51.060426054077254</v>
      </c>
      <c r="AF951" s="36">
        <f t="shared" si="1002"/>
        <v>0.15440661358814856</v>
      </c>
      <c r="AG951" s="34">
        <f t="shared" si="972"/>
        <v>0</v>
      </c>
      <c r="AH951">
        <f t="shared" si="1014"/>
        <v>0</v>
      </c>
      <c r="AI951" s="29">
        <f t="shared" si="1003"/>
        <v>0</v>
      </c>
      <c r="AJ951">
        <f t="shared" si="1004"/>
        <v>0</v>
      </c>
      <c r="AK951" s="36">
        <f t="shared" si="1015"/>
        <v>7.9205821431190631E-226</v>
      </c>
      <c r="AL951" s="36">
        <f t="shared" si="1005"/>
        <v>-9.4700854030534841E-6</v>
      </c>
      <c r="AM951" s="36">
        <f t="shared" si="1006"/>
        <v>-2.3031668980107647E-8</v>
      </c>
      <c r="AN951" s="37">
        <f t="shared" si="1016"/>
        <v>4.797323462383071E-225</v>
      </c>
      <c r="AO951" s="36">
        <f t="shared" si="1017"/>
        <v>1.5621565803665192E-2</v>
      </c>
      <c r="AP951" s="36">
        <f t="shared" si="1018"/>
        <v>1.0427152777546007E-4</v>
      </c>
      <c r="AQ951" s="74">
        <f t="shared" si="973"/>
        <v>7.4488262405230351E-222</v>
      </c>
      <c r="AR951" s="73">
        <f t="shared" si="974"/>
        <v>1.826481176454868E-225</v>
      </c>
      <c r="AS951" s="72">
        <f t="shared" si="1007"/>
        <v>3.8121825378957367E-6</v>
      </c>
      <c r="AT951" s="37">
        <f t="shared" si="975"/>
        <v>2.5670798026649728E-218</v>
      </c>
      <c r="AU951" s="37">
        <f t="shared" si="976"/>
        <v>2.1270602529017803E-3</v>
      </c>
      <c r="AV951" s="34">
        <f t="shared" si="977"/>
        <v>0</v>
      </c>
      <c r="AW951" s="34">
        <f t="shared" si="978"/>
        <v>2.0889448128000466E-2</v>
      </c>
      <c r="AX951" s="37">
        <f t="shared" si="979"/>
        <v>0.10514888195118526</v>
      </c>
      <c r="AY951" s="7">
        <f t="shared" si="980"/>
        <v>0.34816693054622633</v>
      </c>
      <c r="AZ951" s="37">
        <f t="shared" si="981"/>
        <v>0.32727748241822585</v>
      </c>
      <c r="BA951" s="2">
        <f>BE951*'mass balance'!$B$17+BF951*'mass balance'!$C$17+BG951*'mass balance'!$D$17+BH951*'mass balance'!$E$17</f>
        <v>3.8684163808208738E-6</v>
      </c>
      <c r="BB951" s="2">
        <f>BE951*'mass balance'!$B$18+BF951*'mass balance'!$C$18+BG951*'mass balance'!$D$18+BH951*'mass balance'!$E$18</f>
        <v>3.9279304789873498E-6</v>
      </c>
      <c r="BC951" s="2">
        <f>BE951*'mass balance'!$B$19+BF951*'mass balance'!$C$19+BG951*'mass balance'!$D$19+BH951*'mass balance'!$E$19</f>
        <v>-4.9099130987341845E-6</v>
      </c>
      <c r="BD951" s="2">
        <f>BE951*'mass balance'!$B$20+BF951*'mass balance'!$C$20+BG951*'mass balance'!$D$20+BH951*'mass balance'!$E$20</f>
        <v>1.7854229449942494E-7</v>
      </c>
      <c r="BE951" s="2">
        <f>N951*'mass balance'!$H$11+R951*'mass balance'!$I$11+S951*'mass balance'!$J$11</f>
        <v>-1.7814258578715768E-5</v>
      </c>
      <c r="BF951" s="2">
        <f>N951*'mass balance'!$H$12+R951*'mass balance'!$I$12+S951*'mass balance'!$J$12</f>
        <v>7.5369396202098125E-6</v>
      </c>
      <c r="BG951" s="2">
        <f>N951*'mass balance'!$H$13+R951*'mass balance'!$I$13+S951*'mass balance'!$J$13</f>
        <v>3.5677565731409199E-6</v>
      </c>
      <c r="BH951" s="2">
        <f>N951*'mass balance'!$H$14+R951*'mass balance'!$I$14+S951*'mass balance'!$J$14</f>
        <v>1.9484345320470368E-6</v>
      </c>
      <c r="BI951" s="36">
        <f t="shared" si="982"/>
        <v>1.984873985993231E-16</v>
      </c>
      <c r="BJ951" s="36">
        <f t="shared" si="983"/>
        <v>1.7165242981376153E-19</v>
      </c>
      <c r="BK951" s="36">
        <f t="shared" si="984"/>
        <v>4.556874885007784E-16</v>
      </c>
      <c r="BL951" s="36">
        <f t="shared" si="985"/>
        <v>1.6162196153509516E-16</v>
      </c>
      <c r="BM951" s="36">
        <f t="shared" si="1019"/>
        <v>1.087869782330828E-13</v>
      </c>
      <c r="BN951" s="36">
        <f t="shared" ca="1" si="986"/>
        <v>0.55813204693165952</v>
      </c>
      <c r="BO951" s="36">
        <f t="shared" ca="1" si="1008"/>
        <v>1</v>
      </c>
      <c r="BP951" s="36">
        <f t="shared" si="987"/>
        <v>-1.0878697822825563E-13</v>
      </c>
      <c r="BQ951" s="36">
        <f t="shared" si="1009"/>
        <v>0.99999999995562727</v>
      </c>
      <c r="BR951" s="2">
        <f t="shared" si="1020"/>
        <v>-5</v>
      </c>
      <c r="BS951">
        <v>0</v>
      </c>
      <c r="BT951" s="37">
        <f t="shared" si="1010"/>
        <v>4.922187881481019E-3</v>
      </c>
      <c r="BU951" s="34">
        <f t="shared" si="988"/>
        <v>3.6804727518663198</v>
      </c>
      <c r="BV951" s="34">
        <f t="shared" si="989"/>
        <v>0.34816693054622633</v>
      </c>
      <c r="BW951" s="34">
        <f t="shared" si="990"/>
        <v>-5</v>
      </c>
      <c r="BX951" s="34">
        <f t="shared" si="991"/>
        <v>-5</v>
      </c>
      <c r="BY951" s="34">
        <f t="shared" si="992"/>
        <v>0.61024531503748591</v>
      </c>
      <c r="BZ951" s="36">
        <f t="shared" si="1011"/>
        <v>4.9099130987341845E-6</v>
      </c>
      <c r="CA951" s="34">
        <f t="shared" si="1012"/>
        <v>1.5039800004300283E-2</v>
      </c>
    </row>
    <row r="952" spans="1:79" x14ac:dyDescent="0.2">
      <c r="A952" s="75">
        <f t="shared" si="993"/>
        <v>2.5150684931507366</v>
      </c>
      <c r="B952" s="34">
        <f t="shared" si="994"/>
        <v>918.00000000001887</v>
      </c>
      <c r="C952">
        <f t="shared" si="995"/>
        <v>15</v>
      </c>
      <c r="D952" s="35">
        <f t="shared" si="953"/>
        <v>3000</v>
      </c>
      <c r="E952" s="27">
        <v>0</v>
      </c>
      <c r="F952" s="64">
        <f t="shared" si="996"/>
        <v>0.46593146951268899</v>
      </c>
      <c r="G952" s="34">
        <v>0</v>
      </c>
      <c r="H952" s="34">
        <f t="shared" si="954"/>
        <v>1</v>
      </c>
      <c r="I952" s="34">
        <f t="shared" si="997"/>
        <v>6192.2292298236371</v>
      </c>
      <c r="J952" s="34">
        <f t="shared" si="955"/>
        <v>2275.2629394032415</v>
      </c>
      <c r="K952" s="34">
        <f t="shared" si="956"/>
        <v>2019.0968842368773</v>
      </c>
      <c r="L952" s="36">
        <f t="shared" si="1013"/>
        <v>77.955165163207724</v>
      </c>
      <c r="M952" s="34">
        <f t="shared" si="957"/>
        <v>20.399243190166207</v>
      </c>
      <c r="N952" s="34">
        <f t="shared" si="998"/>
        <v>7.4954657361386223</v>
      </c>
      <c r="O952" s="34">
        <f t="shared" si="958"/>
        <v>9.4970811430771391</v>
      </c>
      <c r="P952">
        <f t="shared" si="999"/>
        <v>2.1152757973627541</v>
      </c>
      <c r="Q952" s="36">
        <f t="shared" si="959"/>
        <v>5.4232049725318259</v>
      </c>
      <c r="R952" s="34">
        <f t="shared" si="960"/>
        <v>2.2812801015719533</v>
      </c>
      <c r="S952" s="34">
        <f t="shared" si="961"/>
        <v>3.1419248709598726</v>
      </c>
      <c r="T952" s="36">
        <f t="shared" si="1000"/>
        <v>2.6081221964575603E-12</v>
      </c>
      <c r="U952" s="36">
        <f t="shared" si="962"/>
        <v>3446.2876697262323</v>
      </c>
      <c r="V952" s="36">
        <f t="shared" si="963"/>
        <v>6.0130231779833719E-4</v>
      </c>
      <c r="W952" s="68">
        <f t="shared" si="964"/>
        <v>0.22272904332345064</v>
      </c>
      <c r="X952">
        <f t="shared" si="965"/>
        <v>3.6837860357376608</v>
      </c>
      <c r="Y952">
        <f t="shared" si="966"/>
        <v>5.9191933886892012E-3</v>
      </c>
      <c r="Z952" s="34">
        <f t="shared" si="967"/>
        <v>1.8175536138477263E-3</v>
      </c>
      <c r="AA952" s="36">
        <f t="shared" si="968"/>
        <v>2.6997032305531724E-3</v>
      </c>
      <c r="AB952" s="34">
        <f t="shared" si="969"/>
        <v>2.2083287929023406E-4</v>
      </c>
      <c r="AC952" s="36">
        <f t="shared" si="970"/>
        <v>1.1309918960368091E-2</v>
      </c>
      <c r="AD952" s="34">
        <f t="shared" si="971"/>
        <v>0.15469438524883125</v>
      </c>
      <c r="AE952">
        <f t="shared" si="1001"/>
        <v>51.214832667665405</v>
      </c>
      <c r="AF952" s="36">
        <f t="shared" si="1002"/>
        <v>0.15469438524883125</v>
      </c>
      <c r="AG952" s="34">
        <f t="shared" si="972"/>
        <v>0</v>
      </c>
      <c r="AH952">
        <f t="shared" si="1014"/>
        <v>0</v>
      </c>
      <c r="AI952" s="29">
        <f t="shared" si="1003"/>
        <v>0</v>
      </c>
      <c r="AJ952">
        <f t="shared" si="1004"/>
        <v>0</v>
      </c>
      <c r="AK952" s="36">
        <f t="shared" si="1015"/>
        <v>-1.826481176454868E-225</v>
      </c>
      <c r="AL952" s="36">
        <f t="shared" si="1005"/>
        <v>-9.464344460137244E-6</v>
      </c>
      <c r="AM952" s="36">
        <f t="shared" si="1006"/>
        <v>-2.3026581706646461E-8</v>
      </c>
      <c r="AN952" s="37">
        <f t="shared" si="1016"/>
        <v>5.5893816766949767E-225</v>
      </c>
      <c r="AO952" s="36">
        <f t="shared" si="1017"/>
        <v>1.5612095718262138E-2</v>
      </c>
      <c r="AP952" s="36">
        <f t="shared" si="1018"/>
        <v>1.0424849610647996E-4</v>
      </c>
      <c r="AQ952" s="74">
        <f t="shared" si="973"/>
        <v>8.6944613303155436E-222</v>
      </c>
      <c r="AR952" s="73">
        <f t="shared" si="974"/>
        <v>2.1293255538129891E-225</v>
      </c>
      <c r="AS952" s="72">
        <f t="shared" si="1007"/>
        <v>3.8052536908980359E-6</v>
      </c>
      <c r="AT952" s="37">
        <f t="shared" si="975"/>
        <v>2.9963614877580306E-218</v>
      </c>
      <c r="AU952" s="37">
        <f t="shared" si="976"/>
        <v>2.1265904242851797E-3</v>
      </c>
      <c r="AV952" s="34">
        <f t="shared" si="977"/>
        <v>0</v>
      </c>
      <c r="AW952" s="34">
        <f t="shared" si="978"/>
        <v>2.0945915056961594E-2</v>
      </c>
      <c r="AX952" s="37">
        <f t="shared" si="979"/>
        <v>0.10543311322484548</v>
      </c>
      <c r="AY952" s="7">
        <f t="shared" si="980"/>
        <v>0.3491080716052577</v>
      </c>
      <c r="AZ952" s="37">
        <f t="shared" si="981"/>
        <v>0.32816215654829611</v>
      </c>
      <c r="BA952" s="2">
        <f>BE952*'mass balance'!$B$17+BF952*'mass balance'!$C$17+BG952*'mass balance'!$D$17+BH952*'mass balance'!$E$17</f>
        <v>3.8787218963065595E-6</v>
      </c>
      <c r="BB952" s="2">
        <f>BE952*'mass balance'!$B$18+BF952*'mass balance'!$C$18+BG952*'mass balance'!$D$18+BH952*'mass balance'!$E$18</f>
        <v>3.9383945408651226E-6</v>
      </c>
      <c r="BC952" s="2">
        <f>BE952*'mass balance'!$B$19+BF952*'mass balance'!$C$19+BG952*'mass balance'!$D$19+BH952*'mass balance'!$E$19</f>
        <v>-4.9229931760814032E-6</v>
      </c>
      <c r="BD952" s="2">
        <f>BE952*'mass balance'!$B$20+BF952*'mass balance'!$C$20+BG952*'mass balance'!$D$20+BH952*'mass balance'!$E$20</f>
        <v>1.7901793367568738E-7</v>
      </c>
      <c r="BE952" s="2">
        <f>N952*'mass balance'!$H$11+R952*'mass balance'!$I$11+S952*'mass balance'!$J$11</f>
        <v>-1.7846346990806241E-5</v>
      </c>
      <c r="BF952" s="2">
        <f>N952*'mass balance'!$H$12+R952*'mass balance'!$I$12+S952*'mass balance'!$J$12</f>
        <v>7.5477278384728529E-6</v>
      </c>
      <c r="BG952" s="2">
        <f>N952*'mass balance'!$H$13+R952*'mass balance'!$I$13+S952*'mass balance'!$J$13</f>
        <v>3.5728633855289591E-6</v>
      </c>
      <c r="BH952" s="2">
        <f>N952*'mass balance'!$H$14+R952*'mass balance'!$I$14+S952*'mass balance'!$J$14</f>
        <v>1.9519442021194324E-6</v>
      </c>
      <c r="BI952" s="36">
        <f t="shared" si="982"/>
        <v>1.984873985993231E-16</v>
      </c>
      <c r="BJ952" s="36">
        <f t="shared" si="983"/>
        <v>1.7168699099834058E-19</v>
      </c>
      <c r="BK952" s="36">
        <f t="shared" si="984"/>
        <v>4.5585914093059213E-16</v>
      </c>
      <c r="BL952" s="36">
        <f t="shared" si="985"/>
        <v>1.617302530209362E-16</v>
      </c>
      <c r="BM952" s="36">
        <f t="shared" si="1019"/>
        <v>1.089486001946179E-13</v>
      </c>
      <c r="BN952" s="36">
        <f t="shared" ca="1" si="986"/>
        <v>0.67389020852530057</v>
      </c>
      <c r="BO952" s="36">
        <f t="shared" ca="1" si="1008"/>
        <v>1</v>
      </c>
      <c r="BP952" s="36">
        <f t="shared" si="987"/>
        <v>-1.0894860018977169E-13</v>
      </c>
      <c r="BQ952" s="36">
        <f t="shared" si="1009"/>
        <v>0.99999999995551847</v>
      </c>
      <c r="BR952" s="2">
        <f t="shared" si="1020"/>
        <v>-5</v>
      </c>
      <c r="BS952">
        <v>0</v>
      </c>
      <c r="BT952" s="37">
        <f t="shared" si="1010"/>
        <v>4.9353006590216065E-3</v>
      </c>
      <c r="BU952" s="34">
        <f t="shared" si="988"/>
        <v>3.6837860357376608</v>
      </c>
      <c r="BV952" s="34">
        <f t="shared" si="989"/>
        <v>0.3491080716052577</v>
      </c>
      <c r="BW952" s="34">
        <f t="shared" si="990"/>
        <v>-5</v>
      </c>
      <c r="BX952" s="34">
        <f t="shared" si="991"/>
        <v>-5</v>
      </c>
      <c r="BY952" s="34">
        <f t="shared" si="992"/>
        <v>0.61134453581384762</v>
      </c>
      <c r="BZ952" s="36">
        <f t="shared" si="1011"/>
        <v>4.9229931760814032E-6</v>
      </c>
      <c r="CA952" s="34">
        <f t="shared" si="1012"/>
        <v>1.5039213268624625E-2</v>
      </c>
    </row>
    <row r="953" spans="1:79" x14ac:dyDescent="0.2">
      <c r="A953" s="75">
        <f t="shared" si="993"/>
        <v>2.5178082191781339</v>
      </c>
      <c r="B953" s="34">
        <f t="shared" si="994"/>
        <v>919.00000000001887</v>
      </c>
      <c r="C953">
        <f t="shared" si="995"/>
        <v>15</v>
      </c>
      <c r="D953" s="35">
        <f t="shared" si="953"/>
        <v>3000</v>
      </c>
      <c r="E953" s="27">
        <v>0</v>
      </c>
      <c r="F953" s="64">
        <f t="shared" si="996"/>
        <v>0.46593146951268899</v>
      </c>
      <c r="G953" s="34">
        <v>0</v>
      </c>
      <c r="H953" s="34">
        <f t="shared" si="954"/>
        <v>1</v>
      </c>
      <c r="I953" s="34">
        <f t="shared" si="997"/>
        <v>6192.2292298236371</v>
      </c>
      <c r="J953" s="34">
        <f t="shared" si="955"/>
        <v>2279.3561221913028</v>
      </c>
      <c r="K953" s="34">
        <f t="shared" si="956"/>
        <v>2022.7292260075187</v>
      </c>
      <c r="L953" s="36">
        <f t="shared" si="1013"/>
        <v>78.165620974437147</v>
      </c>
      <c r="M953" s="34">
        <f t="shared" si="957"/>
        <v>20.399243190166207</v>
      </c>
      <c r="N953" s="34">
        <f t="shared" si="998"/>
        <v>7.5089500287926016</v>
      </c>
      <c r="O953" s="34">
        <f t="shared" si="958"/>
        <v>9.4970811430771391</v>
      </c>
      <c r="P953">
        <f t="shared" si="999"/>
        <v>2.1209864142664054</v>
      </c>
      <c r="Q953" s="36">
        <f t="shared" si="959"/>
        <v>5.4337278056192062</v>
      </c>
      <c r="R953" s="34">
        <f t="shared" si="960"/>
        <v>2.2873128223964092</v>
      </c>
      <c r="S953" s="34">
        <f t="shared" si="961"/>
        <v>3.146414983222797</v>
      </c>
      <c r="T953" s="36">
        <f t="shared" si="1000"/>
        <v>2.5765009400898592E-12</v>
      </c>
      <c r="U953" s="36">
        <f t="shared" si="962"/>
        <v>3446.287669726235</v>
      </c>
      <c r="V953" s="36">
        <f t="shared" si="963"/>
        <v>6.021616365350221E-4</v>
      </c>
      <c r="W953" s="68">
        <f t="shared" si="964"/>
        <v>0.22333034564124898</v>
      </c>
      <c r="X953">
        <f t="shared" si="965"/>
        <v>3.6870981000136132</v>
      </c>
      <c r="Y953">
        <f t="shared" si="966"/>
        <v>5.9191933886892012E-3</v>
      </c>
      <c r="Z953" s="34">
        <f t="shared" si="967"/>
        <v>1.8175536138477263E-3</v>
      </c>
      <c r="AA953" s="36">
        <f t="shared" si="968"/>
        <v>2.6962822038627751E-3</v>
      </c>
      <c r="AB953" s="34">
        <f t="shared" si="969"/>
        <v>2.2083287929023406E-4</v>
      </c>
      <c r="AC953" s="36">
        <f t="shared" si="970"/>
        <v>1.1344080566872623E-2</v>
      </c>
      <c r="AD953" s="34">
        <f t="shared" si="971"/>
        <v>0.15498232756313143</v>
      </c>
      <c r="AE953">
        <f t="shared" si="1001"/>
        <v>51.369527052914236</v>
      </c>
      <c r="AF953" s="36">
        <f t="shared" si="1002"/>
        <v>0.15498232756313143</v>
      </c>
      <c r="AG953" s="34">
        <f t="shared" si="972"/>
        <v>0</v>
      </c>
      <c r="AH953">
        <f t="shared" si="1014"/>
        <v>0</v>
      </c>
      <c r="AI953" s="29">
        <f t="shared" si="1003"/>
        <v>0</v>
      </c>
      <c r="AJ953">
        <f t="shared" si="1004"/>
        <v>0</v>
      </c>
      <c r="AK953" s="36">
        <f t="shared" si="1015"/>
        <v>-2.1293255538129891E-225</v>
      </c>
      <c r="AL953" s="36">
        <f t="shared" si="1005"/>
        <v>-9.4586069974879886E-6</v>
      </c>
      <c r="AM953" s="36">
        <f t="shared" si="1006"/>
        <v>-2.3021495556870724E-8</v>
      </c>
      <c r="AN953" s="37">
        <f t="shared" si="1016"/>
        <v>3.7629005002401086E-225</v>
      </c>
      <c r="AO953" s="36">
        <f t="shared" si="1017"/>
        <v>1.5602631373802002E-2</v>
      </c>
      <c r="AP953" s="36">
        <f t="shared" si="1018"/>
        <v>1.0422546952477332E-4</v>
      </c>
      <c r="AQ953" s="74">
        <f t="shared" si="973"/>
        <v>5.8639697315184717E-222</v>
      </c>
      <c r="AR953" s="73">
        <f t="shared" si="974"/>
        <v>1.4343764131133839E-225</v>
      </c>
      <c r="AS953" s="72">
        <f t="shared" si="1007"/>
        <v>3.7983374374527801E-6</v>
      </c>
      <c r="AT953" s="37">
        <f t="shared" si="975"/>
        <v>2.0208926581381519E-218</v>
      </c>
      <c r="AU953" s="37">
        <f t="shared" si="976"/>
        <v>2.1261206994451077E-3</v>
      </c>
      <c r="AV953" s="34">
        <f t="shared" si="977"/>
        <v>0</v>
      </c>
      <c r="AW953" s="34">
        <f t="shared" si="978"/>
        <v>2.1002462811507763E-2</v>
      </c>
      <c r="AX953" s="37">
        <f t="shared" si="979"/>
        <v>0.10571775134122596</v>
      </c>
      <c r="AY953" s="7">
        <f t="shared" si="980"/>
        <v>0.3500505597939827</v>
      </c>
      <c r="AZ953" s="37">
        <f t="shared" si="981"/>
        <v>0.32904809698247495</v>
      </c>
      <c r="BA953" s="2">
        <f>BE953*'mass balance'!$B$17+BF953*'mass balance'!$C$17+BG953*'mass balance'!$D$17+BH953*'mass balance'!$E$17</f>
        <v>3.8890418908351665E-6</v>
      </c>
      <c r="BB953" s="2">
        <f>BE953*'mass balance'!$B$18+BF953*'mass balance'!$C$18+BG953*'mass balance'!$D$18+BH953*'mass balance'!$E$18</f>
        <v>3.9488733045403242E-6</v>
      </c>
      <c r="BC953" s="2">
        <f>BE953*'mass balance'!$B$19+BF953*'mass balance'!$C$19+BG953*'mass balance'!$D$19+BH953*'mass balance'!$E$19</f>
        <v>-4.9360916306754033E-6</v>
      </c>
      <c r="BD953" s="2">
        <f>BE953*'mass balance'!$B$20+BF953*'mass balance'!$C$20+BG953*'mass balance'!$D$20+BH953*'mass balance'!$E$20</f>
        <v>1.7949424111546918E-7</v>
      </c>
      <c r="BE953" s="2">
        <f>N953*'mass balance'!$H$11+R953*'mass balance'!$I$11+S953*'mass balance'!$J$11</f>
        <v>-1.7878452449506193E-5</v>
      </c>
      <c r="BF953" s="2">
        <f>N953*'mass balance'!$H$12+R953*'mass balance'!$I$12+S953*'mass balance'!$J$12</f>
        <v>7.5585142661299819E-6</v>
      </c>
      <c r="BG953" s="2">
        <f>N953*'mass balance'!$H$13+R953*'mass balance'!$I$13+S953*'mass balance'!$J$13</f>
        <v>3.577969350298958E-6</v>
      </c>
      <c r="BH953" s="2">
        <f>N953*'mass balance'!$H$14+R953*'mass balance'!$I$14+S953*'mass balance'!$J$14</f>
        <v>1.9554557366647397E-6</v>
      </c>
      <c r="BI953" s="36">
        <f t="shared" si="982"/>
        <v>1.984873985993231E-16</v>
      </c>
      <c r="BJ953" s="36">
        <f t="shared" si="983"/>
        <v>1.717215557384045E-19</v>
      </c>
      <c r="BK953" s="36">
        <f t="shared" si="984"/>
        <v>4.5603082792159043E-16</v>
      </c>
      <c r="BL953" s="36">
        <f t="shared" si="985"/>
        <v>1.6183858567803511E-16</v>
      </c>
      <c r="BM953" s="36">
        <f t="shared" si="1019"/>
        <v>1.0911033044763884E-13</v>
      </c>
      <c r="BN953" s="36">
        <f t="shared" ca="1" si="986"/>
        <v>0.67147437905133456</v>
      </c>
      <c r="BO953" s="36">
        <f t="shared" ca="1" si="1008"/>
        <v>1</v>
      </c>
      <c r="BP953" s="36">
        <f t="shared" si="987"/>
        <v>-1.0911033044277356E-13</v>
      </c>
      <c r="BQ953" s="36">
        <f t="shared" si="1009"/>
        <v>0.99999999995540956</v>
      </c>
      <c r="BR953" s="2">
        <f t="shared" si="1020"/>
        <v>-5</v>
      </c>
      <c r="BS953">
        <v>0</v>
      </c>
      <c r="BT953" s="37">
        <f t="shared" si="1010"/>
        <v>4.9484318597520912E-3</v>
      </c>
      <c r="BU953" s="34">
        <f t="shared" si="988"/>
        <v>3.6870981000136132</v>
      </c>
      <c r="BV953" s="34">
        <f t="shared" si="989"/>
        <v>0.3500505597939827</v>
      </c>
      <c r="BW953" s="34">
        <f t="shared" si="990"/>
        <v>-5</v>
      </c>
      <c r="BX953" s="34">
        <f t="shared" si="991"/>
        <v>-5</v>
      </c>
      <c r="BY953" s="34">
        <f t="shared" si="992"/>
        <v>0.61244434053893348</v>
      </c>
      <c r="BZ953" s="36">
        <f t="shared" si="1011"/>
        <v>4.9360916306754033E-6</v>
      </c>
      <c r="CA953" s="34">
        <f t="shared" si="1012"/>
        <v>1.5038627802839547E-2</v>
      </c>
    </row>
    <row r="954" spans="1:79" x14ac:dyDescent="0.2">
      <c r="A954" s="75">
        <f t="shared" si="993"/>
        <v>2.5205479452055313</v>
      </c>
      <c r="B954" s="34">
        <f t="shared" si="994"/>
        <v>920.00000000001887</v>
      </c>
      <c r="C954">
        <f t="shared" si="995"/>
        <v>15</v>
      </c>
      <c r="D954" s="35">
        <f t="shared" si="953"/>
        <v>3000</v>
      </c>
      <c r="E954" s="27">
        <v>0</v>
      </c>
      <c r="F954" s="64">
        <f t="shared" si="996"/>
        <v>0.46593146951268899</v>
      </c>
      <c r="G954" s="34">
        <v>0</v>
      </c>
      <c r="H954" s="34">
        <f t="shared" si="954"/>
        <v>1</v>
      </c>
      <c r="I954" s="34">
        <f t="shared" si="997"/>
        <v>6192.2292298236371</v>
      </c>
      <c r="J954" s="34">
        <f t="shared" si="955"/>
        <v>2283.4514747624694</v>
      </c>
      <c r="K954" s="34">
        <f t="shared" si="956"/>
        <v>2026.3634932709158</v>
      </c>
      <c r="L954" s="36">
        <f t="shared" si="1013"/>
        <v>78.376377547224394</v>
      </c>
      <c r="M954" s="34">
        <f t="shared" si="957"/>
        <v>20.399243190166207</v>
      </c>
      <c r="N954" s="34">
        <f t="shared" si="998"/>
        <v>7.5224414694269912</v>
      </c>
      <c r="O954" s="34">
        <f t="shared" si="958"/>
        <v>9.4970811430771391</v>
      </c>
      <c r="P954">
        <f t="shared" si="999"/>
        <v>2.1267051921898266</v>
      </c>
      <c r="Q954" s="36">
        <f t="shared" si="959"/>
        <v>5.4442582822827585</v>
      </c>
      <c r="R954" s="34">
        <f t="shared" si="960"/>
        <v>2.2933539382105019</v>
      </c>
      <c r="S954" s="34">
        <f t="shared" si="961"/>
        <v>3.1509043440722566</v>
      </c>
      <c r="T954" s="36">
        <f t="shared" si="1000"/>
        <v>2.5449372832661923E-12</v>
      </c>
      <c r="U954" s="36">
        <f t="shared" si="962"/>
        <v>3446.2876697262377</v>
      </c>
      <c r="V954" s="36">
        <f t="shared" si="963"/>
        <v>6.0302081146602167E-4</v>
      </c>
      <c r="W954" s="68">
        <f t="shared" si="964"/>
        <v>0.22393250727778399</v>
      </c>
      <c r="X954">
        <f t="shared" si="965"/>
        <v>3.6904089451335453</v>
      </c>
      <c r="Y954">
        <f t="shared" si="966"/>
        <v>5.9191933886892012E-3</v>
      </c>
      <c r="Z954" s="34">
        <f t="shared" si="967"/>
        <v>1.8175536138477263E-3</v>
      </c>
      <c r="AA954" s="36">
        <f t="shared" si="968"/>
        <v>2.6928685736456559E-3</v>
      </c>
      <c r="AB954" s="34">
        <f t="shared" si="969"/>
        <v>2.2083287929023406E-4</v>
      </c>
      <c r="AC954" s="36">
        <f t="shared" si="970"/>
        <v>1.1378305760507492E-2</v>
      </c>
      <c r="AD954" s="34">
        <f t="shared" si="971"/>
        <v>0.1552704402601679</v>
      </c>
      <c r="AE954">
        <f t="shared" si="1001"/>
        <v>51.524509380477369</v>
      </c>
      <c r="AF954" s="36">
        <f t="shared" si="1002"/>
        <v>0.1552704402601679</v>
      </c>
      <c r="AG954" s="34">
        <f t="shared" si="972"/>
        <v>0</v>
      </c>
      <c r="AH954">
        <f t="shared" si="1014"/>
        <v>0</v>
      </c>
      <c r="AI954" s="29">
        <f t="shared" si="1003"/>
        <v>0</v>
      </c>
      <c r="AJ954">
        <f t="shared" si="1004"/>
        <v>0</v>
      </c>
      <c r="AK954" s="36">
        <f t="shared" si="1015"/>
        <v>-1.4343764131133839E-225</v>
      </c>
      <c r="AL954" s="36">
        <f t="shared" si="1005"/>
        <v>-9.4528730129959148E-6</v>
      </c>
      <c r="AM954" s="36">
        <f t="shared" si="1006"/>
        <v>-2.3016410530532235E-8</v>
      </c>
      <c r="AN954" s="37">
        <f t="shared" si="1016"/>
        <v>1.6335749464271196E-225</v>
      </c>
      <c r="AO954" s="36">
        <f t="shared" si="1017"/>
        <v>1.5593172766804515E-2</v>
      </c>
      <c r="AP954" s="36">
        <f t="shared" si="1018"/>
        <v>1.0420244802921644E-4</v>
      </c>
      <c r="AQ954" s="74">
        <f t="shared" si="973"/>
        <v>2.5503402270732901E-222</v>
      </c>
      <c r="AR954" s="73">
        <f t="shared" si="974"/>
        <v>6.2307677943743115E-226</v>
      </c>
      <c r="AS954" s="72">
        <f t="shared" si="1007"/>
        <v>3.7914337546705084E-6</v>
      </c>
      <c r="AT954" s="37">
        <f t="shared" si="975"/>
        <v>8.7892060781701605E-219</v>
      </c>
      <c r="AU954" s="37">
        <f t="shared" si="976"/>
        <v>2.1256510783586417E-3</v>
      </c>
      <c r="AV954" s="34">
        <f t="shared" si="977"/>
        <v>0</v>
      </c>
      <c r="AW954" s="34">
        <f t="shared" si="978"/>
        <v>2.1059091378223718E-2</v>
      </c>
      <c r="AX954" s="37">
        <f t="shared" si="979"/>
        <v>0.10600279623279979</v>
      </c>
      <c r="AY954" s="7">
        <f t="shared" si="980"/>
        <v>0.35099439488880746</v>
      </c>
      <c r="AZ954" s="37">
        <f t="shared" si="981"/>
        <v>0.32993530351058376</v>
      </c>
      <c r="BA954" s="2">
        <f>BE954*'mass balance'!$B$17+BF954*'mass balance'!$C$17+BG954*'mass balance'!$D$17+BH954*'mass balance'!$E$17</f>
        <v>3.8993763617700974E-6</v>
      </c>
      <c r="BB954" s="2">
        <f>BE954*'mass balance'!$B$18+BF954*'mass balance'!$C$18+BG954*'mass balance'!$D$18+BH954*'mass balance'!$E$18</f>
        <v>3.9593667673357918E-6</v>
      </c>
      <c r="BC954" s="2">
        <f>BE954*'mass balance'!$B$19+BF954*'mass balance'!$C$19+BG954*'mass balance'!$D$19+BH954*'mass balance'!$E$19</f>
        <v>-4.9492084591697372E-6</v>
      </c>
      <c r="BD954" s="2">
        <f>BE954*'mass balance'!$B$20+BF954*'mass balance'!$C$20+BG954*'mass balance'!$D$20+BH954*'mass balance'!$E$20</f>
        <v>1.7997121669708144E-7</v>
      </c>
      <c r="BE954" s="2">
        <f>N954*'mass balance'!$H$11+R954*'mass balance'!$I$11+S954*'mass balance'!$J$11</f>
        <v>-1.7910574927207119E-5</v>
      </c>
      <c r="BF954" s="2">
        <f>N954*'mass balance'!$H$12+R954*'mass balance'!$I$12+S954*'mass balance'!$J$12</f>
        <v>7.569298888694832E-6</v>
      </c>
      <c r="BG954" s="2">
        <f>N954*'mass balance'!$H$13+R954*'mass balance'!$I$13+S954*'mass balance'!$J$13</f>
        <v>3.5830744605935039E-6</v>
      </c>
      <c r="BH954" s="2">
        <f>N954*'mass balance'!$H$14+R954*'mass balance'!$I$14+S954*'mass balance'!$J$14</f>
        <v>1.9589691326632785E-6</v>
      </c>
      <c r="BI954" s="36">
        <f t="shared" si="982"/>
        <v>1.984873985993231E-16</v>
      </c>
      <c r="BJ954" s="36">
        <f t="shared" si="983"/>
        <v>1.7175612402954467E-19</v>
      </c>
      <c r="BK954" s="36">
        <f t="shared" si="984"/>
        <v>4.562025494773288E-16</v>
      </c>
      <c r="BL954" s="36">
        <f t="shared" si="985"/>
        <v>1.6194695951341378E-16</v>
      </c>
      <c r="BM954" s="36">
        <f t="shared" si="1019"/>
        <v>1.0927216903331687E-13</v>
      </c>
      <c r="BN954" s="36">
        <f t="shared" ca="1" si="986"/>
        <v>0.16720692954930549</v>
      </c>
      <c r="BO954" s="36">
        <f t="shared" ca="1" si="1008"/>
        <v>1</v>
      </c>
      <c r="BP954" s="36">
        <f t="shared" si="987"/>
        <v>-1.0927216902843245E-13</v>
      </c>
      <c r="BQ954" s="36">
        <f t="shared" si="1009"/>
        <v>0.99999999995530042</v>
      </c>
      <c r="BR954" s="2">
        <f t="shared" si="1020"/>
        <v>-5</v>
      </c>
      <c r="BS954">
        <v>0</v>
      </c>
      <c r="BT954" s="37">
        <f t="shared" si="1010"/>
        <v>4.9615814803176611E-3</v>
      </c>
      <c r="BU954" s="34">
        <f t="shared" si="988"/>
        <v>3.6904089451335453</v>
      </c>
      <c r="BV954" s="34">
        <f t="shared" si="989"/>
        <v>0.35099439488880746</v>
      </c>
      <c r="BW954" s="34">
        <f t="shared" si="990"/>
        <v>-5</v>
      </c>
      <c r="BX954" s="34">
        <f t="shared" si="991"/>
        <v>-5</v>
      </c>
      <c r="BY954" s="34">
        <f t="shared" si="992"/>
        <v>0.61354472826698681</v>
      </c>
      <c r="BZ954" s="36">
        <f t="shared" si="1011"/>
        <v>4.9492084591697372E-6</v>
      </c>
      <c r="CA954" s="34">
        <f t="shared" si="1012"/>
        <v>1.5038043602868046E-2</v>
      </c>
    </row>
    <row r="955" spans="1:79" x14ac:dyDescent="0.2">
      <c r="A955" s="75">
        <f t="shared" si="993"/>
        <v>2.5232876712329286</v>
      </c>
      <c r="B955" s="34">
        <f t="shared" si="994"/>
        <v>921.00000000001899</v>
      </c>
      <c r="C955">
        <f t="shared" si="995"/>
        <v>15</v>
      </c>
      <c r="D955" s="35">
        <f t="shared" si="953"/>
        <v>3000</v>
      </c>
      <c r="E955" s="27">
        <v>0</v>
      </c>
      <c r="F955" s="64">
        <f t="shared" si="996"/>
        <v>0.46593146951268899</v>
      </c>
      <c r="G955" s="34">
        <v>0</v>
      </c>
      <c r="H955" s="34">
        <f t="shared" si="954"/>
        <v>1</v>
      </c>
      <c r="I955" s="34">
        <f t="shared" si="997"/>
        <v>6192.2292298236371</v>
      </c>
      <c r="J955" s="34">
        <f t="shared" si="955"/>
        <v>2287.5489936001741</v>
      </c>
      <c r="K955" s="34">
        <f t="shared" si="956"/>
        <v>2029.9996829064228</v>
      </c>
      <c r="L955" s="36">
        <f t="shared" si="1013"/>
        <v>78.587434831237502</v>
      </c>
      <c r="M955" s="34">
        <f t="shared" si="957"/>
        <v>20.399243190166207</v>
      </c>
      <c r="N955" s="34">
        <f t="shared" si="998"/>
        <v>7.5359400464570605</v>
      </c>
      <c r="O955" s="34">
        <f t="shared" si="958"/>
        <v>9.4970811430771391</v>
      </c>
      <c r="P955">
        <f t="shared" si="999"/>
        <v>2.1324321297672837</v>
      </c>
      <c r="Q955" s="36">
        <f t="shared" si="959"/>
        <v>5.4547963949064089</v>
      </c>
      <c r="R955" s="34">
        <f t="shared" si="960"/>
        <v>2.2994034474153691</v>
      </c>
      <c r="S955" s="34">
        <f t="shared" si="961"/>
        <v>3.1553929474910398</v>
      </c>
      <c r="T955" s="36">
        <f t="shared" si="1000"/>
        <v>2.5192762280107068E-12</v>
      </c>
      <c r="U955" s="36">
        <f t="shared" si="962"/>
        <v>3446.2876697262404</v>
      </c>
      <c r="V955" s="36">
        <f t="shared" si="963"/>
        <v>6.0387984143976117E-4</v>
      </c>
      <c r="W955" s="68">
        <f t="shared" si="964"/>
        <v>0.22453552808925001</v>
      </c>
      <c r="X955">
        <f t="shared" si="965"/>
        <v>3.693718571536698</v>
      </c>
      <c r="Y955">
        <f t="shared" si="966"/>
        <v>5.9191933886892012E-3</v>
      </c>
      <c r="Z955" s="34">
        <f t="shared" si="967"/>
        <v>1.8175536138477263E-3</v>
      </c>
      <c r="AA955" s="36">
        <f t="shared" si="968"/>
        <v>2.6894623161806564E-3</v>
      </c>
      <c r="AB955" s="34">
        <f t="shared" si="969"/>
        <v>2.2083287929023406E-4</v>
      </c>
      <c r="AC955" s="36">
        <f t="shared" si="970"/>
        <v>1.1412594578898807E-2</v>
      </c>
      <c r="AD955" s="34">
        <f t="shared" si="971"/>
        <v>0.1555587230691865</v>
      </c>
      <c r="AE955">
        <f t="shared" si="1001"/>
        <v>51.679779820737537</v>
      </c>
      <c r="AF955" s="36">
        <f t="shared" si="1002"/>
        <v>0.1555587230691865</v>
      </c>
      <c r="AG955" s="34">
        <f t="shared" si="972"/>
        <v>0</v>
      </c>
      <c r="AH955">
        <f t="shared" si="1014"/>
        <v>0</v>
      </c>
      <c r="AI955" s="29">
        <f t="shared" si="1003"/>
        <v>0</v>
      </c>
      <c r="AJ955">
        <f t="shared" si="1004"/>
        <v>0</v>
      </c>
      <c r="AK955" s="36">
        <f t="shared" si="1015"/>
        <v>-6.2307677943743115E-226</v>
      </c>
      <c r="AL955" s="36">
        <f t="shared" si="1005"/>
        <v>-9.4471425045524999E-6</v>
      </c>
      <c r="AM955" s="36">
        <f t="shared" si="1006"/>
        <v>-2.3011326627382843E-8</v>
      </c>
      <c r="AN955" s="37">
        <f t="shared" si="1016"/>
        <v>1.9919853331373568E-226</v>
      </c>
      <c r="AO955" s="36">
        <f t="shared" si="1017"/>
        <v>1.5583719893791519E-2</v>
      </c>
      <c r="AP955" s="36">
        <f t="shared" si="1018"/>
        <v>1.0417943161868591E-4</v>
      </c>
      <c r="AQ955" s="74">
        <f t="shared" si="973"/>
        <v>3.1155538724509546E-223</v>
      </c>
      <c r="AR955" s="73">
        <f t="shared" si="974"/>
        <v>7.6024004399704497E-227</v>
      </c>
      <c r="AS955" s="72">
        <f t="shared" si="1007"/>
        <v>3.7845426197033648E-6</v>
      </c>
      <c r="AT955" s="37">
        <f t="shared" si="975"/>
        <v>1.073709489499637E-219</v>
      </c>
      <c r="AU955" s="37">
        <f t="shared" si="976"/>
        <v>2.1251815610028647E-3</v>
      </c>
      <c r="AV955" s="34">
        <f t="shared" si="977"/>
        <v>0</v>
      </c>
      <c r="AW955" s="34">
        <f t="shared" si="978"/>
        <v>2.1115800743585673E-2</v>
      </c>
      <c r="AX955" s="37">
        <f t="shared" si="979"/>
        <v>0.10628824783149374</v>
      </c>
      <c r="AY955" s="7">
        <f t="shared" si="980"/>
        <v>0.3519395766643294</v>
      </c>
      <c r="AZ955" s="37">
        <f t="shared" si="981"/>
        <v>0.33082377592074375</v>
      </c>
      <c r="BA955" s="2">
        <f>BE955*'mass balance'!$B$17+BF955*'mass balance'!$C$17+BG955*'mass balance'!$D$17+BH955*'mass balance'!$E$17</f>
        <v>3.9097253064557733E-6</v>
      </c>
      <c r="BB955" s="2">
        <f>BE955*'mass balance'!$B$18+BF955*'mass balance'!$C$18+BG955*'mass balance'!$D$18+BH955*'mass balance'!$E$18</f>
        <v>3.9698749265550935E-6</v>
      </c>
      <c r="BC955" s="2">
        <f>BE955*'mass balance'!$B$19+BF955*'mass balance'!$C$19+BG955*'mass balance'!$D$19+BH955*'mass balance'!$E$19</f>
        <v>-4.9623436581938677E-6</v>
      </c>
      <c r="BD955" s="2">
        <f>BE955*'mass balance'!$B$20+BF955*'mass balance'!$C$20+BG955*'mass balance'!$D$20+BH955*'mass balance'!$E$20</f>
        <v>1.8044886029795877E-7</v>
      </c>
      <c r="BE955" s="2">
        <f>N955*'mass balance'!$H$11+R955*'mass balance'!$I$11+S955*'mass balance'!$J$11</f>
        <v>-1.7942714396326332E-5</v>
      </c>
      <c r="BF955" s="2">
        <f>N955*'mass balance'!$H$12+R955*'mass balance'!$I$12+S955*'mass balance'!$J$12</f>
        <v>7.5800816917124812E-6</v>
      </c>
      <c r="BG955" s="2">
        <f>N955*'mass balance'!$H$13+R955*'mass balance'!$I$13+S955*'mass balance'!$J$13</f>
        <v>3.58817870957009E-6</v>
      </c>
      <c r="BH955" s="2">
        <f>N955*'mass balance'!$H$14+R955*'mass balance'!$I$14+S955*'mass balance'!$J$14</f>
        <v>1.9624843870981924E-6</v>
      </c>
      <c r="BI955" s="36">
        <f t="shared" si="982"/>
        <v>1.984873985993231E-16</v>
      </c>
      <c r="BJ955" s="36">
        <f t="shared" si="983"/>
        <v>1.7179069586738132E-19</v>
      </c>
      <c r="BK955" s="36">
        <f t="shared" si="984"/>
        <v>4.563743056013583E-16</v>
      </c>
      <c r="BL955" s="36">
        <f t="shared" si="985"/>
        <v>1.6205537453409836E-16</v>
      </c>
      <c r="BM955" s="36">
        <f t="shared" si="1019"/>
        <v>1.0943411599283029E-13</v>
      </c>
      <c r="BN955" s="36">
        <f t="shared" ca="1" si="986"/>
        <v>7.6848235935133347E-2</v>
      </c>
      <c r="BO955" s="36">
        <f t="shared" ca="1" si="1008"/>
        <v>1</v>
      </c>
      <c r="BP955" s="36">
        <f t="shared" si="987"/>
        <v>-1.0943411598792668E-13</v>
      </c>
      <c r="BQ955" s="36">
        <f t="shared" si="1009"/>
        <v>0.99999999995519118</v>
      </c>
      <c r="BR955" s="2">
        <f t="shared" si="1020"/>
        <v>-5</v>
      </c>
      <c r="BS955">
        <v>0</v>
      </c>
      <c r="BT955" s="37">
        <f t="shared" si="1010"/>
        <v>4.9747495173393516E-3</v>
      </c>
      <c r="BU955" s="34">
        <f t="shared" si="988"/>
        <v>3.693718571536698</v>
      </c>
      <c r="BV955" s="34">
        <f t="shared" si="989"/>
        <v>0.3519395766643294</v>
      </c>
      <c r="BW955" s="34">
        <f t="shared" si="990"/>
        <v>-5</v>
      </c>
      <c r="BX955" s="34">
        <f t="shared" si="991"/>
        <v>-5</v>
      </c>
      <c r="BY955" s="34">
        <f t="shared" si="992"/>
        <v>0.61464569805313474</v>
      </c>
      <c r="BZ955" s="36">
        <f t="shared" si="1011"/>
        <v>4.9623436581938677E-6</v>
      </c>
      <c r="CA955" s="34">
        <f t="shared" si="1012"/>
        <v>1.5037460664650549E-2</v>
      </c>
    </row>
    <row r="956" spans="1:79" x14ac:dyDescent="0.2">
      <c r="A956" s="75">
        <f t="shared" si="993"/>
        <v>2.526027397260326</v>
      </c>
      <c r="B956" s="34">
        <f t="shared" si="994"/>
        <v>922.00000000001899</v>
      </c>
      <c r="C956">
        <f t="shared" si="995"/>
        <v>15</v>
      </c>
      <c r="D956" s="35">
        <f t="shared" si="953"/>
        <v>3000</v>
      </c>
      <c r="E956" s="27">
        <v>0</v>
      </c>
      <c r="F956" s="64">
        <f t="shared" si="996"/>
        <v>0.46593146951268899</v>
      </c>
      <c r="G956" s="34">
        <v>0</v>
      </c>
      <c r="H956" s="34">
        <f t="shared" si="954"/>
        <v>1</v>
      </c>
      <c r="I956" s="34">
        <f t="shared" si="997"/>
        <v>6192.2292298236371</v>
      </c>
      <c r="J956" s="34">
        <f t="shared" si="955"/>
        <v>2291.6486751911398</v>
      </c>
      <c r="K956" s="34">
        <f t="shared" si="956"/>
        <v>2033.6377917963136</v>
      </c>
      <c r="L956" s="36">
        <f t="shared" si="1013"/>
        <v>78.798792775741418</v>
      </c>
      <c r="M956" s="34">
        <f t="shared" si="957"/>
        <v>20.399243190166207</v>
      </c>
      <c r="N956" s="34">
        <f t="shared" si="998"/>
        <v>7.5494457483089183</v>
      </c>
      <c r="O956" s="34">
        <f t="shared" si="958"/>
        <v>9.4970811430771391</v>
      </c>
      <c r="P956">
        <f t="shared" si="999"/>
        <v>2.1381672256221056</v>
      </c>
      <c r="Q956" s="36">
        <f t="shared" si="959"/>
        <v>5.4653421358762966</v>
      </c>
      <c r="R956" s="34">
        <f t="shared" si="960"/>
        <v>2.3054613484012791</v>
      </c>
      <c r="S956" s="34">
        <f t="shared" si="961"/>
        <v>3.1598807874750174</v>
      </c>
      <c r="T956" s="36">
        <f t="shared" si="1000"/>
        <v>2.4878219809895172E-12</v>
      </c>
      <c r="U956" s="36">
        <f t="shared" si="962"/>
        <v>3446.2876697262432</v>
      </c>
      <c r="V956" s="36">
        <f t="shared" si="963"/>
        <v>6.0473872530716834E-4</v>
      </c>
      <c r="W956" s="68">
        <f t="shared" si="964"/>
        <v>0.22513940793068976</v>
      </c>
      <c r="X956">
        <f t="shared" si="965"/>
        <v>3.6970269796621893</v>
      </c>
      <c r="Y956">
        <f t="shared" si="966"/>
        <v>5.9191933886892012E-3</v>
      </c>
      <c r="Z956" s="34">
        <f t="shared" si="967"/>
        <v>1.8175536138477263E-3</v>
      </c>
      <c r="AA956" s="36">
        <f t="shared" si="968"/>
        <v>2.6860634078479059E-3</v>
      </c>
      <c r="AB956" s="34">
        <f t="shared" si="969"/>
        <v>2.2083287929023406E-4</v>
      </c>
      <c r="AC956" s="36">
        <f t="shared" si="970"/>
        <v>1.1446947059612887E-2</v>
      </c>
      <c r="AD956" s="34">
        <f t="shared" si="971"/>
        <v>0.15584717571956069</v>
      </c>
      <c r="AE956">
        <f t="shared" si="1001"/>
        <v>51.835338543806721</v>
      </c>
      <c r="AF956" s="36">
        <f t="shared" si="1002"/>
        <v>0.15584717571956069</v>
      </c>
      <c r="AG956" s="34">
        <f t="shared" si="972"/>
        <v>0</v>
      </c>
      <c r="AH956">
        <f t="shared" si="1014"/>
        <v>0</v>
      </c>
      <c r="AI956" s="29">
        <f t="shared" si="1003"/>
        <v>0</v>
      </c>
      <c r="AJ956">
        <f t="shared" si="1004"/>
        <v>0</v>
      </c>
      <c r="AK956" s="36">
        <f t="shared" si="1015"/>
        <v>-7.6024004399704497E-227</v>
      </c>
      <c r="AL956" s="36">
        <f t="shared" si="1005"/>
        <v>-9.4414154700504937E-6</v>
      </c>
      <c r="AM956" s="36">
        <f t="shared" si="1006"/>
        <v>-2.300624384717446E-8</v>
      </c>
      <c r="AN956" s="37">
        <f t="shared" si="1016"/>
        <v>-4.2387824612369546E-226</v>
      </c>
      <c r="AO956" s="36">
        <f t="shared" si="1017"/>
        <v>1.5574272751286967E-2</v>
      </c>
      <c r="AP956" s="36">
        <f t="shared" si="1018"/>
        <v>1.0415642029205853E-4</v>
      </c>
      <c r="AQ956" s="74">
        <f t="shared" si="973"/>
        <v>-6.6417164300270945E-223</v>
      </c>
      <c r="AR956" s="73">
        <f t="shared" si="974"/>
        <v>-1.6187054804637518E-226</v>
      </c>
      <c r="AS956" s="72">
        <f t="shared" si="1007"/>
        <v>3.7776640097450185E-6</v>
      </c>
      <c r="AT956" s="37">
        <f t="shared" si="975"/>
        <v>-2.2889265438622278E-219</v>
      </c>
      <c r="AU956" s="37">
        <f t="shared" si="976"/>
        <v>2.1247121473548644E-3</v>
      </c>
      <c r="AV956" s="34">
        <f t="shared" si="977"/>
        <v>0</v>
      </c>
      <c r="AW956" s="34">
        <f t="shared" si="978"/>
        <v>2.1172590893961524E-2</v>
      </c>
      <c r="AX956" s="37">
        <f t="shared" si="979"/>
        <v>0.1065741060686895</v>
      </c>
      <c r="AY956" s="7">
        <f t="shared" si="980"/>
        <v>0.35288610489334077</v>
      </c>
      <c r="AZ956" s="37">
        <f t="shared" si="981"/>
        <v>0.33171351399937926</v>
      </c>
      <c r="BA956" s="2">
        <f>BE956*'mass balance'!$B$17+BF956*'mass balance'!$C$17+BG956*'mass balance'!$D$17+BH956*'mass balance'!$E$17</f>
        <v>3.9200887222176793E-6</v>
      </c>
      <c r="BB956" s="2">
        <f>BE956*'mass balance'!$B$18+BF956*'mass balance'!$C$18+BG956*'mass balance'!$D$18+BH956*'mass balance'!$E$18</f>
        <v>3.9803977794825679E-6</v>
      </c>
      <c r="BC956" s="2">
        <f>BE956*'mass balance'!$B$19+BF956*'mass balance'!$C$19+BG956*'mass balance'!$D$19+BH956*'mass balance'!$E$19</f>
        <v>-4.9754972243532086E-6</v>
      </c>
      <c r="BD956" s="2">
        <f>BE956*'mass balance'!$B$20+BF956*'mass balance'!$C$20+BG956*'mass balance'!$D$20+BH956*'mass balance'!$E$20</f>
        <v>1.8092717179466215E-7</v>
      </c>
      <c r="BE956" s="2">
        <f>N956*'mass balance'!$H$11+R956*'mass balance'!$I$11+S956*'mass balance'!$J$11</f>
        <v>-1.7974870829306947E-5</v>
      </c>
      <c r="BF956" s="2">
        <f>N956*'mass balance'!$H$12+R956*'mass balance'!$I$12+S956*'mass balance'!$J$12</f>
        <v>7.5908626607594371E-6</v>
      </c>
      <c r="BG956" s="2">
        <f>N956*'mass balance'!$H$13+R956*'mass balance'!$I$13+S956*'mass balance'!$J$13</f>
        <v>3.5932820904010718E-6</v>
      </c>
      <c r="BH956" s="2">
        <f>N956*'mass balance'!$H$14+R956*'mass balance'!$I$14+S956*'mass balance'!$J$14</f>
        <v>1.9660014969554471E-6</v>
      </c>
      <c r="BI956" s="36">
        <f t="shared" si="982"/>
        <v>1.984873985993231E-16</v>
      </c>
      <c r="BJ956" s="36">
        <f t="shared" si="983"/>
        <v>1.7182527124756146E-19</v>
      </c>
      <c r="BK956" s="36">
        <f t="shared" si="984"/>
        <v>4.5654609629722566E-16</v>
      </c>
      <c r="BL956" s="36">
        <f t="shared" si="985"/>
        <v>1.6216383074711977E-16</v>
      </c>
      <c r="BM956" s="36">
        <f t="shared" si="1019"/>
        <v>1.0959617136736439E-13</v>
      </c>
      <c r="BN956" s="36">
        <f t="shared" ca="1" si="986"/>
        <v>0.90415739681807095</v>
      </c>
      <c r="BO956" s="36">
        <f t="shared" ca="1" si="1008"/>
        <v>1</v>
      </c>
      <c r="BP956" s="36">
        <f t="shared" si="987"/>
        <v>-1.0959617136244152E-13</v>
      </c>
      <c r="BQ956" s="36">
        <f t="shared" si="1009"/>
        <v>0.99999999995508171</v>
      </c>
      <c r="BR956" s="2">
        <f t="shared" si="1020"/>
        <v>-5</v>
      </c>
      <c r="BS956">
        <v>0</v>
      </c>
      <c r="BT956" s="37">
        <f t="shared" si="1010"/>
        <v>4.9879359674140913E-3</v>
      </c>
      <c r="BU956" s="34">
        <f t="shared" si="988"/>
        <v>3.6970269796621893</v>
      </c>
      <c r="BV956" s="34">
        <f t="shared" si="989"/>
        <v>0.35288610489334077</v>
      </c>
      <c r="BW956" s="34">
        <f t="shared" si="990"/>
        <v>-5</v>
      </c>
      <c r="BX956" s="34">
        <f t="shared" si="991"/>
        <v>-5</v>
      </c>
      <c r="BY956" s="34">
        <f t="shared" si="992"/>
        <v>0.6157472489533885</v>
      </c>
      <c r="BZ956" s="36">
        <f t="shared" si="1011"/>
        <v>4.9754972243532086E-6</v>
      </c>
      <c r="CA956" s="34">
        <f t="shared" si="1012"/>
        <v>1.5036878984144811E-2</v>
      </c>
    </row>
    <row r="957" spans="1:79" x14ac:dyDescent="0.2">
      <c r="A957" s="75">
        <f t="shared" si="993"/>
        <v>2.5287671232877234</v>
      </c>
      <c r="B957" s="34">
        <f t="shared" si="994"/>
        <v>923.00000000001899</v>
      </c>
      <c r="C957">
        <f t="shared" si="995"/>
        <v>15</v>
      </c>
      <c r="D957" s="35">
        <f t="shared" si="953"/>
        <v>3000</v>
      </c>
      <c r="E957" s="27">
        <v>0</v>
      </c>
      <c r="F957" s="64">
        <f t="shared" si="996"/>
        <v>0.46593146951268899</v>
      </c>
      <c r="G957" s="34">
        <v>0</v>
      </c>
      <c r="H957" s="34">
        <f t="shared" si="954"/>
        <v>1</v>
      </c>
      <c r="I957" s="34">
        <f t="shared" si="997"/>
        <v>6192.2292298236371</v>
      </c>
      <c r="J957" s="34">
        <f t="shared" si="955"/>
        <v>2295.7505160253741</v>
      </c>
      <c r="K957" s="34">
        <f t="shared" si="956"/>
        <v>2037.2778168257769</v>
      </c>
      <c r="L957" s="36">
        <f t="shared" si="1013"/>
        <v>79.010451329598922</v>
      </c>
      <c r="M957" s="34">
        <f t="shared" si="957"/>
        <v>20.399243190166207</v>
      </c>
      <c r="N957" s="34">
        <f t="shared" si="998"/>
        <v>7.5629585634194925</v>
      </c>
      <c r="O957" s="34">
        <f t="shared" si="958"/>
        <v>9.4970811430771391</v>
      </c>
      <c r="P957">
        <f t="shared" si="999"/>
        <v>2.1439104783667084</v>
      </c>
      <c r="Q957" s="36">
        <f t="shared" si="959"/>
        <v>5.475895497580769</v>
      </c>
      <c r="R957" s="34">
        <f t="shared" si="960"/>
        <v>2.3115276395476561</v>
      </c>
      <c r="S957" s="34">
        <f t="shared" si="961"/>
        <v>3.1643678580331129</v>
      </c>
      <c r="T957" s="36">
        <f t="shared" si="1000"/>
        <v>2.4680942642780876E-12</v>
      </c>
      <c r="U957" s="36">
        <f t="shared" si="962"/>
        <v>3446.2876697262454</v>
      </c>
      <c r="V957" s="36">
        <f t="shared" si="963"/>
        <v>6.0559746192167055E-4</v>
      </c>
      <c r="W957" s="68">
        <f t="shared" si="964"/>
        <v>0.22574414665599693</v>
      </c>
      <c r="X957">
        <f t="shared" si="965"/>
        <v>3.7003341699490084</v>
      </c>
      <c r="Y957">
        <f t="shared" si="966"/>
        <v>5.9191933886892012E-3</v>
      </c>
      <c r="Z957" s="34">
        <f t="shared" si="967"/>
        <v>1.8175536138477263E-3</v>
      </c>
      <c r="AA957" s="36">
        <f t="shared" si="968"/>
        <v>2.6826718251282853E-3</v>
      </c>
      <c r="AB957" s="34">
        <f t="shared" si="969"/>
        <v>2.2083287929023406E-4</v>
      </c>
      <c r="AC957" s="36">
        <f t="shared" si="970"/>
        <v>1.1481363240156287E-2</v>
      </c>
      <c r="AD957" s="34">
        <f t="shared" si="971"/>
        <v>0.15613579794079122</v>
      </c>
      <c r="AE957">
        <f t="shared" si="1001"/>
        <v>51.991185719526278</v>
      </c>
      <c r="AF957" s="36">
        <f t="shared" si="1002"/>
        <v>0.15613579794079122</v>
      </c>
      <c r="AG957" s="34">
        <f t="shared" si="972"/>
        <v>0</v>
      </c>
      <c r="AH957">
        <f t="shared" si="1014"/>
        <v>0</v>
      </c>
      <c r="AI957" s="29">
        <f t="shared" si="1003"/>
        <v>0</v>
      </c>
      <c r="AJ957">
        <f t="shared" si="1004"/>
        <v>0</v>
      </c>
      <c r="AK957" s="36">
        <f t="shared" si="1015"/>
        <v>1.6187054804637518E-226</v>
      </c>
      <c r="AL957" s="36">
        <f t="shared" si="1005"/>
        <v>-9.4356919073839335E-6</v>
      </c>
      <c r="AM957" s="36">
        <f t="shared" si="1006"/>
        <v>-2.3001162189659049E-8</v>
      </c>
      <c r="AN957" s="37">
        <f t="shared" si="1016"/>
        <v>-4.9990225052339994E-226</v>
      </c>
      <c r="AO957" s="36">
        <f t="shared" si="1017"/>
        <v>1.5564831335816917E-2</v>
      </c>
      <c r="AP957" s="36">
        <f t="shared" si="1018"/>
        <v>1.0413341404821135E-4</v>
      </c>
      <c r="AQ957" s="74">
        <f t="shared" si="973"/>
        <v>-7.8471935467438217E-223</v>
      </c>
      <c r="AR957" s="73">
        <f t="shared" si="974"/>
        <v>-1.9101782888225307E-226</v>
      </c>
      <c r="AS957" s="72">
        <f t="shared" si="1007"/>
        <v>3.7707979020305942E-6</v>
      </c>
      <c r="AT957" s="37">
        <f t="shared" si="975"/>
        <v>-2.7043686362100585E-219</v>
      </c>
      <c r="AU957" s="37">
        <f t="shared" si="976"/>
        <v>2.1242428373917334E-3</v>
      </c>
      <c r="AV957" s="34">
        <f t="shared" si="977"/>
        <v>0</v>
      </c>
      <c r="AW957" s="34">
        <f t="shared" si="978"/>
        <v>2.1229461815611125E-2</v>
      </c>
      <c r="AX957" s="37">
        <f t="shared" si="979"/>
        <v>0.10686037087522476</v>
      </c>
      <c r="AY957" s="7">
        <f t="shared" si="980"/>
        <v>0.35383397934683281</v>
      </c>
      <c r="AZ957" s="37">
        <f t="shared" si="981"/>
        <v>0.33260451753122167</v>
      </c>
      <c r="BA957" s="2">
        <f>BE957*'mass balance'!$B$17+BF957*'mass balance'!$C$17+BG957*'mass balance'!$D$17+BH957*'mass balance'!$E$17</f>
        <v>3.9304666063623904E-6</v>
      </c>
      <c r="BB957" s="2">
        <f>BE957*'mass balance'!$B$18+BF957*'mass balance'!$C$18+BG957*'mass balance'!$D$18+BH957*'mass balance'!$E$18</f>
        <v>3.9909353233833516E-6</v>
      </c>
      <c r="BC957" s="2">
        <f>BE957*'mass balance'!$B$19+BF957*'mass balance'!$C$19+BG957*'mass balance'!$D$19+BH957*'mass balance'!$E$19</f>
        <v>-4.9886691542291892E-6</v>
      </c>
      <c r="BD957" s="2">
        <f>BE957*'mass balance'!$B$20+BF957*'mass balance'!$C$20+BG957*'mass balance'!$D$20+BH957*'mass balance'!$E$20</f>
        <v>1.8140615106287954E-7</v>
      </c>
      <c r="BE957" s="2">
        <f>N957*'mass balance'!$H$11+R957*'mass balance'!$I$11+S957*'mass balance'!$J$11</f>
        <v>-1.8007044198617838E-5</v>
      </c>
      <c r="BF957" s="2">
        <f>N957*'mass balance'!$H$12+R957*'mass balance'!$I$12+S957*'mass balance'!$J$12</f>
        <v>7.6016417814435615E-6</v>
      </c>
      <c r="BG957" s="2">
        <f>N957*'mass balance'!$H$13+R957*'mass balance'!$I$13+S957*'mass balance'!$J$13</f>
        <v>3.5983845962736617E-6</v>
      </c>
      <c r="BH957" s="2">
        <f>N957*'mass balance'!$H$14+R957*'mass balance'!$I$14+S957*'mass balance'!$J$14</f>
        <v>1.9695204592238261E-6</v>
      </c>
      <c r="BI957" s="36">
        <f t="shared" si="982"/>
        <v>1.984873985993231E-16</v>
      </c>
      <c r="BJ957" s="36">
        <f t="shared" si="983"/>
        <v>1.7185985016576023E-19</v>
      </c>
      <c r="BK957" s="36">
        <f t="shared" si="984"/>
        <v>4.5671792156847324E-16</v>
      </c>
      <c r="BL957" s="36">
        <f t="shared" si="985"/>
        <v>1.622723281595133E-16</v>
      </c>
      <c r="BM957" s="36">
        <f t="shared" si="1019"/>
        <v>1.0975833519811151E-13</v>
      </c>
      <c r="BN957" s="36">
        <f t="shared" ca="1" si="986"/>
        <v>0.26614230502113267</v>
      </c>
      <c r="BO957" s="36">
        <f t="shared" ca="1" si="1008"/>
        <v>1</v>
      </c>
      <c r="BP957" s="36">
        <f t="shared" si="987"/>
        <v>-1.0975833519316932E-13</v>
      </c>
      <c r="BQ957" s="36">
        <f t="shared" si="1009"/>
        <v>0.99999999995497213</v>
      </c>
      <c r="BR957" s="2">
        <f t="shared" si="1020"/>
        <v>-5</v>
      </c>
      <c r="BS957">
        <v>0</v>
      </c>
      <c r="BT957" s="37">
        <f t="shared" si="1010"/>
        <v>5.0011408271147624E-3</v>
      </c>
      <c r="BU957" s="34">
        <f t="shared" si="988"/>
        <v>3.7003341699490084</v>
      </c>
      <c r="BV957" s="34">
        <f t="shared" si="989"/>
        <v>0.35383397934683281</v>
      </c>
      <c r="BW957" s="34">
        <f t="shared" si="990"/>
        <v>-5</v>
      </c>
      <c r="BX957" s="34">
        <f t="shared" si="991"/>
        <v>-5</v>
      </c>
      <c r="BY957" s="34">
        <f t="shared" si="992"/>
        <v>0.61684938002464162</v>
      </c>
      <c r="BZ957" s="36">
        <f t="shared" si="1011"/>
        <v>4.9886691542291892E-6</v>
      </c>
      <c r="CA957" s="34">
        <f t="shared" si="1012"/>
        <v>1.5036298557325831E-2</v>
      </c>
    </row>
    <row r="958" spans="1:79" x14ac:dyDescent="0.2">
      <c r="A958" s="75">
        <f t="shared" si="993"/>
        <v>2.5315068493151207</v>
      </c>
      <c r="B958" s="34">
        <f t="shared" si="994"/>
        <v>924.0000000000191</v>
      </c>
      <c r="C958">
        <f t="shared" si="995"/>
        <v>15</v>
      </c>
      <c r="D958" s="35">
        <f t="shared" si="953"/>
        <v>3000</v>
      </c>
      <c r="E958" s="27">
        <v>0</v>
      </c>
      <c r="F958" s="64">
        <f t="shared" si="996"/>
        <v>0.46593146951268899</v>
      </c>
      <c r="G958" s="34">
        <v>0</v>
      </c>
      <c r="H958" s="34">
        <f t="shared" si="954"/>
        <v>1</v>
      </c>
      <c r="I958" s="34">
        <f t="shared" si="997"/>
        <v>6192.2292298236371</v>
      </c>
      <c r="J958" s="34">
        <f t="shared" si="955"/>
        <v>2299.8545125961678</v>
      </c>
      <c r="K958" s="34">
        <f t="shared" si="956"/>
        <v>2040.9197548829152</v>
      </c>
      <c r="L958" s="36">
        <f t="shared" si="1013"/>
        <v>79.222410441271521</v>
      </c>
      <c r="M958" s="34">
        <f t="shared" si="957"/>
        <v>20.399243190166207</v>
      </c>
      <c r="N958" s="34">
        <f t="shared" si="998"/>
        <v>7.5764784802365286</v>
      </c>
      <c r="O958" s="34">
        <f t="shared" si="958"/>
        <v>9.4970811430771391</v>
      </c>
      <c r="P958">
        <f t="shared" si="999"/>
        <v>2.1496618866026203</v>
      </c>
      <c r="Q958" s="36">
        <f t="shared" si="959"/>
        <v>5.486456472410401</v>
      </c>
      <c r="R958" s="34">
        <f t="shared" si="960"/>
        <v>2.317602319223103</v>
      </c>
      <c r="S958" s="34">
        <f t="shared" si="961"/>
        <v>3.168854153187298</v>
      </c>
      <c r="T958" s="36">
        <f t="shared" si="1000"/>
        <v>2.4425730543844978E-12</v>
      </c>
      <c r="U958" s="36">
        <f t="shared" si="962"/>
        <v>3446.2876697262477</v>
      </c>
      <c r="V958" s="36">
        <f t="shared" si="963"/>
        <v>6.0645605013919044E-4</v>
      </c>
      <c r="W958" s="68">
        <f t="shared" si="964"/>
        <v>0.22634974411791861</v>
      </c>
      <c r="X958">
        <f t="shared" si="965"/>
        <v>3.7036401428360199</v>
      </c>
      <c r="Y958">
        <f t="shared" si="966"/>
        <v>5.9191933886892012E-3</v>
      </c>
      <c r="Z958" s="34">
        <f t="shared" si="967"/>
        <v>1.8175536138477263E-3</v>
      </c>
      <c r="AA958" s="36">
        <f t="shared" si="968"/>
        <v>2.6792875446028891E-3</v>
      </c>
      <c r="AB958" s="34">
        <f t="shared" si="969"/>
        <v>2.2083287929023406E-4</v>
      </c>
      <c r="AC958" s="36">
        <f t="shared" si="970"/>
        <v>1.1515843157975832E-2</v>
      </c>
      <c r="AD958" s="34">
        <f t="shared" si="971"/>
        <v>0.1564245894625067</v>
      </c>
      <c r="AE958">
        <f t="shared" si="1001"/>
        <v>52.14732151746707</v>
      </c>
      <c r="AF958" s="36">
        <f t="shared" si="1002"/>
        <v>0.1564245894625067</v>
      </c>
      <c r="AG958" s="34">
        <f t="shared" si="972"/>
        <v>0</v>
      </c>
      <c r="AH958">
        <f t="shared" si="1014"/>
        <v>0</v>
      </c>
      <c r="AI958" s="29">
        <f t="shared" si="1003"/>
        <v>0</v>
      </c>
      <c r="AJ958">
        <f t="shared" si="1004"/>
        <v>0</v>
      </c>
      <c r="AK958" s="36">
        <f t="shared" si="1015"/>
        <v>1.9101782888225307E-226</v>
      </c>
      <c r="AL958" s="36">
        <f t="shared" si="1005"/>
        <v>-9.4299718144481236E-6</v>
      </c>
      <c r="AM958" s="36">
        <f t="shared" si="1006"/>
        <v>-2.2996081654588622E-8</v>
      </c>
      <c r="AN958" s="37">
        <f t="shared" si="1016"/>
        <v>-3.3803170247702478E-226</v>
      </c>
      <c r="AO958" s="36">
        <f t="shared" si="1017"/>
        <v>1.5555395643909533E-2</v>
      </c>
      <c r="AP958" s="36">
        <f t="shared" si="1018"/>
        <v>1.041104128860217E-4</v>
      </c>
      <c r="AQ958" s="74">
        <f t="shared" si="973"/>
        <v>-5.3158996863411816E-223</v>
      </c>
      <c r="AR958" s="73">
        <f t="shared" si="974"/>
        <v>-1.2924339281174126E-226</v>
      </c>
      <c r="AS958" s="72">
        <f t="shared" si="1007"/>
        <v>3.7639442738365874E-6</v>
      </c>
      <c r="AT958" s="37">
        <f t="shared" si="975"/>
        <v>-1.8320119542540578E-219</v>
      </c>
      <c r="AU958" s="37">
        <f t="shared" si="976"/>
        <v>2.1237736310905702E-3</v>
      </c>
      <c r="AV958" s="34">
        <f t="shared" si="977"/>
        <v>0</v>
      </c>
      <c r="AW958" s="34">
        <f t="shared" si="978"/>
        <v>2.1286413494686508E-2</v>
      </c>
      <c r="AX958" s="37">
        <f t="shared" si="979"/>
        <v>0.10714704218139456</v>
      </c>
      <c r="AY958" s="7">
        <f t="shared" si="980"/>
        <v>0.35478319979399969</v>
      </c>
      <c r="AZ958" s="37">
        <f t="shared" si="981"/>
        <v>0.33349678629931317</v>
      </c>
      <c r="BA958" s="2">
        <f>BE958*'mass balance'!$B$17+BF958*'mass balance'!$C$17+BG958*'mass balance'!$D$17+BH958*'mass balance'!$E$17</f>
        <v>3.9408589561776266E-6</v>
      </c>
      <c r="BB958" s="2">
        <f>BE958*'mass balance'!$B$18+BF958*'mass balance'!$C$18+BG958*'mass balance'!$D$18+BH958*'mass balance'!$E$18</f>
        <v>4.0014875555034336E-6</v>
      </c>
      <c r="BC958" s="2">
        <f>BE958*'mass balance'!$B$19+BF958*'mass balance'!$C$19+BG958*'mass balance'!$D$19+BH958*'mass balance'!$E$19</f>
        <v>-5.0018594443792931E-6</v>
      </c>
      <c r="BD958" s="2">
        <f>BE958*'mass balance'!$B$20+BF958*'mass balance'!$C$20+BG958*'mass balance'!$D$20+BH958*'mass balance'!$E$20</f>
        <v>1.818857979774289E-7</v>
      </c>
      <c r="BE958" s="2">
        <f>N958*'mass balance'!$H$11+R958*'mass balance'!$I$11+S958*'mass balance'!$J$11</f>
        <v>-1.8039234476753638E-5</v>
      </c>
      <c r="BF958" s="2">
        <f>N958*'mass balance'!$H$12+R958*'mass balance'!$I$12+S958*'mass balance'!$J$12</f>
        <v>7.612419039404063E-6</v>
      </c>
      <c r="BG958" s="2">
        <f>N958*'mass balance'!$H$13+R958*'mass balance'!$I$13+S958*'mass balance'!$J$13</f>
        <v>3.6034862203898756E-6</v>
      </c>
      <c r="BH958" s="2">
        <f>N958*'mass balance'!$H$14+R958*'mass balance'!$I$14+S958*'mass balance'!$J$14</f>
        <v>1.9730412708949288E-6</v>
      </c>
      <c r="BI958" s="36">
        <f t="shared" si="982"/>
        <v>1.984873985993231E-16</v>
      </c>
      <c r="BJ958" s="36">
        <f t="shared" si="983"/>
        <v>1.7189443261768145E-19</v>
      </c>
      <c r="BK958" s="36">
        <f t="shared" si="984"/>
        <v>4.5688978141863899E-16</v>
      </c>
      <c r="BL958" s="36">
        <f t="shared" si="985"/>
        <v>1.6238086677831847E-16</v>
      </c>
      <c r="BM958" s="36">
        <f t="shared" si="1019"/>
        <v>1.0992060752627102E-13</v>
      </c>
      <c r="BN958" s="36">
        <f t="shared" ca="1" si="986"/>
        <v>0.12459677584308049</v>
      </c>
      <c r="BO958" s="36">
        <f t="shared" ca="1" si="1008"/>
        <v>1</v>
      </c>
      <c r="BP958" s="36">
        <f t="shared" si="987"/>
        <v>-1.0992060752130946E-13</v>
      </c>
      <c r="BQ958" s="36">
        <f t="shared" si="1009"/>
        <v>0.99999999995486233</v>
      </c>
      <c r="BR958" s="2">
        <f t="shared" si="1020"/>
        <v>-5</v>
      </c>
      <c r="BS958">
        <v>0</v>
      </c>
      <c r="BT958" s="37">
        <f t="shared" si="1010"/>
        <v>5.0143640929902408E-3</v>
      </c>
      <c r="BU958" s="34">
        <f t="shared" si="988"/>
        <v>3.7036401428360199</v>
      </c>
      <c r="BV958" s="34">
        <f t="shared" si="989"/>
        <v>0.35478319979399969</v>
      </c>
      <c r="BW958" s="34">
        <f t="shared" si="990"/>
        <v>-5</v>
      </c>
      <c r="BX958" s="34">
        <f t="shared" si="991"/>
        <v>-5</v>
      </c>
      <c r="BY958" s="34">
        <f t="shared" si="992"/>
        <v>0.61795209032467036</v>
      </c>
      <c r="BZ958" s="36">
        <f t="shared" si="1011"/>
        <v>5.0018594443792931E-6</v>
      </c>
      <c r="CA958" s="34">
        <f t="shared" si="1012"/>
        <v>1.5035719380185726E-2</v>
      </c>
    </row>
    <row r="959" spans="1:79" x14ac:dyDescent="0.2">
      <c r="A959" s="75">
        <f t="shared" si="993"/>
        <v>2.5342465753425181</v>
      </c>
      <c r="B959" s="34">
        <f t="shared" si="994"/>
        <v>925.0000000000191</v>
      </c>
      <c r="C959">
        <f t="shared" si="995"/>
        <v>15</v>
      </c>
      <c r="D959" s="35">
        <f t="shared" si="953"/>
        <v>3000</v>
      </c>
      <c r="E959" s="27">
        <v>0</v>
      </c>
      <c r="F959" s="64">
        <f t="shared" si="996"/>
        <v>0.46593146951268899</v>
      </c>
      <c r="G959" s="34">
        <v>0</v>
      </c>
      <c r="H959" s="34">
        <f t="shared" si="954"/>
        <v>1</v>
      </c>
      <c r="I959" s="34">
        <f t="shared" si="997"/>
        <v>6192.2292298236371</v>
      </c>
      <c r="J959" s="34">
        <f t="shared" si="955"/>
        <v>2303.960661400095</v>
      </c>
      <c r="K959" s="34">
        <f t="shared" si="956"/>
        <v>2044.5636028587442</v>
      </c>
      <c r="L959" s="36">
        <f t="shared" si="1013"/>
        <v>79.434670058820231</v>
      </c>
      <c r="M959" s="34">
        <f t="shared" si="957"/>
        <v>20.399243190166207</v>
      </c>
      <c r="N959" s="34">
        <f t="shared" si="998"/>
        <v>7.5900054872185851</v>
      </c>
      <c r="O959" s="34">
        <f t="shared" si="958"/>
        <v>9.4970811430771391</v>
      </c>
      <c r="P959">
        <f t="shared" si="999"/>
        <v>2.1554214489205026</v>
      </c>
      <c r="Q959" s="36">
        <f t="shared" si="959"/>
        <v>5.4970250527579756</v>
      </c>
      <c r="R959" s="34">
        <f t="shared" si="960"/>
        <v>2.3236853857854243</v>
      </c>
      <c r="S959" s="34">
        <f t="shared" si="961"/>
        <v>3.1733396669725513</v>
      </c>
      <c r="T959" s="36">
        <f t="shared" si="1000"/>
        <v>2.4170981592645517E-12</v>
      </c>
      <c r="U959" s="36">
        <f t="shared" si="962"/>
        <v>3446.28766972625</v>
      </c>
      <c r="V959" s="36">
        <f t="shared" si="963"/>
        <v>6.0731448881814099E-4</v>
      </c>
      <c r="W959" s="68">
        <f t="shared" si="964"/>
        <v>0.22695620016805781</v>
      </c>
      <c r="X959">
        <f t="shared" si="965"/>
        <v>3.7069448987619644</v>
      </c>
      <c r="Y959">
        <f t="shared" si="966"/>
        <v>5.9191933886892012E-3</v>
      </c>
      <c r="Z959" s="34">
        <f t="shared" si="967"/>
        <v>1.8175536138477263E-3</v>
      </c>
      <c r="AA959" s="36">
        <f t="shared" si="968"/>
        <v>2.6759105429524873E-3</v>
      </c>
      <c r="AB959" s="34">
        <f t="shared" si="969"/>
        <v>2.2083287929023406E-4</v>
      </c>
      <c r="AC959" s="36">
        <f t="shared" si="970"/>
        <v>1.155038685045863E-2</v>
      </c>
      <c r="AD959" s="34">
        <f t="shared" si="971"/>
        <v>0.15671355001446313</v>
      </c>
      <c r="AE959">
        <f t="shared" si="1001"/>
        <v>52.30374610692958</v>
      </c>
      <c r="AF959" s="36">
        <f t="shared" si="1002"/>
        <v>0.15671355001446313</v>
      </c>
      <c r="AG959" s="34">
        <f t="shared" si="972"/>
        <v>0</v>
      </c>
      <c r="AH959">
        <f t="shared" si="1014"/>
        <v>0</v>
      </c>
      <c r="AI959" s="29">
        <f t="shared" si="1003"/>
        <v>0</v>
      </c>
      <c r="AJ959">
        <f t="shared" si="1004"/>
        <v>0</v>
      </c>
      <c r="AK959" s="36">
        <f t="shared" si="1015"/>
        <v>1.2924339281174126E-226</v>
      </c>
      <c r="AL959" s="36">
        <f t="shared" si="1005"/>
        <v>-9.4242551891396508E-6</v>
      </c>
      <c r="AM959" s="36">
        <f t="shared" si="1006"/>
        <v>-2.2991002241715259E-8</v>
      </c>
      <c r="AN959" s="37">
        <f t="shared" si="1016"/>
        <v>-1.4701387359477171E-226</v>
      </c>
      <c r="AO959" s="36">
        <f t="shared" si="1017"/>
        <v>1.5545965672095085E-2</v>
      </c>
      <c r="AP959" s="36">
        <f t="shared" si="1018"/>
        <v>1.0408741680436711E-4</v>
      </c>
      <c r="AQ959" s="74">
        <f t="shared" si="973"/>
        <v>-2.316155625468917E-223</v>
      </c>
      <c r="AR959" s="73">
        <f t="shared" si="974"/>
        <v>-5.6243371181455883E-227</v>
      </c>
      <c r="AS959" s="72">
        <f t="shared" si="1007"/>
        <v>3.7571031024808001E-6</v>
      </c>
      <c r="AT959" s="37">
        <f t="shared" si="975"/>
        <v>-7.9821385732211954E-220</v>
      </c>
      <c r="AU959" s="37">
        <f t="shared" si="976"/>
        <v>2.1233045284284775E-3</v>
      </c>
      <c r="AV959" s="34">
        <f t="shared" si="977"/>
        <v>0</v>
      </c>
      <c r="AW959" s="34">
        <f t="shared" si="978"/>
        <v>2.1343445917232088E-2</v>
      </c>
      <c r="AX959" s="37">
        <f t="shared" si="979"/>
        <v>0.1074341199169523</v>
      </c>
      <c r="AY959" s="7">
        <f t="shared" si="980"/>
        <v>0.35573376600224221</v>
      </c>
      <c r="AZ959" s="37">
        <f t="shared" si="981"/>
        <v>0.33439032008501013</v>
      </c>
      <c r="BA959" s="2">
        <f>BE959*'mass balance'!$B$17+BF959*'mass balance'!$C$17+BG959*'mass balance'!$D$17+BH959*'mass balance'!$E$17</f>
        <v>3.9512657689322903E-6</v>
      </c>
      <c r="BB959" s="2">
        <f>BE959*'mass balance'!$B$18+BF959*'mass balance'!$C$18+BG959*'mass balance'!$D$18+BH959*'mass balance'!$E$18</f>
        <v>4.0120544730697096E-6</v>
      </c>
      <c r="BC959" s="2">
        <f>BE959*'mass balance'!$B$19+BF959*'mass balance'!$C$19+BG959*'mass balance'!$D$19+BH959*'mass balance'!$E$19</f>
        <v>-5.0150680913371361E-6</v>
      </c>
      <c r="BD959" s="2">
        <f>BE959*'mass balance'!$B$20+BF959*'mass balance'!$C$20+BG959*'mass balance'!$D$20+BH959*'mass balance'!$E$20</f>
        <v>1.8236611241225955E-7</v>
      </c>
      <c r="BE959" s="2">
        <f>N959*'mass balance'!$H$11+R959*'mass balance'!$I$11+S959*'mass balance'!$J$11</f>
        <v>-1.8071441636234724E-5</v>
      </c>
      <c r="BF959" s="2">
        <f>N959*'mass balance'!$H$12+R959*'mass balance'!$I$12+S959*'mass balance'!$J$12</f>
        <v>7.6231944203113945E-6</v>
      </c>
      <c r="BG959" s="2">
        <f>N959*'mass balance'!$H$13+R959*'mass balance'!$I$13+S959*'mass balance'!$J$13</f>
        <v>3.6085869559665686E-6</v>
      </c>
      <c r="BH959" s="2">
        <f>N959*'mass balance'!$H$14+R959*'mass balance'!$I$14+S959*'mass balance'!$J$14</f>
        <v>1.9765639289631729E-6</v>
      </c>
      <c r="BI959" s="36">
        <f t="shared" si="982"/>
        <v>1.984873985993231E-16</v>
      </c>
      <c r="BJ959" s="36">
        <f t="shared" si="983"/>
        <v>1.7192901859905476E-19</v>
      </c>
      <c r="BK959" s="36">
        <f t="shared" si="984"/>
        <v>4.5706167585125672E-16</v>
      </c>
      <c r="BL959" s="36">
        <f t="shared" si="985"/>
        <v>1.624894466105797E-16</v>
      </c>
      <c r="BM959" s="36">
        <f t="shared" si="1019"/>
        <v>1.1008298839304934E-13</v>
      </c>
      <c r="BN959" s="36">
        <f t="shared" ca="1" si="986"/>
        <v>0.29315048753046213</v>
      </c>
      <c r="BO959" s="36">
        <f t="shared" ca="1" si="1008"/>
        <v>1</v>
      </c>
      <c r="BP959" s="36">
        <f t="shared" si="987"/>
        <v>-1.1008298838806835E-13</v>
      </c>
      <c r="BQ959" s="36">
        <f t="shared" si="1009"/>
        <v>0.99999999995475242</v>
      </c>
      <c r="BR959" s="2">
        <f t="shared" si="1020"/>
        <v>-5</v>
      </c>
      <c r="BS959">
        <v>0</v>
      </c>
      <c r="BT959" s="37">
        <f t="shared" si="1010"/>
        <v>5.0276057615654792E-3</v>
      </c>
      <c r="BU959" s="34">
        <f t="shared" si="988"/>
        <v>3.7069448987619644</v>
      </c>
      <c r="BV959" s="34">
        <f t="shared" si="989"/>
        <v>0.35573376600224221</v>
      </c>
      <c r="BW959" s="34">
        <f t="shared" si="990"/>
        <v>-5</v>
      </c>
      <c r="BX959" s="34">
        <f t="shared" si="991"/>
        <v>-5</v>
      </c>
      <c r="BY959" s="34">
        <f t="shared" si="992"/>
        <v>0.61905537891213258</v>
      </c>
      <c r="BZ959" s="36">
        <f t="shared" si="1011"/>
        <v>5.0150680913371361E-6</v>
      </c>
      <c r="CA959" s="34">
        <f t="shared" si="1012"/>
        <v>1.5035141448733743E-2</v>
      </c>
    </row>
    <row r="960" spans="1:79" x14ac:dyDescent="0.2">
      <c r="A960" s="75">
        <f t="shared" si="993"/>
        <v>2.5369863013699154</v>
      </c>
      <c r="B960" s="34">
        <f t="shared" si="994"/>
        <v>926.0000000000191</v>
      </c>
      <c r="C960">
        <f t="shared" si="995"/>
        <v>15</v>
      </c>
      <c r="D960" s="35">
        <f t="shared" si="953"/>
        <v>3000</v>
      </c>
      <c r="E960" s="27">
        <v>0</v>
      </c>
      <c r="F960" s="64">
        <f t="shared" si="996"/>
        <v>0.46593146951268899</v>
      </c>
      <c r="G960" s="34">
        <v>0</v>
      </c>
      <c r="H960" s="34">
        <f t="shared" si="954"/>
        <v>1</v>
      </c>
      <c r="I960" s="34">
        <f t="shared" si="997"/>
        <v>6192.2292298236371</v>
      </c>
      <c r="J960" s="34">
        <f t="shared" si="955"/>
        <v>2308.0689589370054</v>
      </c>
      <c r="K960" s="34">
        <f t="shared" si="956"/>
        <v>2048.2093576471857</v>
      </c>
      <c r="L960" s="36">
        <f t="shared" si="1013"/>
        <v>79.647230129906589</v>
      </c>
      <c r="M960" s="34">
        <f t="shared" si="957"/>
        <v>20.399243190166207</v>
      </c>
      <c r="N960" s="34">
        <f t="shared" si="998"/>
        <v>7.6035395728350155</v>
      </c>
      <c r="O960" s="34">
        <f t="shared" si="958"/>
        <v>9.4970811430771391</v>
      </c>
      <c r="P960">
        <f t="shared" si="999"/>
        <v>2.161189163900175</v>
      </c>
      <c r="Q960" s="36">
        <f t="shared" si="959"/>
        <v>5.5076012310185103</v>
      </c>
      <c r="R960" s="34">
        <f t="shared" si="960"/>
        <v>2.3297768375816519</v>
      </c>
      <c r="S960" s="34">
        <f t="shared" si="961"/>
        <v>3.1778243934368584</v>
      </c>
      <c r="T960" s="36">
        <f t="shared" si="1000"/>
        <v>2.3916694298091115E-12</v>
      </c>
      <c r="U960" s="36">
        <f t="shared" si="962"/>
        <v>3446.2876697262523</v>
      </c>
      <c r="V960" s="36">
        <f t="shared" si="963"/>
        <v>6.0817277681942457E-4</v>
      </c>
      <c r="W960" s="68">
        <f t="shared" si="964"/>
        <v>0.22756351465687596</v>
      </c>
      <c r="X960">
        <f t="shared" si="965"/>
        <v>3.7102484381654524</v>
      </c>
      <c r="Y960">
        <f t="shared" si="966"/>
        <v>5.9191933886892012E-3</v>
      </c>
      <c r="Z960" s="34">
        <f t="shared" si="967"/>
        <v>1.8175536138477263E-3</v>
      </c>
      <c r="AA960" s="36">
        <f t="shared" si="968"/>
        <v>2.6725407969570058E-3</v>
      </c>
      <c r="AB960" s="34">
        <f t="shared" si="969"/>
        <v>2.2083287929023406E-4</v>
      </c>
      <c r="AC960" s="36">
        <f t="shared" si="970"/>
        <v>1.1584994354932118E-2</v>
      </c>
      <c r="AD960" s="34">
        <f t="shared" si="971"/>
        <v>0.15700267932654463</v>
      </c>
      <c r="AE960">
        <f t="shared" si="1001"/>
        <v>52.460459656944046</v>
      </c>
      <c r="AF960" s="36">
        <f t="shared" si="1002"/>
        <v>0.15700267932654463</v>
      </c>
      <c r="AG960" s="34">
        <f t="shared" si="972"/>
        <v>0</v>
      </c>
      <c r="AH960">
        <f t="shared" si="1014"/>
        <v>0</v>
      </c>
      <c r="AI960" s="29">
        <f t="shared" si="1003"/>
        <v>0</v>
      </c>
      <c r="AJ960">
        <f t="shared" si="1004"/>
        <v>0</v>
      </c>
      <c r="AK960" s="36">
        <f t="shared" si="1015"/>
        <v>5.6243371181455883E-227</v>
      </c>
      <c r="AL960" s="36">
        <f t="shared" si="1005"/>
        <v>-9.4185420293563743E-6</v>
      </c>
      <c r="AM960" s="36">
        <f t="shared" si="1006"/>
        <v>-2.2985923950791082E-8</v>
      </c>
      <c r="AN960" s="37">
        <f t="shared" si="1016"/>
        <v>-1.7770480783030449E-227</v>
      </c>
      <c r="AO960" s="36">
        <f t="shared" si="1017"/>
        <v>1.5536541416905945E-2</v>
      </c>
      <c r="AP960" s="36">
        <f t="shared" si="1018"/>
        <v>1.040644258021254E-4</v>
      </c>
      <c r="AQ960" s="74">
        <f t="shared" si="973"/>
        <v>-2.8047791206258517E-224</v>
      </c>
      <c r="AR960" s="73">
        <f t="shared" si="974"/>
        <v>-6.8025901773737344E-228</v>
      </c>
      <c r="AS960" s="72">
        <f t="shared" si="1007"/>
        <v>3.7502743653222571E-6</v>
      </c>
      <c r="AT960" s="37">
        <f t="shared" si="975"/>
        <v>-9.6660756997192058E-221</v>
      </c>
      <c r="AU960" s="37">
        <f t="shared" si="976"/>
        <v>2.122835529382563E-3</v>
      </c>
      <c r="AV960" s="34">
        <f t="shared" si="977"/>
        <v>0</v>
      </c>
      <c r="AW960" s="34">
        <f t="shared" si="978"/>
        <v>2.1400559069184946E-2</v>
      </c>
      <c r="AX960" s="37">
        <f t="shared" si="979"/>
        <v>0.10772160401111097</v>
      </c>
      <c r="AY960" s="7">
        <f t="shared" si="980"/>
        <v>0.35668567773717186</v>
      </c>
      <c r="AZ960" s="37">
        <f t="shared" si="981"/>
        <v>0.33528511866798694</v>
      </c>
      <c r="BA960" s="2">
        <f>BE960*'mass balance'!$B$17+BF960*'mass balance'!$C$17+BG960*'mass balance'!$D$17+BH960*'mass balance'!$E$17</f>
        <v>3.9616870418765118E-6</v>
      </c>
      <c r="BB960" s="2">
        <f>BE960*'mass balance'!$B$18+BF960*'mass balance'!$C$18+BG960*'mass balance'!$D$18+BH960*'mass balance'!$E$18</f>
        <v>4.022636073289998E-6</v>
      </c>
      <c r="BC960" s="2">
        <f>BE960*'mass balance'!$B$19+BF960*'mass balance'!$C$19+BG960*'mass balance'!$D$19+BH960*'mass balance'!$E$19</f>
        <v>-5.0282950916124936E-6</v>
      </c>
      <c r="BD960" s="2">
        <f>BE960*'mass balance'!$B$20+BF960*'mass balance'!$C$20+BG960*'mass balance'!$D$20+BH960*'mass balance'!$E$20</f>
        <v>1.8284709424045438E-7</v>
      </c>
      <c r="BE960" s="2">
        <f>N960*'mass balance'!$H$11+R960*'mass balance'!$I$11+S960*'mass balance'!$J$11</f>
        <v>-1.8103665649607177E-5</v>
      </c>
      <c r="BF960" s="2">
        <f>N960*'mass balance'!$H$12+R960*'mass balance'!$I$12+S960*'mass balance'!$J$12</f>
        <v>7.6339679098672555E-6</v>
      </c>
      <c r="BG960" s="2">
        <f>N960*'mass balance'!$H$13+R960*'mass balance'!$I$13+S960*'mass balance'!$J$13</f>
        <v>3.6136867962353538E-6</v>
      </c>
      <c r="BH960" s="2">
        <f>N960*'mass balance'!$H$14+R960*'mass balance'!$I$14+S960*'mass balance'!$J$14</f>
        <v>1.9800884304257849E-6</v>
      </c>
      <c r="BI960" s="36">
        <f t="shared" si="982"/>
        <v>1.984873985993231E-16</v>
      </c>
      <c r="BJ960" s="36">
        <f t="shared" si="983"/>
        <v>1.7196360810563734E-19</v>
      </c>
      <c r="BK960" s="36">
        <f t="shared" si="984"/>
        <v>4.5723360486985578E-16</v>
      </c>
      <c r="BL960" s="36">
        <f t="shared" si="985"/>
        <v>1.6259806766334511E-16</v>
      </c>
      <c r="BM960" s="36">
        <f t="shared" si="1019"/>
        <v>1.1024547783965992E-13</v>
      </c>
      <c r="BN960" s="36">
        <f t="shared" ca="1" si="986"/>
        <v>0.37745242956435587</v>
      </c>
      <c r="BO960" s="36">
        <f t="shared" ca="1" si="1008"/>
        <v>1</v>
      </c>
      <c r="BP960" s="36">
        <f t="shared" si="987"/>
        <v>-1.1024547783465944E-13</v>
      </c>
      <c r="BQ960" s="36">
        <f t="shared" si="1009"/>
        <v>0.99999999995464228</v>
      </c>
      <c r="BR960" s="2">
        <f t="shared" si="1020"/>
        <v>-5</v>
      </c>
      <c r="BS960">
        <v>0</v>
      </c>
      <c r="BT960" s="37">
        <f t="shared" si="1010"/>
        <v>5.0408658293415246E-3</v>
      </c>
      <c r="BU960" s="34">
        <f t="shared" si="988"/>
        <v>3.7102484381654524</v>
      </c>
      <c r="BV960" s="34">
        <f t="shared" si="989"/>
        <v>0.35668567773717186</v>
      </c>
      <c r="BW960" s="34">
        <f t="shared" si="990"/>
        <v>-5</v>
      </c>
      <c r="BX960" s="34">
        <f t="shared" si="991"/>
        <v>-5</v>
      </c>
      <c r="BY960" s="34">
        <f t="shared" si="992"/>
        <v>0.62015924484656682</v>
      </c>
      <c r="BZ960" s="36">
        <f t="shared" si="1011"/>
        <v>5.0282950916124936E-6</v>
      </c>
      <c r="CA960" s="34">
        <f t="shared" si="1012"/>
        <v>1.5034564758996049E-2</v>
      </c>
    </row>
    <row r="961" spans="1:79" x14ac:dyDescent="0.2">
      <c r="A961" s="75">
        <f t="shared" si="993"/>
        <v>2.5397260273973128</v>
      </c>
      <c r="B961" s="34">
        <f t="shared" si="994"/>
        <v>927.00000000001921</v>
      </c>
      <c r="C961">
        <f t="shared" si="995"/>
        <v>15</v>
      </c>
      <c r="D961" s="35">
        <f t="shared" si="953"/>
        <v>3000</v>
      </c>
      <c r="E961" s="27">
        <v>0</v>
      </c>
      <c r="F961" s="64">
        <f t="shared" si="996"/>
        <v>0.46593146951268899</v>
      </c>
      <c r="G961" s="34">
        <v>0</v>
      </c>
      <c r="H961" s="34">
        <f t="shared" si="954"/>
        <v>1</v>
      </c>
      <c r="I961" s="34">
        <f t="shared" si="997"/>
        <v>6192.2292298236371</v>
      </c>
      <c r="J961" s="34">
        <f t="shared" si="955"/>
        <v>2312.1794017100246</v>
      </c>
      <c r="K961" s="34">
        <f t="shared" si="956"/>
        <v>2051.8570161450707</v>
      </c>
      <c r="L961" s="36">
        <f t="shared" si="1013"/>
        <v>79.860090601793388</v>
      </c>
      <c r="M961" s="34">
        <f t="shared" si="957"/>
        <v>20.399243190166207</v>
      </c>
      <c r="N961" s="34">
        <f t="shared" si="998"/>
        <v>7.6170807255659634</v>
      </c>
      <c r="O961" s="34">
        <f t="shared" si="958"/>
        <v>9.4970811430771391</v>
      </c>
      <c r="P961">
        <f t="shared" si="999"/>
        <v>2.1669650301106396</v>
      </c>
      <c r="Q961" s="36">
        <f t="shared" si="959"/>
        <v>5.5181849995892494</v>
      </c>
      <c r="R961" s="34">
        <f t="shared" si="960"/>
        <v>2.3358766729480669</v>
      </c>
      <c r="S961" s="34">
        <f t="shared" si="961"/>
        <v>3.1823083266411825</v>
      </c>
      <c r="T961" s="36">
        <f t="shared" si="1000"/>
        <v>2.3662867175425642E-12</v>
      </c>
      <c r="U961" s="36">
        <f t="shared" si="962"/>
        <v>3446.2876697262545</v>
      </c>
      <c r="V961" s="36">
        <f t="shared" si="963"/>
        <v>6.0903091300642707E-4</v>
      </c>
      <c r="W961" s="68">
        <f t="shared" si="964"/>
        <v>0.2281716874336954</v>
      </c>
      <c r="X961">
        <f t="shared" si="965"/>
        <v>3.7135507614849712</v>
      </c>
      <c r="Y961">
        <f t="shared" si="966"/>
        <v>5.9191933886892012E-3</v>
      </c>
      <c r="Z961" s="34">
        <f t="shared" si="967"/>
        <v>1.8175536138477263E-3</v>
      </c>
      <c r="AA961" s="36">
        <f t="shared" si="968"/>
        <v>2.6691782834949926E-3</v>
      </c>
      <c r="AB961" s="34">
        <f t="shared" si="969"/>
        <v>2.2083287929023406E-4</v>
      </c>
      <c r="AC961" s="36">
        <f t="shared" si="970"/>
        <v>1.161966570866408E-2</v>
      </c>
      <c r="AD961" s="34">
        <f t="shared" si="971"/>
        <v>0.157291977128763</v>
      </c>
      <c r="AE961">
        <f t="shared" si="1001"/>
        <v>52.617462336270592</v>
      </c>
      <c r="AF961" s="36">
        <f t="shared" si="1002"/>
        <v>0.157291977128763</v>
      </c>
      <c r="AG961" s="34">
        <f t="shared" si="972"/>
        <v>0</v>
      </c>
      <c r="AH961">
        <f t="shared" si="1014"/>
        <v>0</v>
      </c>
      <c r="AI961" s="29">
        <f t="shared" si="1003"/>
        <v>0</v>
      </c>
      <c r="AJ961">
        <f t="shared" si="1004"/>
        <v>0</v>
      </c>
      <c r="AK961" s="36">
        <f t="shared" si="1015"/>
        <v>6.8025901773737344E-228</v>
      </c>
      <c r="AL961" s="36">
        <f t="shared" si="1005"/>
        <v>-9.4128323329974252E-6</v>
      </c>
      <c r="AM961" s="36">
        <f t="shared" si="1006"/>
        <v>-2.2980846781568275E-8</v>
      </c>
      <c r="AN961" s="37">
        <f t="shared" si="1016"/>
        <v>3.8472890398425434E-227</v>
      </c>
      <c r="AO961" s="36">
        <f t="shared" si="1017"/>
        <v>1.5527122874876589E-2</v>
      </c>
      <c r="AP961" s="36">
        <f t="shared" si="1018"/>
        <v>1.040414398781746E-4</v>
      </c>
      <c r="AQ961" s="74">
        <f t="shared" si="973"/>
        <v>6.0833720071470347E-224</v>
      </c>
      <c r="AR961" s="73">
        <f t="shared" si="974"/>
        <v>1.4736422087207578E-227</v>
      </c>
      <c r="AS961" s="72">
        <f t="shared" si="1007"/>
        <v>3.7434580397611364E-6</v>
      </c>
      <c r="AT961" s="37">
        <f t="shared" si="975"/>
        <v>2.0965049938590168E-220</v>
      </c>
      <c r="AU961" s="37">
        <f t="shared" si="976"/>
        <v>2.1223666339299399E-3</v>
      </c>
      <c r="AV961" s="34">
        <f t="shared" si="977"/>
        <v>0</v>
      </c>
      <c r="AW961" s="34">
        <f t="shared" si="978"/>
        <v>2.1457752936375033E-2</v>
      </c>
      <c r="AX961" s="37">
        <f t="shared" si="979"/>
        <v>0.10800949439254438</v>
      </c>
      <c r="AY961" s="7">
        <f t="shared" si="980"/>
        <v>0.35763893476261482</v>
      </c>
      <c r="AZ961" s="37">
        <f t="shared" si="981"/>
        <v>0.33618118182623979</v>
      </c>
      <c r="BA961" s="2">
        <f>BE961*'mass balance'!$B$17+BF961*'mass balance'!$C$17+BG961*'mass balance'!$D$17+BH961*'mass balance'!$E$17</f>
        <v>3.9721227722416785E-6</v>
      </c>
      <c r="BB961" s="2">
        <f>BE961*'mass balance'!$B$18+BF961*'mass balance'!$C$18+BG961*'mass balance'!$D$18+BH961*'mass balance'!$E$18</f>
        <v>4.0332323533530905E-6</v>
      </c>
      <c r="BC961" s="2">
        <f>BE961*'mass balance'!$B$19+BF961*'mass balance'!$C$19+BG961*'mass balance'!$D$19+BH961*'mass balance'!$E$19</f>
        <v>-5.0415404416913631E-6</v>
      </c>
      <c r="BD961" s="2">
        <f>BE961*'mass balance'!$B$20+BF961*'mass balance'!$C$20+BG961*'mass balance'!$D$20+BH961*'mass balance'!$E$20</f>
        <v>1.8332874333423137E-7</v>
      </c>
      <c r="BE961" s="2">
        <f>N961*'mass balance'!$H$11+R961*'mass balance'!$I$11+S961*'mass balance'!$J$11</f>
        <v>-1.8135906489442769E-5</v>
      </c>
      <c r="BF961" s="2">
        <f>N961*'mass balance'!$H$12+R961*'mass balance'!$I$12+S961*'mass balance'!$J$12</f>
        <v>7.6447394938045211E-6</v>
      </c>
      <c r="BG961" s="2">
        <f>N961*'mass balance'!$H$13+R961*'mass balance'!$I$13+S961*'mass balance'!$J$13</f>
        <v>3.6187857344426096E-6</v>
      </c>
      <c r="BH961" s="2">
        <f>N961*'mass balance'!$H$14+R961*'mass balance'!$I$14+S961*'mass balance'!$J$14</f>
        <v>1.9836147722828024E-6</v>
      </c>
      <c r="BI961" s="36">
        <f t="shared" si="982"/>
        <v>1.984873985993231E-16</v>
      </c>
      <c r="BJ961" s="36">
        <f t="shared" si="983"/>
        <v>1.7199820113321256E-19</v>
      </c>
      <c r="BK961" s="36">
        <f t="shared" si="984"/>
        <v>4.574055684779614E-16</v>
      </c>
      <c r="BL961" s="36">
        <f t="shared" si="985"/>
        <v>1.6270672994366743E-16</v>
      </c>
      <c r="BM961" s="36">
        <f t="shared" si="1019"/>
        <v>1.1040807590732327E-13</v>
      </c>
      <c r="BN961" s="36">
        <f t="shared" ca="1" si="986"/>
        <v>0.39888383397422444</v>
      </c>
      <c r="BO961" s="36">
        <f t="shared" ca="1" si="1008"/>
        <v>1</v>
      </c>
      <c r="BP961" s="36">
        <f t="shared" si="987"/>
        <v>-1.1040807590230324E-13</v>
      </c>
      <c r="BQ961" s="36">
        <f t="shared" si="1009"/>
        <v>0.99999999995453204</v>
      </c>
      <c r="BR961" s="2">
        <f t="shared" si="1020"/>
        <v>-5</v>
      </c>
      <c r="BS961">
        <v>0</v>
      </c>
      <c r="BT961" s="37">
        <f t="shared" si="1010"/>
        <v>5.0541442927955907E-3</v>
      </c>
      <c r="BU961" s="34">
        <f t="shared" si="988"/>
        <v>3.7135507614849712</v>
      </c>
      <c r="BV961" s="34">
        <f t="shared" si="989"/>
        <v>0.35763893476261482</v>
      </c>
      <c r="BW961" s="34">
        <f t="shared" si="990"/>
        <v>-5</v>
      </c>
      <c r="BX961" s="34">
        <f t="shared" si="991"/>
        <v>-5</v>
      </c>
      <c r="BY961" s="34">
        <f t="shared" si="992"/>
        <v>0.6212636871883912</v>
      </c>
      <c r="BZ961" s="36">
        <f t="shared" si="1011"/>
        <v>5.0415404416913631E-6</v>
      </c>
      <c r="CA961" s="34">
        <f t="shared" si="1012"/>
        <v>1.5033989307015702E-2</v>
      </c>
    </row>
    <row r="962" spans="1:79" x14ac:dyDescent="0.2">
      <c r="A962" s="75">
        <f t="shared" si="993"/>
        <v>2.5424657534247102</v>
      </c>
      <c r="B962" s="34">
        <f t="shared" si="994"/>
        <v>928.00000000001921</v>
      </c>
      <c r="C962">
        <f t="shared" si="995"/>
        <v>15</v>
      </c>
      <c r="D962" s="35">
        <f t="shared" si="953"/>
        <v>3000</v>
      </c>
      <c r="E962" s="27">
        <v>0</v>
      </c>
      <c r="F962" s="64">
        <f t="shared" si="996"/>
        <v>0.46593146951268899</v>
      </c>
      <c r="G962" s="34">
        <v>0</v>
      </c>
      <c r="H962" s="34">
        <f t="shared" si="954"/>
        <v>1</v>
      </c>
      <c r="I962" s="34">
        <f t="shared" si="997"/>
        <v>6192.2292298236371</v>
      </c>
      <c r="J962" s="34">
        <f t="shared" si="955"/>
        <v>2316.2919862255521</v>
      </c>
      <c r="K962" s="34">
        <f t="shared" si="956"/>
        <v>2055.5065752521336</v>
      </c>
      <c r="L962" s="36">
        <f t="shared" si="1013"/>
        <v>80.073251421345645</v>
      </c>
      <c r="M962" s="34">
        <f t="shared" si="957"/>
        <v>20.399243190166207</v>
      </c>
      <c r="N962" s="34">
        <f t="shared" si="998"/>
        <v>7.6306289339023561</v>
      </c>
      <c r="O962" s="34">
        <f t="shared" si="958"/>
        <v>9.4970811430771391</v>
      </c>
      <c r="P962">
        <f t="shared" si="999"/>
        <v>2.1727490461101042</v>
      </c>
      <c r="Q962" s="36">
        <f t="shared" si="959"/>
        <v>5.5287763508696717</v>
      </c>
      <c r="R962" s="34">
        <f t="shared" si="960"/>
        <v>2.3419848902102247</v>
      </c>
      <c r="S962" s="34">
        <f t="shared" si="961"/>
        <v>3.186791460659447</v>
      </c>
      <c r="T962" s="36">
        <f t="shared" si="1000"/>
        <v>2.3467586832413507E-12</v>
      </c>
      <c r="U962" s="36">
        <f t="shared" si="962"/>
        <v>3446.2876697262568</v>
      </c>
      <c r="V962" s="36">
        <f t="shared" si="963"/>
        <v>6.0988889624501402E-4</v>
      </c>
      <c r="W962" s="68">
        <f t="shared" si="964"/>
        <v>0.22878071834670183</v>
      </c>
      <c r="X962">
        <f t="shared" si="965"/>
        <v>3.716851869158881</v>
      </c>
      <c r="Y962">
        <f t="shared" si="966"/>
        <v>5.9191933886892012E-3</v>
      </c>
      <c r="Z962" s="34">
        <f t="shared" si="967"/>
        <v>1.8175536138477263E-3</v>
      </c>
      <c r="AA962" s="36">
        <f t="shared" si="968"/>
        <v>2.6658229795430938E-3</v>
      </c>
      <c r="AB962" s="34">
        <f t="shared" si="969"/>
        <v>2.2083287929023406E-4</v>
      </c>
      <c r="AC962" s="36">
        <f t="shared" si="970"/>
        <v>1.165440094886268E-2</v>
      </c>
      <c r="AD962" s="34">
        <f t="shared" si="971"/>
        <v>0.1575814431512581</v>
      </c>
      <c r="AE962">
        <f t="shared" si="1001"/>
        <v>52.774754313399356</v>
      </c>
      <c r="AF962" s="36">
        <f t="shared" si="1002"/>
        <v>0.1575814431512581</v>
      </c>
      <c r="AG962" s="34">
        <f t="shared" si="972"/>
        <v>0</v>
      </c>
      <c r="AH962">
        <f t="shared" si="1014"/>
        <v>0</v>
      </c>
      <c r="AI962" s="29">
        <f t="shared" si="1003"/>
        <v>0</v>
      </c>
      <c r="AJ962">
        <f t="shared" si="1004"/>
        <v>0</v>
      </c>
      <c r="AK962" s="36">
        <f t="shared" si="1015"/>
        <v>-1.4736422087207578E-227</v>
      </c>
      <c r="AL962" s="36">
        <f t="shared" si="1005"/>
        <v>-9.4071260979632139E-6</v>
      </c>
      <c r="AM962" s="36">
        <f t="shared" si="1006"/>
        <v>-2.2975770733799078E-8</v>
      </c>
      <c r="AN962" s="37">
        <f t="shared" si="1016"/>
        <v>4.5275480575799172E-227</v>
      </c>
      <c r="AO962" s="36">
        <f t="shared" si="1017"/>
        <v>1.5517710042543591E-2</v>
      </c>
      <c r="AP962" s="36">
        <f t="shared" si="1018"/>
        <v>1.0401845903139303E-4</v>
      </c>
      <c r="AQ962" s="74">
        <f t="shared" si="973"/>
        <v>7.1720399557913756E-224</v>
      </c>
      <c r="AR962" s="73">
        <f t="shared" si="974"/>
        <v>1.7352514413066096E-227</v>
      </c>
      <c r="AS962" s="72">
        <f t="shared" si="1007"/>
        <v>3.7366541032386907E-6</v>
      </c>
      <c r="AT962" s="37">
        <f t="shared" si="975"/>
        <v>2.47169128664296E-220</v>
      </c>
      <c r="AU962" s="37">
        <f t="shared" si="976"/>
        <v>2.1218978420477269E-3</v>
      </c>
      <c r="AV962" s="34">
        <f t="shared" si="977"/>
        <v>0</v>
      </c>
      <c r="AW962" s="34">
        <f t="shared" si="978"/>
        <v>2.1515027504525407E-2</v>
      </c>
      <c r="AX962" s="37">
        <f t="shared" si="979"/>
        <v>0.1082977909893883</v>
      </c>
      <c r="AY962" s="7">
        <f t="shared" si="980"/>
        <v>0.35859353684061551</v>
      </c>
      <c r="AZ962" s="37">
        <f t="shared" si="981"/>
        <v>0.33707850933609013</v>
      </c>
      <c r="BA962" s="2">
        <f>BE962*'mass balance'!$B$17+BF962*'mass balance'!$C$17+BG962*'mass balance'!$D$17+BH962*'mass balance'!$E$17</f>
        <v>3.9825729572404843E-6</v>
      </c>
      <c r="BB962" s="2">
        <f>BE962*'mass balance'!$B$18+BF962*'mass balance'!$C$18+BG962*'mass balance'!$D$18+BH962*'mass balance'!$E$18</f>
        <v>4.0438433104287993E-6</v>
      </c>
      <c r="BC962" s="2">
        <f>BE962*'mass balance'!$B$19+BF962*'mass balance'!$C$19+BG962*'mass balance'!$D$19+BH962*'mass balance'!$E$19</f>
        <v>-5.0548041380359962E-6</v>
      </c>
      <c r="BD962" s="2">
        <f>BE962*'mass balance'!$B$20+BF962*'mass balance'!$C$20+BG962*'mass balance'!$D$20+BH962*'mass balance'!$E$20</f>
        <v>1.8381105956494533E-7</v>
      </c>
      <c r="BE962" s="2">
        <f>N962*'mass balance'!$H$11+R962*'mass balance'!$I$11+S962*'mass balance'!$J$11</f>
        <v>-1.8168164128338941E-5</v>
      </c>
      <c r="BF962" s="2">
        <f>N962*'mass balance'!$H$12+R962*'mass balance'!$I$12+S962*'mass balance'!$J$12</f>
        <v>7.6555091578872034E-6</v>
      </c>
      <c r="BG962" s="2">
        <f>N962*'mass balance'!$H$13+R962*'mass balance'!$I$13+S962*'mass balance'!$J$13</f>
        <v>3.6238837638494553E-6</v>
      </c>
      <c r="BH962" s="2">
        <f>N962*'mass balance'!$H$14+R962*'mass balance'!$I$14+S962*'mass balance'!$J$14</f>
        <v>1.9871429515370715E-6</v>
      </c>
      <c r="BI962" s="36">
        <f t="shared" si="982"/>
        <v>1.984873985993231E-16</v>
      </c>
      <c r="BJ962" s="36">
        <f t="shared" si="983"/>
        <v>1.7203279767759132E-19</v>
      </c>
      <c r="BK962" s="36">
        <f t="shared" si="984"/>
        <v>4.5757756667909465E-16</v>
      </c>
      <c r="BL962" s="36">
        <f t="shared" si="985"/>
        <v>1.6281543345860394E-16</v>
      </c>
      <c r="BM962" s="36">
        <f t="shared" si="1019"/>
        <v>1.1057078263726693E-13</v>
      </c>
      <c r="BN962" s="36">
        <f t="shared" ca="1" si="986"/>
        <v>0.48260799984719294</v>
      </c>
      <c r="BO962" s="36">
        <f t="shared" ca="1" si="1008"/>
        <v>1</v>
      </c>
      <c r="BP962" s="36">
        <f t="shared" si="987"/>
        <v>-1.105707826322273E-13</v>
      </c>
      <c r="BQ962" s="36">
        <f t="shared" si="1009"/>
        <v>0.99999999995442168</v>
      </c>
      <c r="BR962" s="2">
        <f t="shared" si="1020"/>
        <v>-5</v>
      </c>
      <c r="BS962">
        <v>0</v>
      </c>
      <c r="BT962" s="37">
        <f t="shared" si="1010"/>
        <v>5.0674411483810858E-3</v>
      </c>
      <c r="BU962" s="34">
        <f t="shared" si="988"/>
        <v>3.716851869158881</v>
      </c>
      <c r="BV962" s="34">
        <f t="shared" si="989"/>
        <v>0.35859353684061551</v>
      </c>
      <c r="BW962" s="34">
        <f t="shared" si="990"/>
        <v>-5</v>
      </c>
      <c r="BX962" s="34">
        <f t="shared" si="991"/>
        <v>-5</v>
      </c>
      <c r="BY962" s="34">
        <f t="shared" si="992"/>
        <v>0.62236870499890407</v>
      </c>
      <c r="BZ962" s="36">
        <f t="shared" si="1011"/>
        <v>5.0548041380359962E-6</v>
      </c>
      <c r="CA962" s="34">
        <f t="shared" si="1012"/>
        <v>1.5033415088852501E-2</v>
      </c>
    </row>
    <row r="963" spans="1:79" x14ac:dyDescent="0.2">
      <c r="A963" s="75">
        <f t="shared" si="993"/>
        <v>2.5452054794521075</v>
      </c>
      <c r="B963" s="34">
        <f t="shared" si="994"/>
        <v>929.00000000001921</v>
      </c>
      <c r="C963">
        <f t="shared" si="995"/>
        <v>15</v>
      </c>
      <c r="D963" s="35">
        <f t="shared" si="953"/>
        <v>3000</v>
      </c>
      <c r="E963" s="27">
        <v>0</v>
      </c>
      <c r="F963" s="64">
        <f t="shared" si="996"/>
        <v>0.46593146951268899</v>
      </c>
      <c r="G963" s="34">
        <v>0</v>
      </c>
      <c r="H963" s="34">
        <f t="shared" si="954"/>
        <v>1</v>
      </c>
      <c r="I963" s="34">
        <f t="shared" si="997"/>
        <v>6192.2292298236371</v>
      </c>
      <c r="J963" s="34">
        <f t="shared" si="955"/>
        <v>2320.4067089932582</v>
      </c>
      <c r="K963" s="34">
        <f t="shared" si="956"/>
        <v>2059.1580318710126</v>
      </c>
      <c r="L963" s="36">
        <f t="shared" si="1013"/>
        <v>80.286712535031398</v>
      </c>
      <c r="M963" s="34">
        <f t="shared" si="957"/>
        <v>20.399243190166207</v>
      </c>
      <c r="N963" s="34">
        <f t="shared" si="998"/>
        <v>7.6441841863458997</v>
      </c>
      <c r="O963" s="34">
        <f t="shared" si="958"/>
        <v>9.4970811430771391</v>
      </c>
      <c r="P963">
        <f t="shared" si="999"/>
        <v>2.1785412104460047</v>
      </c>
      <c r="Q963" s="36">
        <f t="shared" si="959"/>
        <v>5.539375277261497</v>
      </c>
      <c r="R963" s="34">
        <f t="shared" si="960"/>
        <v>2.3481014876829791</v>
      </c>
      <c r="S963" s="34">
        <f t="shared" si="961"/>
        <v>3.1912737895785179</v>
      </c>
      <c r="T963" s="36">
        <f t="shared" si="1000"/>
        <v>2.3214624098458164E-12</v>
      </c>
      <c r="U963" s="36">
        <f t="shared" si="962"/>
        <v>3446.2876697262591</v>
      </c>
      <c r="V963" s="36">
        <f t="shared" si="963"/>
        <v>6.1074672540352871E-4</v>
      </c>
      <c r="W963" s="68">
        <f t="shared" si="964"/>
        <v>0.22939060724294685</v>
      </c>
      <c r="X963">
        <f t="shared" si="965"/>
        <v>3.7201517616254161</v>
      </c>
      <c r="Y963">
        <f t="shared" si="966"/>
        <v>5.9191933886892012E-3</v>
      </c>
      <c r="Z963" s="34">
        <f t="shared" si="967"/>
        <v>1.8175536138477263E-3</v>
      </c>
      <c r="AA963" s="36">
        <f t="shared" si="968"/>
        <v>2.6624748621755416E-3</v>
      </c>
      <c r="AB963" s="34">
        <f t="shared" si="969"/>
        <v>2.2083287929023406E-4</v>
      </c>
      <c r="AC963" s="36">
        <f t="shared" si="970"/>
        <v>1.1689200112676483E-2</v>
      </c>
      <c r="AD963" s="34">
        <f t="shared" si="971"/>
        <v>0.15787107712429807</v>
      </c>
      <c r="AE963">
        <f t="shared" si="1001"/>
        <v>52.932335756550614</v>
      </c>
      <c r="AF963" s="36">
        <f t="shared" si="1002"/>
        <v>0.15787107712429807</v>
      </c>
      <c r="AG963" s="34">
        <f t="shared" si="972"/>
        <v>0</v>
      </c>
      <c r="AH963">
        <f t="shared" si="1014"/>
        <v>0</v>
      </c>
      <c r="AI963" s="29">
        <f t="shared" si="1003"/>
        <v>0</v>
      </c>
      <c r="AJ963">
        <f t="shared" si="1004"/>
        <v>0</v>
      </c>
      <c r="AK963" s="36">
        <f t="shared" si="1015"/>
        <v>-1.7352514413066096E-227</v>
      </c>
      <c r="AL963" s="36">
        <f t="shared" si="1005"/>
        <v>-9.4014233221554195E-6</v>
      </c>
      <c r="AM963" s="36">
        <f t="shared" si="1006"/>
        <v>-2.2970695807235776E-8</v>
      </c>
      <c r="AN963" s="37">
        <f t="shared" si="1016"/>
        <v>3.0539058488591595E-227</v>
      </c>
      <c r="AO963" s="36">
        <f t="shared" si="1017"/>
        <v>1.5508302916445628E-2</v>
      </c>
      <c r="AP963" s="36">
        <f t="shared" si="1018"/>
        <v>1.0399548326065924E-4</v>
      </c>
      <c r="AQ963" s="74">
        <f t="shared" si="973"/>
        <v>4.8464679727908227E-224</v>
      </c>
      <c r="AR963" s="73">
        <f t="shared" si="974"/>
        <v>1.1711623365604609E-227</v>
      </c>
      <c r="AS963" s="72">
        <f t="shared" si="1007"/>
        <v>3.729862533237176E-6</v>
      </c>
      <c r="AT963" s="37">
        <f t="shared" si="975"/>
        <v>1.6702322816353395E-220</v>
      </c>
      <c r="AU963" s="37">
        <f t="shared" si="976"/>
        <v>2.1214291537130468E-3</v>
      </c>
      <c r="AV963" s="34">
        <f t="shared" si="977"/>
        <v>0</v>
      </c>
      <c r="AW963" s="34">
        <f t="shared" si="978"/>
        <v>2.1572382759252471E-2</v>
      </c>
      <c r="AX963" s="37">
        <f t="shared" si="979"/>
        <v>0.10858649372924167</v>
      </c>
      <c r="AY963" s="7">
        <f t="shared" si="980"/>
        <v>0.35954948373144102</v>
      </c>
      <c r="AZ963" s="37">
        <f t="shared" si="981"/>
        <v>0.33797710097218853</v>
      </c>
      <c r="BA963" s="2">
        <f>BE963*'mass balance'!$B$17+BF963*'mass balance'!$C$17+BG963*'mass balance'!$D$17+BH963*'mass balance'!$E$17</f>
        <v>3.9930375940669769E-6</v>
      </c>
      <c r="BB963" s="2">
        <f>BE963*'mass balance'!$B$18+BF963*'mass balance'!$C$18+BG963*'mass balance'!$D$18+BH963*'mass balance'!$E$18</f>
        <v>4.0544689416680064E-6</v>
      </c>
      <c r="BC963" s="2">
        <f>BE963*'mass balance'!$B$19+BF963*'mass balance'!$C$19+BG963*'mass balance'!$D$19+BH963*'mass balance'!$E$19</f>
        <v>-5.0680861770850107E-6</v>
      </c>
      <c r="BD963" s="2">
        <f>BE963*'mass balance'!$B$20+BF963*'mass balance'!$C$20+BG963*'mass balance'!$D$20+BH963*'mass balance'!$E$20</f>
        <v>1.8429404280309122E-7</v>
      </c>
      <c r="BE963" s="2">
        <f>N963*'mass balance'!$H$11+R963*'mass balance'!$I$11+S963*'mass balance'!$J$11</f>
        <v>-1.8200438538918807E-5</v>
      </c>
      <c r="BF963" s="2">
        <f>N963*'mass balance'!$H$12+R963*'mass balance'!$I$12+S963*'mass balance'!$J$12</f>
        <v>7.6662768879104006E-6</v>
      </c>
      <c r="BG963" s="2">
        <f>N963*'mass balance'!$H$13+R963*'mass balance'!$I$13+S963*'mass balance'!$J$13</f>
        <v>3.6289808777317284E-6</v>
      </c>
      <c r="BH963" s="2">
        <f>N963*'mass balance'!$H$14+R963*'mass balance'!$I$14+S963*'mass balance'!$J$14</f>
        <v>1.9906729651942445E-6</v>
      </c>
      <c r="BI963" s="36">
        <f t="shared" si="982"/>
        <v>1.984873985993231E-16</v>
      </c>
      <c r="BJ963" s="36">
        <f t="shared" si="983"/>
        <v>1.7206739773460957E-19</v>
      </c>
      <c r="BK963" s="36">
        <f t="shared" si="984"/>
        <v>4.5774959947677229E-16</v>
      </c>
      <c r="BL963" s="36">
        <f t="shared" si="985"/>
        <v>1.6292417821521549E-16</v>
      </c>
      <c r="BM963" s="36">
        <f t="shared" si="1019"/>
        <v>1.1073359807072554E-13</v>
      </c>
      <c r="BN963" s="36">
        <f t="shared" ca="1" si="986"/>
        <v>0.56561167900588871</v>
      </c>
      <c r="BO963" s="36">
        <f t="shared" ca="1" si="1008"/>
        <v>1</v>
      </c>
      <c r="BP963" s="36">
        <f t="shared" si="987"/>
        <v>-1.1073359806566624E-13</v>
      </c>
      <c r="BQ963" s="36">
        <f t="shared" si="1009"/>
        <v>0.9999999999543111</v>
      </c>
      <c r="BR963" s="2">
        <f t="shared" si="1020"/>
        <v>-5</v>
      </c>
      <c r="BS963">
        <v>0</v>
      </c>
      <c r="BT963" s="37">
        <f t="shared" si="1010"/>
        <v>5.0807563925277235E-3</v>
      </c>
      <c r="BU963" s="34">
        <f t="shared" si="988"/>
        <v>3.7201517616254161</v>
      </c>
      <c r="BV963" s="34">
        <f t="shared" si="989"/>
        <v>0.35954948373144102</v>
      </c>
      <c r="BW963" s="34">
        <f t="shared" si="990"/>
        <v>-5</v>
      </c>
      <c r="BX963" s="34">
        <f t="shared" si="991"/>
        <v>-5</v>
      </c>
      <c r="BY963" s="34">
        <f t="shared" si="992"/>
        <v>0.62347429734028226</v>
      </c>
      <c r="BZ963" s="36">
        <f t="shared" si="1011"/>
        <v>5.0680861770850107E-6</v>
      </c>
      <c r="CA963" s="34">
        <f t="shared" si="1012"/>
        <v>1.5032842100583048E-2</v>
      </c>
    </row>
    <row r="964" spans="1:79" x14ac:dyDescent="0.2">
      <c r="A964" s="75">
        <f t="shared" si="993"/>
        <v>2.5479452054795049</v>
      </c>
      <c r="B964" s="34">
        <f t="shared" si="994"/>
        <v>930.00000000001933</v>
      </c>
      <c r="C964">
        <f t="shared" si="995"/>
        <v>15</v>
      </c>
      <c r="D964" s="35">
        <f t="shared" si="953"/>
        <v>3000</v>
      </c>
      <c r="E964" s="27">
        <v>0</v>
      </c>
      <c r="F964" s="64">
        <f t="shared" si="996"/>
        <v>0.46593146951268899</v>
      </c>
      <c r="G964" s="34">
        <v>0</v>
      </c>
      <c r="H964" s="34">
        <f t="shared" si="954"/>
        <v>1</v>
      </c>
      <c r="I964" s="34">
        <f t="shared" si="997"/>
        <v>6192.2292298236371</v>
      </c>
      <c r="J964" s="34">
        <f t="shared" si="955"/>
        <v>2324.5235665260789</v>
      </c>
      <c r="K964" s="34">
        <f t="shared" si="956"/>
        <v>2062.8113829072431</v>
      </c>
      <c r="L964" s="36">
        <f t="shared" si="1013"/>
        <v>80.500473888922642</v>
      </c>
      <c r="M964" s="34">
        <f t="shared" si="957"/>
        <v>20.399243190166207</v>
      </c>
      <c r="N964" s="34">
        <f t="shared" si="998"/>
        <v>7.6577464714090562</v>
      </c>
      <c r="O964" s="34">
        <f t="shared" si="958"/>
        <v>9.4970811430771391</v>
      </c>
      <c r="P964">
        <f t="shared" si="999"/>
        <v>2.184341521655031</v>
      </c>
      <c r="Q964" s="36">
        <f t="shared" si="959"/>
        <v>5.5499817711686834</v>
      </c>
      <c r="R964" s="34">
        <f t="shared" si="960"/>
        <v>2.3542264636705048</v>
      </c>
      <c r="S964" s="34">
        <f t="shared" si="961"/>
        <v>3.1957553074981786</v>
      </c>
      <c r="T964" s="36">
        <f t="shared" si="1000"/>
        <v>2.2962117230047E-12</v>
      </c>
      <c r="U964" s="36">
        <f t="shared" si="962"/>
        <v>3446.2876697262614</v>
      </c>
      <c r="V964" s="36">
        <f t="shared" si="963"/>
        <v>6.1160439935278616E-4</v>
      </c>
      <c r="W964" s="68">
        <f t="shared" si="964"/>
        <v>0.23000135396835039</v>
      </c>
      <c r="X964">
        <f t="shared" si="965"/>
        <v>3.7234504393226842</v>
      </c>
      <c r="Y964">
        <f t="shared" si="966"/>
        <v>5.9191933886892012E-3</v>
      </c>
      <c r="Z964" s="34">
        <f t="shared" si="967"/>
        <v>1.8175536138477263E-3</v>
      </c>
      <c r="AA964" s="36">
        <f t="shared" si="968"/>
        <v>2.6591339085636281E-3</v>
      </c>
      <c r="AB964" s="34">
        <f t="shared" si="969"/>
        <v>2.2083287929023406E-4</v>
      </c>
      <c r="AC964" s="36">
        <f t="shared" si="970"/>
        <v>1.1724063237194491E-2</v>
      </c>
      <c r="AD964" s="34">
        <f t="shared" si="971"/>
        <v>0.15816087877827906</v>
      </c>
      <c r="AE964">
        <f t="shared" si="1001"/>
        <v>53.090206833674912</v>
      </c>
      <c r="AF964" s="36">
        <f t="shared" si="1002"/>
        <v>0.15816087877827906</v>
      </c>
      <c r="AG964" s="34">
        <f t="shared" si="972"/>
        <v>0</v>
      </c>
      <c r="AH964">
        <f t="shared" si="1014"/>
        <v>0</v>
      </c>
      <c r="AI964" s="29">
        <f t="shared" si="1003"/>
        <v>0</v>
      </c>
      <c r="AJ964">
        <f t="shared" si="1004"/>
        <v>0</v>
      </c>
      <c r="AK964" s="36">
        <f t="shared" si="1015"/>
        <v>-1.1711623365604609E-227</v>
      </c>
      <c r="AL964" s="36">
        <f t="shared" si="1005"/>
        <v>-9.3957240034769952E-6</v>
      </c>
      <c r="AM964" s="36">
        <f t="shared" si="1006"/>
        <v>-2.2965622001630721E-8</v>
      </c>
      <c r="AN964" s="37">
        <f t="shared" si="1016"/>
        <v>1.3186544075525499E-227</v>
      </c>
      <c r="AO964" s="36">
        <f t="shared" si="1017"/>
        <v>1.5498901493123472E-2</v>
      </c>
      <c r="AP964" s="36">
        <f t="shared" si="1018"/>
        <v>1.0397251256485201E-4</v>
      </c>
      <c r="AQ964" s="74">
        <f t="shared" si="973"/>
        <v>2.0964802038914972E-224</v>
      </c>
      <c r="AR964" s="73">
        <f t="shared" si="974"/>
        <v>5.0600470366311975E-228</v>
      </c>
      <c r="AS964" s="72">
        <f t="shared" si="1007"/>
        <v>3.7230833072797734E-6</v>
      </c>
      <c r="AT964" s="37">
        <f t="shared" si="975"/>
        <v>7.2250738764969624E-221</v>
      </c>
      <c r="AU964" s="37">
        <f t="shared" si="976"/>
        <v>2.1209605689030278E-3</v>
      </c>
      <c r="AV964" s="34">
        <f t="shared" si="977"/>
        <v>0</v>
      </c>
      <c r="AW964" s="34">
        <f t="shared" si="978"/>
        <v>2.1629818686066213E-2</v>
      </c>
      <c r="AX964" s="37">
        <f t="shared" si="979"/>
        <v>0.10887560253916763</v>
      </c>
      <c r="AY964" s="7">
        <f t="shared" si="980"/>
        <v>0.36050677519358426</v>
      </c>
      <c r="AZ964" s="37">
        <f t="shared" si="981"/>
        <v>0.33887695650751803</v>
      </c>
      <c r="BA964" s="2">
        <f>BE964*'mass balance'!$B$17+BF964*'mass balance'!$C$17+BG964*'mass balance'!$D$17+BH964*'mass balance'!$E$17</f>
        <v>4.0035166798965928E-6</v>
      </c>
      <c r="BB964" s="2">
        <f>BE964*'mass balance'!$B$18+BF964*'mass balance'!$C$18+BG964*'mass balance'!$D$18+BH964*'mass balance'!$E$18</f>
        <v>4.0651092442026928E-6</v>
      </c>
      <c r="BC964" s="2">
        <f>BE964*'mass balance'!$B$19+BF964*'mass balance'!$C$19+BG964*'mass balance'!$D$19+BH964*'mass balance'!$E$19</f>
        <v>-5.081386555253366E-6</v>
      </c>
      <c r="BD964" s="2">
        <f>BE964*'mass balance'!$B$20+BF964*'mass balance'!$C$20+BG964*'mass balance'!$D$20+BH964*'mass balance'!$E$20</f>
        <v>1.8477769291830419E-7</v>
      </c>
      <c r="BE964" s="2">
        <f>N964*'mass balance'!$H$11+R964*'mass balance'!$I$11+S964*'mass balance'!$J$11</f>
        <v>-1.8232729693831086E-5</v>
      </c>
      <c r="BF964" s="2">
        <f>N964*'mass balance'!$H$12+R964*'mass balance'!$I$12+S964*'mass balance'!$J$12</f>
        <v>7.6770426697002447E-6</v>
      </c>
      <c r="BG964" s="2">
        <f>N964*'mass balance'!$H$13+R964*'mass balance'!$I$13+S964*'mass balance'!$J$13</f>
        <v>3.6340770693799529E-6</v>
      </c>
      <c r="BH964" s="2">
        <f>N964*'mass balance'!$H$14+R964*'mass balance'!$I$14+S964*'mass balance'!$J$14</f>
        <v>1.9942048102627748E-6</v>
      </c>
      <c r="BI964" s="36">
        <f t="shared" si="982"/>
        <v>1.984873985993231E-16</v>
      </c>
      <c r="BJ964" s="36">
        <f t="shared" si="983"/>
        <v>1.7210200130013158E-19</v>
      </c>
      <c r="BK964" s="36">
        <f t="shared" si="984"/>
        <v>4.5792166687450691E-16</v>
      </c>
      <c r="BL964" s="36">
        <f t="shared" si="985"/>
        <v>1.6303296422056773E-16</v>
      </c>
      <c r="BM964" s="36">
        <f t="shared" si="1019"/>
        <v>1.1089652224894075E-13</v>
      </c>
      <c r="BN964" s="36">
        <f t="shared" ca="1" si="986"/>
        <v>0.37851048085173056</v>
      </c>
      <c r="BO964" s="36">
        <f t="shared" ca="1" si="1008"/>
        <v>1</v>
      </c>
      <c r="BP964" s="36">
        <f t="shared" si="987"/>
        <v>-1.1089652224386174E-13</v>
      </c>
      <c r="BQ964" s="36">
        <f t="shared" si="1009"/>
        <v>0.99999999995420041</v>
      </c>
      <c r="BR964" s="2">
        <f t="shared" si="1020"/>
        <v>-5</v>
      </c>
      <c r="BS964">
        <v>0</v>
      </c>
      <c r="BT964" s="37">
        <f t="shared" si="1010"/>
        <v>5.0940900216414993E-3</v>
      </c>
      <c r="BU964" s="34">
        <f t="shared" si="988"/>
        <v>3.7234504393226842</v>
      </c>
      <c r="BV964" s="34">
        <f t="shared" si="989"/>
        <v>0.36050677519358426</v>
      </c>
      <c r="BW964" s="34">
        <f t="shared" si="990"/>
        <v>-5</v>
      </c>
      <c r="BX964" s="34">
        <f t="shared" si="991"/>
        <v>-5</v>
      </c>
      <c r="BY964" s="34">
        <f t="shared" si="992"/>
        <v>0.62458046327558026</v>
      </c>
      <c r="BZ964" s="36">
        <f t="shared" si="1011"/>
        <v>5.081386555253366E-6</v>
      </c>
      <c r="CA964" s="34">
        <f t="shared" si="1012"/>
        <v>1.5032270338300463E-2</v>
      </c>
    </row>
    <row r="965" spans="1:79" x14ac:dyDescent="0.2">
      <c r="A965" s="75">
        <f t="shared" si="993"/>
        <v>2.5506849315069022</v>
      </c>
      <c r="B965" s="34">
        <f t="shared" si="994"/>
        <v>931.00000000001933</v>
      </c>
      <c r="C965">
        <f t="shared" si="995"/>
        <v>15</v>
      </c>
      <c r="D965" s="35">
        <f t="shared" si="953"/>
        <v>3000</v>
      </c>
      <c r="E965" s="27">
        <v>0</v>
      </c>
      <c r="F965" s="64">
        <f t="shared" si="996"/>
        <v>0.46593146951268899</v>
      </c>
      <c r="G965" s="34">
        <v>0</v>
      </c>
      <c r="H965" s="34">
        <f t="shared" si="954"/>
        <v>1</v>
      </c>
      <c r="I965" s="34">
        <f t="shared" si="997"/>
        <v>6192.2292298236371</v>
      </c>
      <c r="J965" s="34">
        <f t="shared" si="955"/>
        <v>2328.6425553402169</v>
      </c>
      <c r="K965" s="34">
        <f t="shared" si="956"/>
        <v>2066.4666252692596</v>
      </c>
      <c r="L965" s="36">
        <f t="shared" si="1013"/>
        <v>80.714535428696109</v>
      </c>
      <c r="M965" s="34">
        <f t="shared" si="957"/>
        <v>20.399243190166207</v>
      </c>
      <c r="N965" s="34">
        <f t="shared" si="998"/>
        <v>7.6713157776150496</v>
      </c>
      <c r="O965" s="34">
        <f t="shared" si="958"/>
        <v>9.4970811430771391</v>
      </c>
      <c r="P965">
        <f t="shared" si="999"/>
        <v>2.1901499782631473</v>
      </c>
      <c r="Q965" s="36">
        <f t="shared" si="959"/>
        <v>5.5605958249974403</v>
      </c>
      <c r="R965" s="34">
        <f t="shared" si="960"/>
        <v>2.3603598164663193</v>
      </c>
      <c r="S965" s="34">
        <f t="shared" si="961"/>
        <v>3.200236008531121</v>
      </c>
      <c r="T965" s="36">
        <f t="shared" si="1000"/>
        <v>2.27100647670813E-12</v>
      </c>
      <c r="U965" s="36">
        <f t="shared" si="962"/>
        <v>3446.2876697262636</v>
      </c>
      <c r="V965" s="36">
        <f t="shared" si="963"/>
        <v>6.1246191696607232E-4</v>
      </c>
      <c r="W965" s="68">
        <f t="shared" si="964"/>
        <v>0.23061295836770318</v>
      </c>
      <c r="X965">
        <f t="shared" si="965"/>
        <v>3.7267479026886643</v>
      </c>
      <c r="Y965">
        <f t="shared" si="966"/>
        <v>5.9191933886892012E-3</v>
      </c>
      <c r="Z965" s="34">
        <f t="shared" si="967"/>
        <v>1.8175536138477263E-3</v>
      </c>
      <c r="AA965" s="36">
        <f t="shared" si="968"/>
        <v>2.6558000959752059E-3</v>
      </c>
      <c r="AB965" s="34">
        <f t="shared" si="969"/>
        <v>2.2083287929023406E-4</v>
      </c>
      <c r="AC965" s="36">
        <f t="shared" si="970"/>
        <v>1.1758990359446171E-2</v>
      </c>
      <c r="AD965" s="34">
        <f t="shared" si="971"/>
        <v>0.15845084784372562</v>
      </c>
      <c r="AE965">
        <f t="shared" si="1001"/>
        <v>53.248367712453188</v>
      </c>
      <c r="AF965" s="36">
        <f t="shared" si="1002"/>
        <v>0.15845084784372562</v>
      </c>
      <c r="AG965" s="34">
        <f t="shared" si="972"/>
        <v>0</v>
      </c>
      <c r="AH965">
        <f t="shared" si="1014"/>
        <v>0</v>
      </c>
      <c r="AI965" s="29">
        <f t="shared" si="1003"/>
        <v>0</v>
      </c>
      <c r="AJ965">
        <f t="shared" si="1004"/>
        <v>0</v>
      </c>
      <c r="AK965" s="36">
        <f t="shared" si="1015"/>
        <v>-5.0600470366311975E-228</v>
      </c>
      <c r="AL965" s="36">
        <f t="shared" si="1005"/>
        <v>-9.3900281398321629E-6</v>
      </c>
      <c r="AM965" s="36">
        <f t="shared" si="1006"/>
        <v>-2.2960549316736309E-8</v>
      </c>
      <c r="AN965" s="37">
        <f t="shared" si="1016"/>
        <v>1.4749207099208893E-228</v>
      </c>
      <c r="AO965" s="36">
        <f t="shared" si="1017"/>
        <v>1.5489505769119994E-2</v>
      </c>
      <c r="AP965" s="36">
        <f t="shared" si="1018"/>
        <v>1.0394954694285038E-4</v>
      </c>
      <c r="AQ965" s="74">
        <f t="shared" si="973"/>
        <v>2.3491920408391917E-225</v>
      </c>
      <c r="AR965" s="73">
        <f t="shared" si="974"/>
        <v>5.6631015211856461E-229</v>
      </c>
      <c r="AS965" s="72">
        <f t="shared" si="1007"/>
        <v>3.7163164029305198E-6</v>
      </c>
      <c r="AT965" s="37">
        <f t="shared" si="975"/>
        <v>8.0959915641637354E-222</v>
      </c>
      <c r="AU965" s="37">
        <f t="shared" si="976"/>
        <v>2.1204920875948028E-3</v>
      </c>
      <c r="AV965" s="34">
        <f t="shared" si="977"/>
        <v>0</v>
      </c>
      <c r="AW965" s="34">
        <f t="shared" si="978"/>
        <v>2.1687335270370412E-2</v>
      </c>
      <c r="AX965" s="37">
        <f t="shared" si="979"/>
        <v>0.10916511734569488</v>
      </c>
      <c r="AY965" s="7">
        <f t="shared" si="980"/>
        <v>0.3614654109837685</v>
      </c>
      <c r="AZ965" s="37">
        <f t="shared" si="981"/>
        <v>0.33977807571339808</v>
      </c>
      <c r="BA965" s="2">
        <f>BE965*'mass balance'!$B$17+BF965*'mass balance'!$C$17+BG965*'mass balance'!$D$17+BH965*'mass balance'!$E$17</f>
        <v>4.0140102118861836E-6</v>
      </c>
      <c r="BB965" s="2">
        <f>BE965*'mass balance'!$B$18+BF965*'mass balance'!$C$18+BG965*'mass balance'!$D$18+BH965*'mass balance'!$E$18</f>
        <v>4.0757642151459704E-6</v>
      </c>
      <c r="BC965" s="2">
        <f>BE965*'mass balance'!$B$19+BF965*'mass balance'!$C$19+BG965*'mass balance'!$D$19+BH965*'mass balance'!$E$19</f>
        <v>-5.0947052689324653E-6</v>
      </c>
      <c r="BD965" s="2">
        <f>BE965*'mass balance'!$B$20+BF965*'mass balance'!$C$20+BG965*'mass balance'!$D$20+BH965*'mass balance'!$E$20</f>
        <v>1.8526200977936226E-7</v>
      </c>
      <c r="BE965" s="2">
        <f>N965*'mass balance'!$H$11+R965*'mass balance'!$I$11+S965*'mass balance'!$J$11</f>
        <v>-1.8265037565750117E-5</v>
      </c>
      <c r="BF965" s="2">
        <f>N965*'mass balance'!$H$12+R965*'mass balance'!$I$12+S965*'mass balance'!$J$12</f>
        <v>7.6878064891138773E-6</v>
      </c>
      <c r="BG965" s="2">
        <f>N965*'mass balance'!$H$13+R965*'mass balance'!$I$13+S965*'mass balance'!$J$13</f>
        <v>3.6391723320993263E-6</v>
      </c>
      <c r="BH965" s="2">
        <f>N965*'mass balance'!$H$14+R965*'mass balance'!$I$14+S965*'mass balance'!$J$14</f>
        <v>1.9977384837539189E-6</v>
      </c>
      <c r="BI965" s="36">
        <f t="shared" si="982"/>
        <v>1.984873985993231E-16</v>
      </c>
      <c r="BJ965" s="36">
        <f t="shared" si="983"/>
        <v>1.7213660837004277E-19</v>
      </c>
      <c r="BK965" s="36">
        <f t="shared" si="984"/>
        <v>4.5809376887580707E-16</v>
      </c>
      <c r="BL965" s="36">
        <f t="shared" si="985"/>
        <v>1.6314179148172956E-16</v>
      </c>
      <c r="BM965" s="36">
        <f t="shared" si="1019"/>
        <v>1.1105955521316132E-13</v>
      </c>
      <c r="BN965" s="36">
        <f t="shared" ca="1" si="986"/>
        <v>0.50361152732841696</v>
      </c>
      <c r="BO965" s="36">
        <f t="shared" ca="1" si="1008"/>
        <v>1</v>
      </c>
      <c r="BP965" s="36">
        <f t="shared" si="987"/>
        <v>-1.1105955520806251E-13</v>
      </c>
      <c r="BQ965" s="36">
        <f t="shared" si="1009"/>
        <v>0.9999999999540895</v>
      </c>
      <c r="BR965" s="2">
        <f t="shared" si="1020"/>
        <v>-5</v>
      </c>
      <c r="BS965">
        <v>0</v>
      </c>
      <c r="BT965" s="37">
        <f t="shared" si="1010"/>
        <v>5.1074420321047956E-3</v>
      </c>
      <c r="BU965" s="34">
        <f t="shared" si="988"/>
        <v>3.7267479026886643</v>
      </c>
      <c r="BV965" s="34">
        <f t="shared" si="989"/>
        <v>0.3614654109837685</v>
      </c>
      <c r="BW965" s="34">
        <f t="shared" si="990"/>
        <v>-5</v>
      </c>
      <c r="BX965" s="34">
        <f t="shared" si="991"/>
        <v>-5</v>
      </c>
      <c r="BY965" s="34">
        <f t="shared" si="992"/>
        <v>0.62568720186873039</v>
      </c>
      <c r="BZ965" s="36">
        <f t="shared" si="1011"/>
        <v>5.0947052689324653E-6</v>
      </c>
      <c r="CA965" s="34">
        <f t="shared" si="1012"/>
        <v>1.5031699798114431E-2</v>
      </c>
    </row>
    <row r="966" spans="1:79" x14ac:dyDescent="0.2">
      <c r="A966" s="75">
        <f t="shared" si="993"/>
        <v>2.5534246575342996</v>
      </c>
      <c r="B966" s="34">
        <f t="shared" si="994"/>
        <v>932.00000000001933</v>
      </c>
      <c r="C966">
        <f t="shared" si="995"/>
        <v>15</v>
      </c>
      <c r="D966" s="35">
        <f t="shared" si="953"/>
        <v>3000</v>
      </c>
      <c r="E966" s="27">
        <v>0</v>
      </c>
      <c r="F966" s="64">
        <f t="shared" si="996"/>
        <v>0.46593146951268899</v>
      </c>
      <c r="G966" s="34">
        <v>0</v>
      </c>
      <c r="H966" s="34">
        <f t="shared" si="954"/>
        <v>1</v>
      </c>
      <c r="I966" s="34">
        <f t="shared" si="997"/>
        <v>6192.2292298236371</v>
      </c>
      <c r="J966" s="34">
        <f t="shared" si="955"/>
        <v>2332.7636719551369</v>
      </c>
      <c r="K966" s="34">
        <f t="shared" si="956"/>
        <v>2070.1237558683911</v>
      </c>
      <c r="L966" s="36">
        <f t="shared" si="1013"/>
        <v>80.928897099634241</v>
      </c>
      <c r="M966" s="34">
        <f t="shared" si="957"/>
        <v>20.399243190166207</v>
      </c>
      <c r="N966" s="34">
        <f t="shared" si="998"/>
        <v>7.6848920934978491</v>
      </c>
      <c r="O966" s="34">
        <f t="shared" si="958"/>
        <v>9.4970811430771391</v>
      </c>
      <c r="P966">
        <f t="shared" si="999"/>
        <v>2.1959665787856184</v>
      </c>
      <c r="Q966" s="36">
        <f t="shared" si="959"/>
        <v>5.5712174311562217</v>
      </c>
      <c r="R966" s="34">
        <f t="shared" si="960"/>
        <v>2.3665015443533104</v>
      </c>
      <c r="S966" s="34">
        <f t="shared" si="961"/>
        <v>3.2047158868029113</v>
      </c>
      <c r="T966" s="36">
        <f t="shared" si="1000"/>
        <v>2.2458465255633215E-12</v>
      </c>
      <c r="U966" s="36">
        <f t="shared" si="962"/>
        <v>3446.2876697262659</v>
      </c>
      <c r="V966" s="36">
        <f t="shared" si="963"/>
        <v>6.1331927711913621E-4</v>
      </c>
      <c r="W966" s="68">
        <f t="shared" si="964"/>
        <v>0.23122542028466925</v>
      </c>
      <c r="X966">
        <f t="shared" si="965"/>
        <v>3.7300441521612129</v>
      </c>
      <c r="Y966">
        <f t="shared" si="966"/>
        <v>5.9191933886892012E-3</v>
      </c>
      <c r="Z966" s="34">
        <f t="shared" si="967"/>
        <v>1.8175536138477263E-3</v>
      </c>
      <c r="AA966" s="36">
        <f t="shared" si="968"/>
        <v>2.6524734017741589E-3</v>
      </c>
      <c r="AB966" s="34">
        <f t="shared" si="969"/>
        <v>2.2083287929023406E-4</v>
      </c>
      <c r="AC966" s="36">
        <f t="shared" si="970"/>
        <v>1.1793981516401481E-2</v>
      </c>
      <c r="AD966" s="34">
        <f t="shared" si="971"/>
        <v>0.15874098405129061</v>
      </c>
      <c r="AE966">
        <f t="shared" si="1001"/>
        <v>53.406818560296912</v>
      </c>
      <c r="AF966" s="36">
        <f t="shared" si="1002"/>
        <v>0.15874098405129061</v>
      </c>
      <c r="AG966" s="34">
        <f t="shared" si="972"/>
        <v>0</v>
      </c>
      <c r="AH966">
        <f t="shared" si="1014"/>
        <v>0</v>
      </c>
      <c r="AI966" s="29">
        <f t="shared" si="1003"/>
        <v>0</v>
      </c>
      <c r="AJ966">
        <f t="shared" si="1004"/>
        <v>0</v>
      </c>
      <c r="AK966" s="36">
        <f t="shared" si="1015"/>
        <v>-5.6631015211856461E-229</v>
      </c>
      <c r="AL966" s="36">
        <f t="shared" si="1005"/>
        <v>-9.3843357291264184E-6</v>
      </c>
      <c r="AM966" s="36">
        <f t="shared" si="1006"/>
        <v>-2.2955477752304997E-8</v>
      </c>
      <c r="AN966" s="37">
        <f t="shared" si="1016"/>
        <v>-3.5851263267103082E-228</v>
      </c>
      <c r="AO966" s="36">
        <f t="shared" si="1017"/>
        <v>1.5480115740980162E-2</v>
      </c>
      <c r="AP966" s="36">
        <f t="shared" si="1018"/>
        <v>1.0392658639353365E-4</v>
      </c>
      <c r="AQ966" s="74">
        <f t="shared" si="973"/>
        <v>-5.7206368858169924E-225</v>
      </c>
      <c r="AR966" s="73">
        <f t="shared" si="974"/>
        <v>-1.3773751635821718E-228</v>
      </c>
      <c r="AS966" s="72">
        <f t="shared" si="1007"/>
        <v>3.7095617977942283E-6</v>
      </c>
      <c r="AT966" s="37">
        <f t="shared" si="975"/>
        <v>-1.9714960362573699E-221</v>
      </c>
      <c r="AU966" s="37">
        <f t="shared" si="976"/>
        <v>2.1200237097655111E-3</v>
      </c>
      <c r="AV966" s="34">
        <f t="shared" si="977"/>
        <v>0</v>
      </c>
      <c r="AW966" s="34">
        <f t="shared" si="978"/>
        <v>2.1744932497462909E-2</v>
      </c>
      <c r="AX966" s="37">
        <f t="shared" si="979"/>
        <v>0.10945503807481881</v>
      </c>
      <c r="AY966" s="7">
        <f t="shared" si="980"/>
        <v>0.36242539085695097</v>
      </c>
      <c r="AZ966" s="37">
        <f t="shared" si="981"/>
        <v>0.34068045835948807</v>
      </c>
      <c r="BA966" s="2">
        <f>BE966*'mass balance'!$B$17+BF966*'mass balance'!$C$17+BG966*'mass balance'!$D$17+BH966*'mass balance'!$E$17</f>
        <v>4.0245181871740858E-6</v>
      </c>
      <c r="BB966" s="2">
        <f>BE966*'mass balance'!$B$18+BF966*'mass balance'!$C$18+BG966*'mass balance'!$D$18+BH966*'mass balance'!$E$18</f>
        <v>4.086433851592151E-6</v>
      </c>
      <c r="BC966" s="2">
        <f>BE966*'mass balance'!$B$19+BF966*'mass balance'!$C$19+BG966*'mass balance'!$D$19+BH966*'mass balance'!$E$19</f>
        <v>-5.1080423144901882E-6</v>
      </c>
      <c r="BD966" s="2">
        <f>BE966*'mass balance'!$B$20+BF966*'mass balance'!$C$20+BG966*'mass balance'!$D$20+BH966*'mass balance'!$E$20</f>
        <v>1.8574699325418864E-7</v>
      </c>
      <c r="BE966" s="2">
        <f>N966*'mass balance'!$H$11+R966*'mass balance'!$I$11+S966*'mass balance'!$J$11</f>
        <v>-1.829736212737583E-5</v>
      </c>
      <c r="BF966" s="2">
        <f>N966*'mass balance'!$H$12+R966*'mass balance'!$I$12+S966*'mass balance'!$J$12</f>
        <v>7.6985683320393669E-6</v>
      </c>
      <c r="BG966" s="2">
        <f>N966*'mass balance'!$H$13+R966*'mass balance'!$I$13+S966*'mass balance'!$J$13</f>
        <v>3.6442666592097019E-6</v>
      </c>
      <c r="BH966" s="2">
        <f>N966*'mass balance'!$H$14+R966*'mass balance'!$I$14+S966*'mass balance'!$J$14</f>
        <v>2.0012739826817312E-6</v>
      </c>
      <c r="BI966" s="36">
        <f t="shared" si="982"/>
        <v>1.984873985993231E-16</v>
      </c>
      <c r="BJ966" s="36">
        <f t="shared" si="983"/>
        <v>1.7217121894025981E-19</v>
      </c>
      <c r="BK966" s="36">
        <f t="shared" si="984"/>
        <v>4.5826590548417708E-16</v>
      </c>
      <c r="BL966" s="36">
        <f t="shared" si="985"/>
        <v>1.6325066000577497E-16</v>
      </c>
      <c r="BM966" s="36">
        <f t="shared" si="1019"/>
        <v>1.1122269700464305E-13</v>
      </c>
      <c r="BN966" s="36">
        <f t="shared" ca="1" si="986"/>
        <v>0.54200282410292033</v>
      </c>
      <c r="BO966" s="36">
        <f t="shared" ca="1" si="1008"/>
        <v>1</v>
      </c>
      <c r="BP966" s="36">
        <f t="shared" si="987"/>
        <v>-1.1122269699952442E-13</v>
      </c>
      <c r="BQ966" s="36">
        <f t="shared" si="1009"/>
        <v>0.99999999995397848</v>
      </c>
      <c r="BR966" s="2">
        <f t="shared" si="1020"/>
        <v>-5</v>
      </c>
      <c r="BS966">
        <v>0</v>
      </c>
      <c r="BT966" s="37">
        <f t="shared" si="1010"/>
        <v>5.1208124202764141E-3</v>
      </c>
      <c r="BU966" s="34">
        <f t="shared" si="988"/>
        <v>3.7300441521612129</v>
      </c>
      <c r="BV966" s="34">
        <f t="shared" si="989"/>
        <v>0.36242539085695097</v>
      </c>
      <c r="BW966" s="34">
        <f t="shared" si="990"/>
        <v>-5</v>
      </c>
      <c r="BX966" s="34">
        <f t="shared" si="991"/>
        <v>-5</v>
      </c>
      <c r="BY966" s="34">
        <f t="shared" si="992"/>
        <v>0.62679451218454107</v>
      </c>
      <c r="BZ966" s="36">
        <f t="shared" si="1011"/>
        <v>5.1080423144901882E-6</v>
      </c>
      <c r="CA966" s="34">
        <f t="shared" si="1012"/>
        <v>1.5031130476151063E-2</v>
      </c>
    </row>
    <row r="967" spans="1:79" x14ac:dyDescent="0.2">
      <c r="A967" s="75">
        <f t="shared" si="993"/>
        <v>2.556164383561697</v>
      </c>
      <c r="B967" s="34">
        <f t="shared" si="994"/>
        <v>933.00000000001944</v>
      </c>
      <c r="C967">
        <f t="shared" si="995"/>
        <v>15</v>
      </c>
      <c r="D967" s="35">
        <f t="shared" si="953"/>
        <v>3000</v>
      </c>
      <c r="E967" s="27">
        <v>0</v>
      </c>
      <c r="F967" s="64">
        <f t="shared" si="996"/>
        <v>0.46593146951268899</v>
      </c>
      <c r="G967" s="34">
        <v>0</v>
      </c>
      <c r="H967" s="34">
        <f t="shared" si="954"/>
        <v>1</v>
      </c>
      <c r="I967" s="34">
        <f t="shared" si="997"/>
        <v>6192.2292298236371</v>
      </c>
      <c r="J967" s="34">
        <f t="shared" si="955"/>
        <v>2336.8869128935639</v>
      </c>
      <c r="K967" s="34">
        <f t="shared" si="956"/>
        <v>2073.7827716188608</v>
      </c>
      <c r="L967" s="36">
        <f t="shared" si="1013"/>
        <v>81.143558846625936</v>
      </c>
      <c r="M967" s="34">
        <f t="shared" si="957"/>
        <v>20.399243190166207</v>
      </c>
      <c r="N967" s="34">
        <f t="shared" si="998"/>
        <v>7.6984754076021655</v>
      </c>
      <c r="O967" s="34">
        <f t="shared" si="958"/>
        <v>9.4970811430771391</v>
      </c>
      <c r="P967">
        <f t="shared" si="999"/>
        <v>2.2017913217270322</v>
      </c>
      <c r="Q967" s="36">
        <f t="shared" si="959"/>
        <v>5.5818465820557437</v>
      </c>
      <c r="R967" s="34">
        <f t="shared" si="960"/>
        <v>2.3726516456037583</v>
      </c>
      <c r="S967" s="34">
        <f t="shared" si="961"/>
        <v>3.2091949364519854</v>
      </c>
      <c r="T967" s="36">
        <f t="shared" si="1000"/>
        <v>2.2265148803246347E-12</v>
      </c>
      <c r="U967" s="36">
        <f t="shared" si="962"/>
        <v>3446.2876697262682</v>
      </c>
      <c r="V967" s="36">
        <f t="shared" si="963"/>
        <v>6.1417647869019092E-4</v>
      </c>
      <c r="W967" s="68">
        <f t="shared" si="964"/>
        <v>0.23183873956178838</v>
      </c>
      <c r="X967">
        <f t="shared" si="965"/>
        <v>3.7333391881780553</v>
      </c>
      <c r="Y967">
        <f t="shared" si="966"/>
        <v>5.9191933886892012E-3</v>
      </c>
      <c r="Z967" s="34">
        <f t="shared" si="967"/>
        <v>1.8175536138477263E-3</v>
      </c>
      <c r="AA967" s="36">
        <f t="shared" si="968"/>
        <v>2.6491538034199152E-3</v>
      </c>
      <c r="AB967" s="34">
        <f t="shared" si="969"/>
        <v>2.2083287929023406E-4</v>
      </c>
      <c r="AC967" s="36">
        <f t="shared" si="970"/>
        <v>1.1829036744970892E-2</v>
      </c>
      <c r="AD967" s="34">
        <f t="shared" si="971"/>
        <v>0.15903128713175557</v>
      </c>
      <c r="AE967">
        <f t="shared" si="1001"/>
        <v>53.565559544348204</v>
      </c>
      <c r="AF967" s="36">
        <f t="shared" si="1002"/>
        <v>0.15903128713175557</v>
      </c>
      <c r="AG967" s="34">
        <f t="shared" si="972"/>
        <v>0</v>
      </c>
      <c r="AH967">
        <f t="shared" si="1014"/>
        <v>0</v>
      </c>
      <c r="AI967" s="29">
        <f t="shared" si="1003"/>
        <v>0</v>
      </c>
      <c r="AJ967">
        <f t="shared" si="1004"/>
        <v>0</v>
      </c>
      <c r="AK967" s="36">
        <f t="shared" si="1015"/>
        <v>1.3773751635821718E-228</v>
      </c>
      <c r="AL967" s="36">
        <f t="shared" si="1005"/>
        <v>-9.3786467692665232E-6</v>
      </c>
      <c r="AM967" s="36">
        <f t="shared" si="1006"/>
        <v>-2.2950407308089297E-8</v>
      </c>
      <c r="AN967" s="37">
        <f t="shared" si="1016"/>
        <v>-4.1514364788288725E-228</v>
      </c>
      <c r="AO967" s="36">
        <f t="shared" si="1017"/>
        <v>1.5470731405251036E-2</v>
      </c>
      <c r="AP967" s="36">
        <f t="shared" si="1018"/>
        <v>1.0390363091578134E-4</v>
      </c>
      <c r="AQ967" s="74">
        <f t="shared" si="973"/>
        <v>-6.6363363273166148E-225</v>
      </c>
      <c r="AR967" s="73">
        <f t="shared" si="974"/>
        <v>-1.5959096226382803E-228</v>
      </c>
      <c r="AS967" s="72">
        <f t="shared" si="1007"/>
        <v>3.7028194695164175E-6</v>
      </c>
      <c r="AT967" s="37">
        <f t="shared" si="975"/>
        <v>-2.287072405698929E-221</v>
      </c>
      <c r="AU967" s="37">
        <f t="shared" si="976"/>
        <v>2.1195554353922955E-3</v>
      </c>
      <c r="AV967" s="34">
        <f t="shared" si="977"/>
        <v>0</v>
      </c>
      <c r="AW967" s="34">
        <f t="shared" si="978"/>
        <v>2.1802610352535806E-2</v>
      </c>
      <c r="AX967" s="37">
        <f t="shared" si="979"/>
        <v>0.10974536465200249</v>
      </c>
      <c r="AY967" s="7">
        <f t="shared" si="980"/>
        <v>0.36338671456632665</v>
      </c>
      <c r="AZ967" s="37">
        <f t="shared" si="981"/>
        <v>0.34158410421379087</v>
      </c>
      <c r="BA967" s="2">
        <f>BE967*'mass balance'!$B$17+BF967*'mass balance'!$C$17+BG967*'mass balance'!$D$17+BH967*'mass balance'!$E$17</f>
        <v>4.0350406028801435E-6</v>
      </c>
      <c r="BB967" s="2">
        <f>BE967*'mass balance'!$B$18+BF967*'mass balance'!$C$18+BG967*'mass balance'!$D$18+BH967*'mass balance'!$E$18</f>
        <v>4.0971181506167621E-6</v>
      </c>
      <c r="BC967" s="2">
        <f>BE967*'mass balance'!$B$19+BF967*'mass balance'!$C$19+BG967*'mass balance'!$D$19+BH967*'mass balance'!$E$19</f>
        <v>-5.1213976882709513E-6</v>
      </c>
      <c r="BD967" s="2">
        <f>BE967*'mass balance'!$B$20+BF967*'mass balance'!$C$20+BG967*'mass balance'!$D$20+BH967*'mass balance'!$E$20</f>
        <v>1.8623264320985273E-7</v>
      </c>
      <c r="BE967" s="2">
        <f>N967*'mass balance'!$H$11+R967*'mass balance'!$I$11+S967*'mass balance'!$J$11</f>
        <v>-1.8329703351433726E-5</v>
      </c>
      <c r="BF967" s="2">
        <f>N967*'mass balance'!$H$12+R967*'mass balance'!$I$12+S967*'mass balance'!$J$12</f>
        <v>7.7093281843957005E-6</v>
      </c>
      <c r="BG967" s="2">
        <f>N967*'mass balance'!$H$13+R967*'mass balance'!$I$13+S967*'mass balance'!$J$13</f>
        <v>3.6493600440455539E-6</v>
      </c>
      <c r="BH967" s="2">
        <f>N967*'mass balance'!$H$14+R967*'mass balance'!$I$14+S967*'mass balance'!$J$14</f>
        <v>2.0048113040630635E-6</v>
      </c>
      <c r="BI967" s="36">
        <f t="shared" si="982"/>
        <v>1.984873985993231E-16</v>
      </c>
      <c r="BJ967" s="36">
        <f t="shared" si="983"/>
        <v>1.7220583300671993E-19</v>
      </c>
      <c r="BK967" s="36">
        <f t="shared" si="984"/>
        <v>4.5843807670311733E-16</v>
      </c>
      <c r="BL967" s="36">
        <f t="shared" si="985"/>
        <v>1.6335956979978127E-16</v>
      </c>
      <c r="BM967" s="36">
        <f t="shared" si="1019"/>
        <v>1.1138594766464882E-13</v>
      </c>
      <c r="BN967" s="36">
        <f t="shared" ca="1" si="986"/>
        <v>0.20546328375432088</v>
      </c>
      <c r="BO967" s="36">
        <f t="shared" ca="1" si="1008"/>
        <v>1</v>
      </c>
      <c r="BP967" s="36">
        <f t="shared" si="987"/>
        <v>-1.1138594765951028E-13</v>
      </c>
      <c r="BQ967" s="36">
        <f t="shared" si="1009"/>
        <v>0.99999999995386724</v>
      </c>
      <c r="BR967" s="2">
        <f t="shared" si="1020"/>
        <v>-5</v>
      </c>
      <c r="BS967">
        <v>0</v>
      </c>
      <c r="BT967" s="37">
        <f t="shared" si="1010"/>
        <v>5.1342011824916283E-3</v>
      </c>
      <c r="BU967" s="34">
        <f t="shared" si="988"/>
        <v>3.7333391881780553</v>
      </c>
      <c r="BV967" s="34">
        <f t="shared" si="989"/>
        <v>0.36338671456632665</v>
      </c>
      <c r="BW967" s="34">
        <f t="shared" si="990"/>
        <v>-5</v>
      </c>
      <c r="BX967" s="34">
        <f t="shared" si="991"/>
        <v>-5</v>
      </c>
      <c r="BY967" s="34">
        <f t="shared" si="992"/>
        <v>0.62790239328869712</v>
      </c>
      <c r="BZ967" s="36">
        <f t="shared" si="1011"/>
        <v>5.1213976882709513E-6</v>
      </c>
      <c r="CA967" s="34">
        <f t="shared" si="1012"/>
        <v>1.5030562368552816E-2</v>
      </c>
    </row>
    <row r="968" spans="1:79" x14ac:dyDescent="0.2">
      <c r="A968" s="75">
        <f t="shared" si="993"/>
        <v>2.5589041095890943</v>
      </c>
      <c r="B968" s="34">
        <f t="shared" si="994"/>
        <v>934.00000000001944</v>
      </c>
      <c r="C968">
        <f t="shared" si="995"/>
        <v>15</v>
      </c>
      <c r="D968" s="35">
        <f t="shared" si="953"/>
        <v>3000</v>
      </c>
      <c r="E968" s="27">
        <v>0</v>
      </c>
      <c r="F968" s="64">
        <f t="shared" si="996"/>
        <v>0.46593146951268899</v>
      </c>
      <c r="G968" s="34">
        <v>0</v>
      </c>
      <c r="H968" s="34">
        <f t="shared" si="954"/>
        <v>1</v>
      </c>
      <c r="I968" s="34">
        <f t="shared" si="997"/>
        <v>6192.2292298236371</v>
      </c>
      <c r="J968" s="34">
        <f t="shared" si="955"/>
        <v>2341.0122746814795</v>
      </c>
      <c r="K968" s="34">
        <f t="shared" si="956"/>
        <v>2077.4436694377805</v>
      </c>
      <c r="L968" s="36">
        <f t="shared" si="1013"/>
        <v>81.358520614167503</v>
      </c>
      <c r="M968" s="34">
        <f t="shared" si="957"/>
        <v>20.399243190166207</v>
      </c>
      <c r="N968" s="34">
        <f t="shared" si="998"/>
        <v>7.7120657084834363</v>
      </c>
      <c r="O968" s="34">
        <f t="shared" si="958"/>
        <v>9.4970811430771391</v>
      </c>
      <c r="P968">
        <f t="shared" si="999"/>
        <v>2.2076242055813227</v>
      </c>
      <c r="Q968" s="36">
        <f t="shared" si="959"/>
        <v>5.5924832701089802</v>
      </c>
      <c r="R968" s="34">
        <f t="shared" si="960"/>
        <v>2.3788101184793589</v>
      </c>
      <c r="S968" s="34">
        <f t="shared" si="961"/>
        <v>3.2136731516296213</v>
      </c>
      <c r="T968" s="36">
        <f t="shared" si="1000"/>
        <v>2.2014399879348982E-12</v>
      </c>
      <c r="U968" s="36">
        <f t="shared" si="962"/>
        <v>3446.2876697262705</v>
      </c>
      <c r="V968" s="36">
        <f t="shared" si="963"/>
        <v>6.150335205599058E-4</v>
      </c>
      <c r="W968" s="68">
        <f t="shared" si="964"/>
        <v>0.23245291604047857</v>
      </c>
      <c r="X968">
        <f t="shared" si="965"/>
        <v>3.7366330111767927</v>
      </c>
      <c r="Y968">
        <f t="shared" si="966"/>
        <v>5.9191933886892012E-3</v>
      </c>
      <c r="Z968" s="34">
        <f t="shared" si="967"/>
        <v>1.8175536138477263E-3</v>
      </c>
      <c r="AA968" s="36">
        <f t="shared" si="968"/>
        <v>2.64584127846693E-3</v>
      </c>
      <c r="AB968" s="34">
        <f t="shared" si="969"/>
        <v>2.2083287929023406E-4</v>
      </c>
      <c r="AC968" s="36">
        <f t="shared" si="970"/>
        <v>1.1864156082005429E-2</v>
      </c>
      <c r="AD968" s="34">
        <f t="shared" si="971"/>
        <v>0.15932175681603061</v>
      </c>
      <c r="AE968">
        <f t="shared" si="1001"/>
        <v>53.724590831479958</v>
      </c>
      <c r="AF968" s="36">
        <f t="shared" si="1002"/>
        <v>0.15932175681603061</v>
      </c>
      <c r="AG968" s="34">
        <f t="shared" si="972"/>
        <v>0</v>
      </c>
      <c r="AH968">
        <f t="shared" si="1014"/>
        <v>0</v>
      </c>
      <c r="AI968" s="29">
        <f t="shared" si="1003"/>
        <v>0</v>
      </c>
      <c r="AJ968">
        <f t="shared" si="1004"/>
        <v>0</v>
      </c>
      <c r="AK968" s="36">
        <f t="shared" si="1015"/>
        <v>1.5959096226382803E-228</v>
      </c>
      <c r="AL968" s="36">
        <f t="shared" si="1005"/>
        <v>-9.3729612581605108E-6</v>
      </c>
      <c r="AM968" s="36">
        <f t="shared" si="1006"/>
        <v>-2.2945337983841774E-8</v>
      </c>
      <c r="AN968" s="37">
        <f t="shared" si="1016"/>
        <v>-2.7740613152467007E-228</v>
      </c>
      <c r="AO968" s="36">
        <f t="shared" si="1017"/>
        <v>1.546135275848177E-2</v>
      </c>
      <c r="AP968" s="36">
        <f t="shared" si="1018"/>
        <v>1.0388068050847325E-4</v>
      </c>
      <c r="AQ968" s="74">
        <f t="shared" si="973"/>
        <v>-4.4425888117749769E-225</v>
      </c>
      <c r="AR968" s="73">
        <f t="shared" si="974"/>
        <v>-1.0670580948033424E-228</v>
      </c>
      <c r="AS968" s="72">
        <f t="shared" si="1007"/>
        <v>3.6960893957832364E-6</v>
      </c>
      <c r="AT968" s="37">
        <f t="shared" si="975"/>
        <v>-1.5310439043685002E-221</v>
      </c>
      <c r="AU968" s="37">
        <f t="shared" si="976"/>
        <v>2.1190872644523042E-3</v>
      </c>
      <c r="AV968" s="34">
        <f t="shared" si="977"/>
        <v>0</v>
      </c>
      <c r="AW968" s="34">
        <f t="shared" si="978"/>
        <v>2.1860368820675706E-2</v>
      </c>
      <c r="AX968" s="37">
        <f t="shared" si="979"/>
        <v>0.11003609700217815</v>
      </c>
      <c r="AY968" s="7">
        <f t="shared" si="980"/>
        <v>0.36434938186333243</v>
      </c>
      <c r="AZ968" s="37">
        <f t="shared" si="981"/>
        <v>0.34248901304265672</v>
      </c>
      <c r="BA968" s="2">
        <f>BE968*'mass balance'!$B$17+BF968*'mass balance'!$C$17+BG968*'mass balance'!$D$17+BH968*'mass balance'!$E$17</f>
        <v>4.0455774561057489E-6</v>
      </c>
      <c r="BB968" s="2">
        <f>BE968*'mass balance'!$B$18+BF968*'mass balance'!$C$18+BG968*'mass balance'!$D$18+BH968*'mass balance'!$E$18</f>
        <v>4.1078171092766079E-6</v>
      </c>
      <c r="BC968" s="2">
        <f>BE968*'mass balance'!$B$19+BF968*'mass balance'!$C$19+BG968*'mass balance'!$D$19+BH968*'mass balance'!$E$19</f>
        <v>-5.1347713865957586E-6</v>
      </c>
      <c r="BD968" s="2">
        <f>BE968*'mass balance'!$B$20+BF968*'mass balance'!$C$20+BG968*'mass balance'!$D$20+BH968*'mass balance'!$E$20</f>
        <v>1.8671895951257307E-7</v>
      </c>
      <c r="BE968" s="2">
        <f>N968*'mass balance'!$H$11+R968*'mass balance'!$I$11+S968*'mass balance'!$J$11</f>
        <v>-1.8362061210674846E-5</v>
      </c>
      <c r="BF968" s="2">
        <f>N968*'mass balance'!$H$12+R968*'mass balance'!$I$12+S968*'mass balance'!$J$12</f>
        <v>7.7200860321327107E-6</v>
      </c>
      <c r="BG968" s="2">
        <f>N968*'mass balance'!$H$13+R968*'mass balance'!$I$13+S968*'mass balance'!$J$13</f>
        <v>3.6544524799559593E-6</v>
      </c>
      <c r="BH968" s="2">
        <f>N968*'mass balance'!$H$14+R968*'mass balance'!$I$14+S968*'mass balance'!$J$14</f>
        <v>2.0083504449175611E-6</v>
      </c>
      <c r="BI968" s="36">
        <f t="shared" si="982"/>
        <v>1.984873985993231E-16</v>
      </c>
      <c r="BJ968" s="36">
        <f t="shared" si="983"/>
        <v>1.7224045056538966E-19</v>
      </c>
      <c r="BK968" s="36">
        <f t="shared" si="984"/>
        <v>4.5861028253612403E-16</v>
      </c>
      <c r="BL968" s="36">
        <f t="shared" si="985"/>
        <v>1.634685208708302E-16</v>
      </c>
      <c r="BM968" s="36">
        <f t="shared" si="1019"/>
        <v>1.115493072344486E-13</v>
      </c>
      <c r="BN968" s="36">
        <f t="shared" ca="1" si="986"/>
        <v>0.89194994581970621</v>
      </c>
      <c r="BO968" s="36">
        <f t="shared" ca="1" si="1008"/>
        <v>1</v>
      </c>
      <c r="BP968" s="36">
        <f t="shared" si="987"/>
        <v>-1.115493072292901E-13</v>
      </c>
      <c r="BQ968" s="36">
        <f t="shared" si="1009"/>
        <v>0.99999999995375588</v>
      </c>
      <c r="BR968" s="2">
        <f t="shared" si="1020"/>
        <v>-5</v>
      </c>
      <c r="BS968">
        <v>0</v>
      </c>
      <c r="BT968" s="37">
        <f t="shared" si="1010"/>
        <v>5.1476083150622477E-3</v>
      </c>
      <c r="BU968" s="34">
        <f t="shared" si="988"/>
        <v>3.7366330111767927</v>
      </c>
      <c r="BV968" s="34">
        <f t="shared" si="989"/>
        <v>0.36434938186333243</v>
      </c>
      <c r="BW968" s="34">
        <f t="shared" si="990"/>
        <v>-5</v>
      </c>
      <c r="BX968" s="34">
        <f t="shared" si="991"/>
        <v>-5</v>
      </c>
      <c r="BY968" s="34">
        <f t="shared" si="992"/>
        <v>0.62901084424775811</v>
      </c>
      <c r="BZ968" s="36">
        <f t="shared" si="1011"/>
        <v>5.1347713865957586E-6</v>
      </c>
      <c r="CA968" s="34">
        <f t="shared" si="1012"/>
        <v>1.502999547147843E-2</v>
      </c>
    </row>
    <row r="969" spans="1:79" x14ac:dyDescent="0.2">
      <c r="A969" s="75">
        <f t="shared" si="993"/>
        <v>2.5616438356164917</v>
      </c>
      <c r="B969" s="34">
        <f t="shared" si="994"/>
        <v>935.00000000001944</v>
      </c>
      <c r="C969">
        <f t="shared" si="995"/>
        <v>15</v>
      </c>
      <c r="D969" s="35">
        <f t="shared" si="953"/>
        <v>3000</v>
      </c>
      <c r="E969" s="27">
        <v>0</v>
      </c>
      <c r="F969" s="64">
        <f t="shared" si="996"/>
        <v>0.46593146951268899</v>
      </c>
      <c r="G969" s="34">
        <v>0</v>
      </c>
      <c r="H969" s="34">
        <f t="shared" si="954"/>
        <v>1</v>
      </c>
      <c r="I969" s="34">
        <f t="shared" si="997"/>
        <v>6192.2292298236371</v>
      </c>
      <c r="J969" s="34">
        <f t="shared" si="955"/>
        <v>2345.1397538481201</v>
      </c>
      <c r="K969" s="34">
        <f t="shared" si="956"/>
        <v>2081.1064462451513</v>
      </c>
      <c r="L969" s="36">
        <f t="shared" si="1013"/>
        <v>81.573782346363473</v>
      </c>
      <c r="M969" s="34">
        <f t="shared" si="957"/>
        <v>20.399243190166207</v>
      </c>
      <c r="N969" s="34">
        <f t="shared" si="998"/>
        <v>7.7256629847078244</v>
      </c>
      <c r="O969" s="34">
        <f t="shared" si="958"/>
        <v>9.4970811430771391</v>
      </c>
      <c r="P969">
        <f t="shared" si="999"/>
        <v>2.2134652288317924</v>
      </c>
      <c r="Q969" s="36">
        <f t="shared" si="959"/>
        <v>5.6031274877311645</v>
      </c>
      <c r="R969" s="34">
        <f t="shared" si="960"/>
        <v>2.3849769612312435</v>
      </c>
      <c r="S969" s="34">
        <f t="shared" si="961"/>
        <v>3.2181505264999211</v>
      </c>
      <c r="T969" s="36">
        <f t="shared" si="1000"/>
        <v>2.1764099690398862E-12</v>
      </c>
      <c r="U969" s="36">
        <f t="shared" si="962"/>
        <v>3446.2876697262727</v>
      </c>
      <c r="V969" s="36">
        <f t="shared" si="963"/>
        <v>6.1589040161140636E-4</v>
      </c>
      <c r="W969" s="68">
        <f t="shared" si="964"/>
        <v>0.23306794956103849</v>
      </c>
      <c r="X969">
        <f t="shared" si="965"/>
        <v>3.7399256215948986</v>
      </c>
      <c r="Y969">
        <f t="shared" si="966"/>
        <v>5.9191933886892012E-3</v>
      </c>
      <c r="Z969" s="34">
        <f t="shared" si="967"/>
        <v>1.8175536138477263E-3</v>
      </c>
      <c r="AA969" s="36">
        <f t="shared" si="968"/>
        <v>2.6425358045641962E-3</v>
      </c>
      <c r="AB969" s="34">
        <f t="shared" si="969"/>
        <v>2.2083287929023406E-4</v>
      </c>
      <c r="AC969" s="36">
        <f t="shared" si="970"/>
        <v>1.1899339564296693E-2</v>
      </c>
      <c r="AD969" s="34">
        <f t="shared" si="971"/>
        <v>0.15961239283515438</v>
      </c>
      <c r="AE969">
        <f t="shared" si="1001"/>
        <v>53.883912588295992</v>
      </c>
      <c r="AF969" s="36">
        <f t="shared" si="1002"/>
        <v>0.15961239283515438</v>
      </c>
      <c r="AG969" s="34">
        <f t="shared" si="972"/>
        <v>0</v>
      </c>
      <c r="AH969">
        <f t="shared" si="1014"/>
        <v>0</v>
      </c>
      <c r="AI969" s="29">
        <f t="shared" si="1003"/>
        <v>0</v>
      </c>
      <c r="AJ969">
        <f t="shared" si="1004"/>
        <v>0</v>
      </c>
      <c r="AK969" s="36">
        <f t="shared" si="1015"/>
        <v>1.0670580948033424E-228</v>
      </c>
      <c r="AL969" s="36">
        <f t="shared" si="1005"/>
        <v>-9.3672791937176854E-6</v>
      </c>
      <c r="AM969" s="36">
        <f t="shared" si="1006"/>
        <v>-2.2940269779315044E-8</v>
      </c>
      <c r="AN969" s="37">
        <f t="shared" si="1016"/>
        <v>-1.1781516926084205E-228</v>
      </c>
      <c r="AO969" s="36">
        <f t="shared" si="1017"/>
        <v>1.5451979797223609E-2</v>
      </c>
      <c r="AP969" s="36">
        <f t="shared" si="1018"/>
        <v>1.038577351704894E-4</v>
      </c>
      <c r="AQ969" s="74">
        <f t="shared" si="973"/>
        <v>-1.8902156118139952E-225</v>
      </c>
      <c r="AR969" s="73">
        <f t="shared" si="974"/>
        <v>-4.5345618868234207E-229</v>
      </c>
      <c r="AS969" s="72">
        <f t="shared" si="1007"/>
        <v>3.689371554321389E-6</v>
      </c>
      <c r="AT969" s="37">
        <f t="shared" si="975"/>
        <v>-6.5142267561191023E-222</v>
      </c>
      <c r="AU969" s="37">
        <f t="shared" si="976"/>
        <v>2.1186191969226912E-3</v>
      </c>
      <c r="AV969" s="34">
        <f t="shared" si="977"/>
        <v>0</v>
      </c>
      <c r="AW969" s="34">
        <f t="shared" si="978"/>
        <v>2.1918207886863963E-2</v>
      </c>
      <c r="AX969" s="37">
        <f t="shared" si="979"/>
        <v>0.11032723504974798</v>
      </c>
      <c r="AY969" s="7">
        <f t="shared" si="980"/>
        <v>0.36531339249765038</v>
      </c>
      <c r="AZ969" s="37">
        <f t="shared" si="981"/>
        <v>0.34339518461078644</v>
      </c>
      <c r="BA969" s="2">
        <f>BE969*'mass balance'!$B$17+BF969*'mass balance'!$C$17+BG969*'mass balance'!$D$17+BH969*'mass balance'!$E$17</f>
        <v>4.0561287439338926E-6</v>
      </c>
      <c r="BB969" s="2">
        <f>BE969*'mass balance'!$B$18+BF969*'mass balance'!$C$18+BG969*'mass balance'!$D$18+BH969*'mass balance'!$E$18</f>
        <v>4.1185307246098007E-6</v>
      </c>
      <c r="BC969" s="2">
        <f>BE969*'mass balance'!$B$19+BF969*'mass balance'!$C$19+BG969*'mass balance'!$D$19+BH969*'mass balance'!$E$19</f>
        <v>-5.1481634057622486E-6</v>
      </c>
      <c r="BD969" s="2">
        <f>BE969*'mass balance'!$B$20+BF969*'mass balance'!$C$20+BG969*'mass balance'!$D$20+BH969*'mass balance'!$E$20</f>
        <v>1.8720594202771808E-7</v>
      </c>
      <c r="BE969" s="2">
        <f>N969*'mass balance'!$H$11+R969*'mass balance'!$I$11+S969*'mass balance'!$J$11</f>
        <v>-1.8394435677875772E-5</v>
      </c>
      <c r="BF969" s="2">
        <f>N969*'mass balance'!$H$12+R969*'mass balance'!$I$12+S969*'mass balance'!$J$12</f>
        <v>7.7308418612310417E-6</v>
      </c>
      <c r="BG969" s="2">
        <f>N969*'mass balance'!$H$13+R969*'mass balance'!$I$13+S969*'mass balance'!$J$13</f>
        <v>3.6595439603045851E-6</v>
      </c>
      <c r="BH969" s="2">
        <f>N969*'mass balance'!$H$14+R969*'mass balance'!$I$14+S969*'mass balance'!$J$14</f>
        <v>2.0118914022676621E-6</v>
      </c>
      <c r="BI969" s="36">
        <f t="shared" si="982"/>
        <v>1.984873985993231E-16</v>
      </c>
      <c r="BJ969" s="36">
        <f t="shared" si="983"/>
        <v>1.7227507161225537E-19</v>
      </c>
      <c r="BK969" s="36">
        <f t="shared" si="984"/>
        <v>4.5878252298668938E-16</v>
      </c>
      <c r="BL969" s="36">
        <f t="shared" si="985"/>
        <v>1.6357751322600673E-16</v>
      </c>
      <c r="BM969" s="36">
        <f t="shared" si="1019"/>
        <v>1.1171277575531943E-13</v>
      </c>
      <c r="BN969" s="36">
        <f t="shared" ca="1" si="986"/>
        <v>0.96331371250548592</v>
      </c>
      <c r="BO969" s="36">
        <f t="shared" ca="1" si="1008"/>
        <v>1</v>
      </c>
      <c r="BP969" s="36">
        <f t="shared" si="987"/>
        <v>-1.1171277575014091E-13</v>
      </c>
      <c r="BQ969" s="36">
        <f t="shared" si="1009"/>
        <v>0.9999999999536443</v>
      </c>
      <c r="BR969" s="2">
        <f t="shared" si="1020"/>
        <v>-5</v>
      </c>
      <c r="BS969">
        <v>0</v>
      </c>
      <c r="BT969" s="37">
        <f t="shared" si="1010"/>
        <v>5.1610338142766528E-3</v>
      </c>
      <c r="BU969" s="34">
        <f t="shared" si="988"/>
        <v>3.7399256215948986</v>
      </c>
      <c r="BV969" s="34">
        <f t="shared" si="989"/>
        <v>0.36531339249765038</v>
      </c>
      <c r="BW969" s="34">
        <f t="shared" si="990"/>
        <v>-5</v>
      </c>
      <c r="BX969" s="34">
        <f t="shared" si="991"/>
        <v>-5</v>
      </c>
      <c r="BY969" s="34">
        <f t="shared" si="992"/>
        <v>0.63011986412915821</v>
      </c>
      <c r="BZ969" s="36">
        <f t="shared" si="1011"/>
        <v>5.1481634057622486E-6</v>
      </c>
      <c r="CA969" s="34">
        <f t="shared" si="1012"/>
        <v>1.5029429781102815E-2</v>
      </c>
    </row>
    <row r="970" spans="1:79" x14ac:dyDescent="0.2">
      <c r="A970" s="75">
        <f t="shared" si="993"/>
        <v>2.564383561643889</v>
      </c>
      <c r="B970" s="34">
        <f t="shared" si="994"/>
        <v>936.00000000001944</v>
      </c>
      <c r="C970">
        <f t="shared" si="995"/>
        <v>15</v>
      </c>
      <c r="D970" s="35">
        <f t="shared" si="953"/>
        <v>3000</v>
      </c>
      <c r="E970" s="27">
        <v>0</v>
      </c>
      <c r="F970" s="64">
        <f t="shared" si="996"/>
        <v>0.46593146951268899</v>
      </c>
      <c r="G970" s="34">
        <v>0</v>
      </c>
      <c r="H970" s="34">
        <f t="shared" si="954"/>
        <v>1</v>
      </c>
      <c r="I970" s="34">
        <f t="shared" si="997"/>
        <v>6192.2292298236371</v>
      </c>
      <c r="J970" s="34">
        <f t="shared" si="955"/>
        <v>2349.2693469259748</v>
      </c>
      <c r="K970" s="34">
        <f t="shared" si="956"/>
        <v>2084.7710989638604</v>
      </c>
      <c r="L970" s="36">
        <f t="shared" si="1013"/>
        <v>81.789343986927463</v>
      </c>
      <c r="M970" s="34">
        <f t="shared" si="957"/>
        <v>20.399243190166207</v>
      </c>
      <c r="N970" s="34">
        <f t="shared" si="998"/>
        <v>7.7392672248522079</v>
      </c>
      <c r="O970" s="34">
        <f t="shared" si="958"/>
        <v>9.4970811430771391</v>
      </c>
      <c r="P970">
        <f t="shared" si="999"/>
        <v>2.2193143899511383</v>
      </c>
      <c r="Q970" s="36">
        <f t="shared" si="959"/>
        <v>5.6137792273398013</v>
      </c>
      <c r="R970" s="34">
        <f t="shared" si="960"/>
        <v>2.3911521721000097</v>
      </c>
      <c r="S970" s="34">
        <f t="shared" si="961"/>
        <v>3.2226270552397915</v>
      </c>
      <c r="T970" s="36">
        <f t="shared" si="1000"/>
        <v>2.1514246806485636E-12</v>
      </c>
      <c r="U970" s="36">
        <f t="shared" si="962"/>
        <v>3446.287669726275</v>
      </c>
      <c r="V970" s="36">
        <f t="shared" si="963"/>
        <v>6.1674712073026688E-4</v>
      </c>
      <c r="W970" s="68">
        <f t="shared" si="964"/>
        <v>0.23368383996264991</v>
      </c>
      <c r="X970">
        <f t="shared" si="965"/>
        <v>3.7432170198697192</v>
      </c>
      <c r="Y970">
        <f t="shared" si="966"/>
        <v>5.9191933886892012E-3</v>
      </c>
      <c r="Z970" s="34">
        <f t="shared" si="967"/>
        <v>1.8175536138477263E-3</v>
      </c>
      <c r="AA970" s="36">
        <f t="shared" si="968"/>
        <v>2.6392373594547342E-3</v>
      </c>
      <c r="AB970" s="34">
        <f t="shared" si="969"/>
        <v>2.2083287929023406E-4</v>
      </c>
      <c r="AC970" s="36">
        <f t="shared" si="970"/>
        <v>1.1934587228576885E-2</v>
      </c>
      <c r="AD970" s="34">
        <f t="shared" si="971"/>
        <v>0.15990319492029459</v>
      </c>
      <c r="AE970">
        <f t="shared" si="1001"/>
        <v>54.043524981131149</v>
      </c>
      <c r="AF970" s="36">
        <f t="shared" si="1002"/>
        <v>0.15990319492029459</v>
      </c>
      <c r="AG970" s="34">
        <f t="shared" si="972"/>
        <v>0</v>
      </c>
      <c r="AH970">
        <f t="shared" si="1014"/>
        <v>0</v>
      </c>
      <c r="AI970" s="29">
        <f t="shared" si="1003"/>
        <v>0</v>
      </c>
      <c r="AJ970">
        <f t="shared" si="1004"/>
        <v>0</v>
      </c>
      <c r="AK970" s="36">
        <f t="shared" si="1015"/>
        <v>4.5345618868234207E-229</v>
      </c>
      <c r="AL970" s="36">
        <f t="shared" si="1005"/>
        <v>-9.3616005738486098E-6</v>
      </c>
      <c r="AM970" s="36">
        <f t="shared" si="1006"/>
        <v>-2.2935202694261785E-8</v>
      </c>
      <c r="AN970" s="37">
        <f t="shared" si="1016"/>
        <v>-1.1109359780507811E-229</v>
      </c>
      <c r="AO970" s="36">
        <f t="shared" si="1017"/>
        <v>1.5442612518029891E-2</v>
      </c>
      <c r="AP970" s="36">
        <f t="shared" si="1018"/>
        <v>1.0383479490071008E-4</v>
      </c>
      <c r="AQ970" s="74">
        <f t="shared" si="973"/>
        <v>-1.7856208068312398E-226</v>
      </c>
      <c r="AR970" s="73">
        <f t="shared" si="974"/>
        <v>-4.278438244315107E-230</v>
      </c>
      <c r="AS970" s="72">
        <f t="shared" si="1007"/>
        <v>3.6826659228980643E-6</v>
      </c>
      <c r="AT970" s="37">
        <f t="shared" si="975"/>
        <v>-6.1537629693895856E-223</v>
      </c>
      <c r="AU970" s="37">
        <f t="shared" si="976"/>
        <v>2.1181512327806151E-3</v>
      </c>
      <c r="AV970" s="34">
        <f t="shared" si="977"/>
        <v>0</v>
      </c>
      <c r="AW970" s="34">
        <f t="shared" si="978"/>
        <v>2.1976127535976882E-2</v>
      </c>
      <c r="AX970" s="37">
        <f t="shared" si="979"/>
        <v>0.11061877871858558</v>
      </c>
      <c r="AY970" s="7">
        <f t="shared" si="980"/>
        <v>0.36627874621721235</v>
      </c>
      <c r="AZ970" s="37">
        <f t="shared" si="981"/>
        <v>0.34430261868123546</v>
      </c>
      <c r="BA970" s="2">
        <f>BE970*'mass balance'!$B$17+BF970*'mass balance'!$C$17+BG970*'mass balance'!$D$17+BH970*'mass balance'!$E$17</f>
        <v>4.0666944634291894E-6</v>
      </c>
      <c r="BB970" s="2">
        <f>BE970*'mass balance'!$B$18+BF970*'mass balance'!$C$18+BG970*'mass balance'!$D$18+BH970*'mass balance'!$E$18</f>
        <v>4.1292589936357933E-6</v>
      </c>
      <c r="BC970" s="2">
        <f>BE970*'mass balance'!$B$19+BF970*'mass balance'!$C$19+BG970*'mass balance'!$D$19+BH970*'mass balance'!$E$19</f>
        <v>-5.1615737420447383E-6</v>
      </c>
      <c r="BD970" s="2">
        <f>BE970*'mass balance'!$B$20+BF970*'mass balance'!$C$20+BG970*'mass balance'!$D$20+BH970*'mass balance'!$E$20</f>
        <v>1.8769359061980859E-7</v>
      </c>
      <c r="BE970" s="2">
        <f>N970*'mass balance'!$H$11+R970*'mass balance'!$I$11+S970*'mass balance'!$J$11</f>
        <v>-1.8426826725838588E-5</v>
      </c>
      <c r="BF970" s="2">
        <f>N970*'mass balance'!$H$12+R970*'mass balance'!$I$12+S970*'mass balance'!$J$12</f>
        <v>7.741595657702095E-6</v>
      </c>
      <c r="BG970" s="2">
        <f>N970*'mass balance'!$H$13+R970*'mass balance'!$I$13+S970*'mass balance'!$J$13</f>
        <v>3.6646344784696666E-6</v>
      </c>
      <c r="BH970" s="2">
        <f>N970*'mass balance'!$H$14+R970*'mass balance'!$I$14+S970*'mass balance'!$J$14</f>
        <v>2.0154341731385953E-6</v>
      </c>
      <c r="BI970" s="36">
        <f t="shared" si="982"/>
        <v>1.984873985993231E-16</v>
      </c>
      <c r="BJ970" s="36">
        <f t="shared" si="983"/>
        <v>1.7230969614333326E-19</v>
      </c>
      <c r="BK970" s="36">
        <f t="shared" si="984"/>
        <v>4.5895479805830163E-16</v>
      </c>
      <c r="BL970" s="36">
        <f t="shared" si="985"/>
        <v>1.6368654687240074E-16</v>
      </c>
      <c r="BM970" s="36">
        <f t="shared" si="1019"/>
        <v>1.1187635326854544E-13</v>
      </c>
      <c r="BN970" s="36">
        <f t="shared" ca="1" si="986"/>
        <v>3.1569064314377338E-2</v>
      </c>
      <c r="BO970" s="36">
        <f t="shared" ca="1" si="1008"/>
        <v>1</v>
      </c>
      <c r="BP970" s="36">
        <f t="shared" si="987"/>
        <v>-1.1187635326334683E-13</v>
      </c>
      <c r="BQ970" s="36">
        <f t="shared" si="1009"/>
        <v>0.99999999995353261</v>
      </c>
      <c r="BR970" s="2">
        <f t="shared" si="1020"/>
        <v>-5</v>
      </c>
      <c r="BS970">
        <v>0</v>
      </c>
      <c r="BT970" s="37">
        <f t="shared" si="1010"/>
        <v>5.1744776763998496E-3</v>
      </c>
      <c r="BU970" s="34">
        <f t="shared" si="988"/>
        <v>3.7432170198697192</v>
      </c>
      <c r="BV970" s="34">
        <f t="shared" si="989"/>
        <v>0.36627874621721235</v>
      </c>
      <c r="BW970" s="34">
        <f t="shared" si="990"/>
        <v>-5</v>
      </c>
      <c r="BX970" s="34">
        <f t="shared" si="991"/>
        <v>-5</v>
      </c>
      <c r="BY970" s="34">
        <f t="shared" si="992"/>
        <v>0.63122945200120584</v>
      </c>
      <c r="BZ970" s="36">
        <f t="shared" si="1011"/>
        <v>5.1615737420447383E-6</v>
      </c>
      <c r="CA970" s="34">
        <f t="shared" si="1012"/>
        <v>1.5028865293616947E-2</v>
      </c>
    </row>
    <row r="971" spans="1:79" x14ac:dyDescent="0.2">
      <c r="A971" s="75">
        <f t="shared" si="993"/>
        <v>2.5671232876712864</v>
      </c>
      <c r="B971" s="34">
        <f t="shared" si="994"/>
        <v>937.00000000001955</v>
      </c>
      <c r="C971">
        <f t="shared" si="995"/>
        <v>15</v>
      </c>
      <c r="D971" s="35">
        <f t="shared" si="953"/>
        <v>3000</v>
      </c>
      <c r="E971" s="27">
        <v>0</v>
      </c>
      <c r="F971" s="64">
        <f t="shared" si="996"/>
        <v>0.46593146951268899</v>
      </c>
      <c r="G971" s="34">
        <v>0</v>
      </c>
      <c r="H971" s="34">
        <f t="shared" si="954"/>
        <v>1</v>
      </c>
      <c r="I971" s="34">
        <f t="shared" si="997"/>
        <v>6192.2292298236371</v>
      </c>
      <c r="J971" s="34">
        <f t="shared" si="955"/>
        <v>2353.4010504507814</v>
      </c>
      <c r="K971" s="34">
        <f t="shared" si="956"/>
        <v>2088.4376245196781</v>
      </c>
      <c r="L971" s="36">
        <f t="shared" si="1013"/>
        <v>82.005205479183061</v>
      </c>
      <c r="M971" s="34">
        <f t="shared" si="957"/>
        <v>20.399243190166207</v>
      </c>
      <c r="N971" s="34">
        <f t="shared" si="998"/>
        <v>7.7528784175041627</v>
      </c>
      <c r="O971" s="34">
        <f t="shared" si="958"/>
        <v>9.4970811430771391</v>
      </c>
      <c r="P971">
        <f t="shared" si="999"/>
        <v>2.2251716874014731</v>
      </c>
      <c r="Q971" s="36">
        <f t="shared" si="959"/>
        <v>5.624438481354666</v>
      </c>
      <c r="R971" s="34">
        <f t="shared" si="960"/>
        <v>2.3973357493157392</v>
      </c>
      <c r="S971" s="34">
        <f t="shared" si="961"/>
        <v>3.2271027320389267</v>
      </c>
      <c r="T971" s="36">
        <f t="shared" si="1000"/>
        <v>2.132246809586153E-12</v>
      </c>
      <c r="U971" s="36">
        <f t="shared" si="962"/>
        <v>3446.2876697262773</v>
      </c>
      <c r="V971" s="36">
        <f t="shared" si="963"/>
        <v>6.1760367680450999E-4</v>
      </c>
      <c r="W971" s="68">
        <f t="shared" si="964"/>
        <v>0.23430058708338017</v>
      </c>
      <c r="X971">
        <f t="shared" si="965"/>
        <v>3.7465072064384732</v>
      </c>
      <c r="Y971">
        <f t="shared" si="966"/>
        <v>5.9191933886892012E-3</v>
      </c>
      <c r="Z971" s="34">
        <f t="shared" si="967"/>
        <v>1.8175536138477263E-3</v>
      </c>
      <c r="AA971" s="36">
        <f t="shared" si="968"/>
        <v>2.6359459209751119E-3</v>
      </c>
      <c r="AB971" s="34">
        <f t="shared" si="969"/>
        <v>2.2083287929023406E-4</v>
      </c>
      <c r="AC971" s="36">
        <f t="shared" si="970"/>
        <v>1.196989911151884E-2</v>
      </c>
      <c r="AD971" s="34">
        <f t="shared" si="971"/>
        <v>0.16019416280274765</v>
      </c>
      <c r="AE971">
        <f t="shared" si="1001"/>
        <v>54.203428176051446</v>
      </c>
      <c r="AF971" s="36">
        <f t="shared" si="1002"/>
        <v>0.16019416280274765</v>
      </c>
      <c r="AG971" s="34">
        <f t="shared" si="972"/>
        <v>0</v>
      </c>
      <c r="AH971">
        <f t="shared" si="1014"/>
        <v>0</v>
      </c>
      <c r="AI971" s="29">
        <f t="shared" si="1003"/>
        <v>0</v>
      </c>
      <c r="AJ971">
        <f t="shared" si="1004"/>
        <v>0</v>
      </c>
      <c r="AK971" s="36">
        <f t="shared" si="1015"/>
        <v>4.278438244315107E-230</v>
      </c>
      <c r="AL971" s="36">
        <f t="shared" si="1005"/>
        <v>-9.3559253964651226E-6</v>
      </c>
      <c r="AM971" s="36">
        <f t="shared" si="1006"/>
        <v>-2.293013672843472E-8</v>
      </c>
      <c r="AN971" s="37">
        <f t="shared" si="1016"/>
        <v>3.4236259087726396E-229</v>
      </c>
      <c r="AO971" s="36">
        <f t="shared" si="1017"/>
        <v>1.5433250917456042E-2</v>
      </c>
      <c r="AP971" s="36">
        <f t="shared" si="1018"/>
        <v>1.0381185969801582E-4</v>
      </c>
      <c r="AQ971" s="74">
        <f t="shared" si="973"/>
        <v>5.5128551583433144E-226</v>
      </c>
      <c r="AR971" s="73">
        <f t="shared" si="974"/>
        <v>1.3193033188859017E-229</v>
      </c>
      <c r="AS971" s="72">
        <f t="shared" si="1007"/>
        <v>3.6759724793208602E-6</v>
      </c>
      <c r="AT971" s="37">
        <f t="shared" si="975"/>
        <v>1.8998884757186691E-222</v>
      </c>
      <c r="AU971" s="37">
        <f t="shared" si="976"/>
        <v>2.117683372003239E-3</v>
      </c>
      <c r="AV971" s="34">
        <f t="shared" si="977"/>
        <v>0</v>
      </c>
      <c r="AW971" s="34">
        <f t="shared" si="978"/>
        <v>2.2034127752785976E-2</v>
      </c>
      <c r="AX971" s="37">
        <f t="shared" si="979"/>
        <v>0.110910727932037</v>
      </c>
      <c r="AY971" s="7">
        <f t="shared" si="980"/>
        <v>0.36724544276820315</v>
      </c>
      <c r="AZ971" s="37">
        <f t="shared" si="981"/>
        <v>0.34521131501541719</v>
      </c>
      <c r="BA971" s="2">
        <f>BE971*'mass balance'!$B$17+BF971*'mass balance'!$C$17+BG971*'mass balance'!$D$17+BH971*'mass balance'!$E$17</f>
        <v>4.0772746116379355E-6</v>
      </c>
      <c r="BB971" s="2">
        <f>BE971*'mass balance'!$B$18+BF971*'mass balance'!$C$18+BG971*'mass balance'!$D$18+BH971*'mass balance'!$E$18</f>
        <v>4.1400019133554402E-6</v>
      </c>
      <c r="BC971" s="2">
        <f>BE971*'mass balance'!$B$19+BF971*'mass balance'!$C$19+BG971*'mass balance'!$D$19+BH971*'mass balance'!$E$19</f>
        <v>-5.1750023916943039E-6</v>
      </c>
      <c r="BD971" s="2">
        <f>BE971*'mass balance'!$B$20+BF971*'mass balance'!$C$20+BG971*'mass balance'!$D$20+BH971*'mass balance'!$E$20</f>
        <v>1.8818190515251999E-7</v>
      </c>
      <c r="BE971" s="2">
        <f>N971*'mass balance'!$H$11+R971*'mass balance'!$I$11+S971*'mass balance'!$J$11</f>
        <v>-1.8459234327390862E-5</v>
      </c>
      <c r="BF971" s="2">
        <f>N971*'mass balance'!$H$12+R971*'mass balance'!$I$12+S971*'mass balance'!$J$12</f>
        <v>7.7523474075879925E-6</v>
      </c>
      <c r="BG971" s="2">
        <f>N971*'mass balance'!$H$13+R971*'mass balance'!$I$13+S971*'mass balance'!$J$13</f>
        <v>3.6697240278439597E-6</v>
      </c>
      <c r="BH971" s="2">
        <f>N971*'mass balance'!$H$14+R971*'mass balance'!$I$14+S971*'mass balance'!$J$14</f>
        <v>2.0189787545583754E-6</v>
      </c>
      <c r="BI971" s="36">
        <f t="shared" si="982"/>
        <v>1.984873985993231E-16</v>
      </c>
      <c r="BJ971" s="36">
        <f t="shared" si="983"/>
        <v>1.7234432415466036E-19</v>
      </c>
      <c r="BK971" s="36">
        <f t="shared" si="984"/>
        <v>4.5912710775444497E-16</v>
      </c>
      <c r="BL971" s="36">
        <f t="shared" si="985"/>
        <v>1.6379562181710522E-16</v>
      </c>
      <c r="BM971" s="36">
        <f t="shared" si="1019"/>
        <v>1.1204003981541783E-13</v>
      </c>
      <c r="BN971" s="36">
        <f t="shared" ca="1" si="986"/>
        <v>0.53781783722538701</v>
      </c>
      <c r="BO971" s="36">
        <f t="shared" ca="1" si="1008"/>
        <v>1</v>
      </c>
      <c r="BP971" s="36">
        <f t="shared" si="987"/>
        <v>-1.1204003981019908E-13</v>
      </c>
      <c r="BQ971" s="36">
        <f t="shared" si="1009"/>
        <v>0.9999999999534207</v>
      </c>
      <c r="BR971" s="2">
        <f t="shared" si="1020"/>
        <v>-5</v>
      </c>
      <c r="BS971">
        <v>0</v>
      </c>
      <c r="BT971" s="37">
        <f t="shared" si="1010"/>
        <v>5.1879398976735396E-3</v>
      </c>
      <c r="BU971" s="34">
        <f t="shared" si="988"/>
        <v>3.7465072064384732</v>
      </c>
      <c r="BV971" s="34">
        <f t="shared" si="989"/>
        <v>0.36724544276820315</v>
      </c>
      <c r="BW971" s="34">
        <f t="shared" si="990"/>
        <v>-5</v>
      </c>
      <c r="BX971" s="34">
        <f t="shared" si="991"/>
        <v>-5</v>
      </c>
      <c r="BY971" s="34">
        <f t="shared" si="992"/>
        <v>0.63233960693308189</v>
      </c>
      <c r="BZ971" s="36">
        <f t="shared" si="1011"/>
        <v>5.1750023916943039E-6</v>
      </c>
      <c r="CA971" s="34">
        <f t="shared" si="1012"/>
        <v>1.5028302005227857E-2</v>
      </c>
    </row>
    <row r="972" spans="1:79" x14ac:dyDescent="0.2">
      <c r="A972" s="75">
        <f t="shared" si="993"/>
        <v>2.5698630136986838</v>
      </c>
      <c r="B972" s="34">
        <f t="shared" si="994"/>
        <v>938.00000000001955</v>
      </c>
      <c r="C972">
        <f t="shared" si="995"/>
        <v>15</v>
      </c>
      <c r="D972" s="35">
        <f t="shared" si="953"/>
        <v>3000</v>
      </c>
      <c r="E972" s="27">
        <v>0</v>
      </c>
      <c r="F972" s="64">
        <f t="shared" si="996"/>
        <v>0.46593146951268899</v>
      </c>
      <c r="G972" s="34">
        <v>0</v>
      </c>
      <c r="H972" s="34">
        <f t="shared" si="954"/>
        <v>1</v>
      </c>
      <c r="I972" s="34">
        <f t="shared" si="997"/>
        <v>6192.2292298236371</v>
      </c>
      <c r="J972" s="34">
        <f t="shared" si="955"/>
        <v>2357.5348609615248</v>
      </c>
      <c r="K972" s="34">
        <f t="shared" si="956"/>
        <v>2092.106019841257</v>
      </c>
      <c r="L972" s="36">
        <f t="shared" si="1013"/>
        <v>82.221366766064648</v>
      </c>
      <c r="M972" s="34">
        <f t="shared" si="957"/>
        <v>20.399243190166207</v>
      </c>
      <c r="N972" s="34">
        <f t="shared" si="998"/>
        <v>7.7664965512619659</v>
      </c>
      <c r="O972" s="34">
        <f t="shared" si="958"/>
        <v>9.4970811430771391</v>
      </c>
      <c r="P972">
        <f t="shared" si="999"/>
        <v>2.2310371196343484</v>
      </c>
      <c r="Q972" s="36">
        <f t="shared" si="959"/>
        <v>5.6351052421978105</v>
      </c>
      <c r="R972" s="34">
        <f t="shared" si="960"/>
        <v>2.4035276910980237</v>
      </c>
      <c r="S972" s="34">
        <f t="shared" si="961"/>
        <v>3.2315775510997868</v>
      </c>
      <c r="T972" s="36">
        <f t="shared" si="1000"/>
        <v>2.107345501008408E-12</v>
      </c>
      <c r="U972" s="36">
        <f t="shared" si="962"/>
        <v>3446.2876697262795</v>
      </c>
      <c r="V972" s="36">
        <f t="shared" si="963"/>
        <v>6.1846006872460124E-4</v>
      </c>
      <c r="W972" s="68">
        <f t="shared" si="964"/>
        <v>0.23491819076018469</v>
      </c>
      <c r="X972">
        <f t="shared" si="965"/>
        <v>3.7497961817382528</v>
      </c>
      <c r="Y972">
        <f t="shared" si="966"/>
        <v>5.9191933886892012E-3</v>
      </c>
      <c r="Z972" s="34">
        <f t="shared" si="967"/>
        <v>1.8175536138477263E-3</v>
      </c>
      <c r="AA972" s="36">
        <f t="shared" si="968"/>
        <v>2.6326614670549447E-3</v>
      </c>
      <c r="AB972" s="34">
        <f t="shared" si="969"/>
        <v>2.2083287929023406E-4</v>
      </c>
      <c r="AC972" s="36">
        <f t="shared" si="970"/>
        <v>1.2005275249736059E-2</v>
      </c>
      <c r="AD972" s="34">
        <f t="shared" si="971"/>
        <v>0.16048529621393909</v>
      </c>
      <c r="AE972">
        <f t="shared" si="1001"/>
        <v>54.363622338854192</v>
      </c>
      <c r="AF972" s="36">
        <f t="shared" si="1002"/>
        <v>0.16048529621393909</v>
      </c>
      <c r="AG972" s="34">
        <f t="shared" si="972"/>
        <v>0</v>
      </c>
      <c r="AH972">
        <f t="shared" si="1014"/>
        <v>0</v>
      </c>
      <c r="AI972" s="29">
        <f t="shared" si="1003"/>
        <v>0</v>
      </c>
      <c r="AJ972">
        <f t="shared" si="1004"/>
        <v>0</v>
      </c>
      <c r="AK972" s="36">
        <f t="shared" si="1015"/>
        <v>-1.3193033188859017E-229</v>
      </c>
      <c r="AL972" s="36">
        <f t="shared" si="1005"/>
        <v>-9.3502536594803225E-6</v>
      </c>
      <c r="AM972" s="36">
        <f t="shared" si="1006"/>
        <v>-2.2925071881586642E-8</v>
      </c>
      <c r="AN972" s="37">
        <f t="shared" si="1016"/>
        <v>3.8514697332041502E-229</v>
      </c>
      <c r="AO972" s="36">
        <f t="shared" si="1017"/>
        <v>1.5423894992059577E-2</v>
      </c>
      <c r="AP972" s="36">
        <f t="shared" si="1018"/>
        <v>1.0378892956128739E-4</v>
      </c>
      <c r="AQ972" s="74">
        <f t="shared" si="973"/>
        <v>6.2130784748253176E-226</v>
      </c>
      <c r="AR972" s="73">
        <f t="shared" si="974"/>
        <v>1.4850701043005117E-229</v>
      </c>
      <c r="AS972" s="72">
        <f t="shared" si="1007"/>
        <v>3.6692912014377105E-6</v>
      </c>
      <c r="AT972" s="37">
        <f t="shared" si="975"/>
        <v>2.1412055738833615E-222</v>
      </c>
      <c r="AU972" s="37">
        <f t="shared" si="976"/>
        <v>2.1172156145677318E-3</v>
      </c>
      <c r="AV972" s="34">
        <f t="shared" si="977"/>
        <v>0</v>
      </c>
      <c r="AW972" s="34">
        <f t="shared" si="978"/>
        <v>2.209220852195818E-2</v>
      </c>
      <c r="AX972" s="37">
        <f t="shared" si="979"/>
        <v>0.11120308261292192</v>
      </c>
      <c r="AY972" s="7">
        <f t="shared" si="980"/>
        <v>0.36821348189506481</v>
      </c>
      <c r="AZ972" s="37">
        <f t="shared" si="981"/>
        <v>0.34612127337310661</v>
      </c>
      <c r="BA972" s="2">
        <f>BE972*'mass balance'!$B$17+BF972*'mass balance'!$C$17+BG972*'mass balance'!$D$17+BH972*'mass balance'!$E$17</f>
        <v>4.087869185588138E-6</v>
      </c>
      <c r="BB972" s="2">
        <f>BE972*'mass balance'!$B$18+BF972*'mass balance'!$C$18+BG972*'mass balance'!$D$18+BH972*'mass balance'!$E$18</f>
        <v>4.1507594807510316E-6</v>
      </c>
      <c r="BC972" s="2">
        <f>BE972*'mass balance'!$B$19+BF972*'mass balance'!$C$19+BG972*'mass balance'!$D$19+BH972*'mass balance'!$E$19</f>
        <v>-5.1884493509387885E-6</v>
      </c>
      <c r="BD972" s="2">
        <f>BE972*'mass balance'!$B$20+BF972*'mass balance'!$C$20+BG972*'mass balance'!$D$20+BH972*'mass balance'!$E$20</f>
        <v>1.8867088548868326E-7</v>
      </c>
      <c r="BE972" s="2">
        <f>N972*'mass balance'!$H$11+R972*'mass balance'!$I$11+S972*'mass balance'!$J$11</f>
        <v>-1.849165845538563E-5</v>
      </c>
      <c r="BF972" s="2">
        <f>N972*'mass balance'!$H$12+R972*'mass balance'!$I$12+S972*'mass balance'!$J$12</f>
        <v>7.763097096961522E-6</v>
      </c>
      <c r="BG972" s="2">
        <f>N972*'mass balance'!$H$13+R972*'mass balance'!$I$13+S972*'mass balance'!$J$13</f>
        <v>3.6748126018347521E-6</v>
      </c>
      <c r="BH972" s="2">
        <f>N972*'mass balance'!$H$14+R972*'mass balance'!$I$14+S972*'mass balance'!$J$14</f>
        <v>2.0225251435578033E-6</v>
      </c>
      <c r="BI972" s="36">
        <f t="shared" si="982"/>
        <v>1.984873985993231E-16</v>
      </c>
      <c r="BJ972" s="36">
        <f t="shared" si="983"/>
        <v>1.7237895564229948E-19</v>
      </c>
      <c r="BK972" s="36">
        <f t="shared" si="984"/>
        <v>4.5929945207859966E-16</v>
      </c>
      <c r="BL972" s="36">
        <f t="shared" si="985"/>
        <v>1.6390473806721712E-16</v>
      </c>
      <c r="BM972" s="36">
        <f t="shared" si="1019"/>
        <v>1.1220383543723494E-13</v>
      </c>
      <c r="BN972" s="36">
        <f t="shared" ca="1" si="986"/>
        <v>0.66429108536599524</v>
      </c>
      <c r="BO972" s="36">
        <f t="shared" ca="1" si="1008"/>
        <v>1</v>
      </c>
      <c r="BP972" s="36">
        <f t="shared" si="987"/>
        <v>-1.12203835431996E-13</v>
      </c>
      <c r="BQ972" s="36">
        <f t="shared" si="1009"/>
        <v>0.99999999995330868</v>
      </c>
      <c r="BR972" s="2">
        <f t="shared" si="1020"/>
        <v>-5</v>
      </c>
      <c r="BS972">
        <v>0</v>
      </c>
      <c r="BT972" s="37">
        <f t="shared" si="1010"/>
        <v>5.201420474316135E-3</v>
      </c>
      <c r="BU972" s="34">
        <f t="shared" si="988"/>
        <v>3.7497961817382528</v>
      </c>
      <c r="BV972" s="34">
        <f t="shared" si="989"/>
        <v>0.36821348189506481</v>
      </c>
      <c r="BW972" s="34">
        <f t="shared" si="990"/>
        <v>-5</v>
      </c>
      <c r="BX972" s="34">
        <f t="shared" si="991"/>
        <v>-5</v>
      </c>
      <c r="BY972" s="34">
        <f t="shared" si="992"/>
        <v>0.63345032799484002</v>
      </c>
      <c r="BZ972" s="36">
        <f t="shared" si="1011"/>
        <v>5.1884493509387885E-6</v>
      </c>
      <c r="CA972" s="34">
        <f t="shared" si="1012"/>
        <v>1.5027739912158436E-2</v>
      </c>
    </row>
    <row r="973" spans="1:79" x14ac:dyDescent="0.2">
      <c r="A973" s="75">
        <f t="shared" si="993"/>
        <v>2.5726027397260811</v>
      </c>
      <c r="B973" s="34">
        <f t="shared" si="994"/>
        <v>939.00000000001955</v>
      </c>
      <c r="C973">
        <f t="shared" si="995"/>
        <v>15</v>
      </c>
      <c r="D973" s="35">
        <f t="shared" si="953"/>
        <v>3000</v>
      </c>
      <c r="E973" s="27">
        <v>0</v>
      </c>
      <c r="F973" s="64">
        <f t="shared" si="996"/>
        <v>0.46593146951268899</v>
      </c>
      <c r="G973" s="34">
        <v>0</v>
      </c>
      <c r="H973" s="34">
        <f t="shared" si="954"/>
        <v>1</v>
      </c>
      <c r="I973" s="34">
        <f t="shared" si="997"/>
        <v>6192.2292298236371</v>
      </c>
      <c r="J973" s="34">
        <f t="shared" si="955"/>
        <v>2361.6707750004343</v>
      </c>
      <c r="K973" s="34">
        <f t="shared" si="956"/>
        <v>2095.7762818601268</v>
      </c>
      <c r="L973" s="36">
        <f t="shared" si="1013"/>
        <v>82.437827790118249</v>
      </c>
      <c r="M973" s="34">
        <f t="shared" si="957"/>
        <v>20.399243190166207</v>
      </c>
      <c r="N973" s="34">
        <f t="shared" si="998"/>
        <v>7.7801216147345835</v>
      </c>
      <c r="O973" s="34">
        <f t="shared" si="958"/>
        <v>9.4970811430771391</v>
      </c>
      <c r="P973">
        <f t="shared" si="999"/>
        <v>2.2369106850907787</v>
      </c>
      <c r="Q973" s="36">
        <f t="shared" si="959"/>
        <v>5.6457795022935633</v>
      </c>
      <c r="R973" s="34">
        <f t="shared" si="960"/>
        <v>2.4097279956559849</v>
      </c>
      <c r="S973" s="34">
        <f t="shared" si="961"/>
        <v>3.2360515066375783</v>
      </c>
      <c r="T973" s="36">
        <f t="shared" si="1000"/>
        <v>2.0824885082706921E-12</v>
      </c>
      <c r="U973" s="36">
        <f t="shared" si="962"/>
        <v>3446.2876697262818</v>
      </c>
      <c r="V973" s="36">
        <f t="shared" si="963"/>
        <v>6.1931629538344542E-4</v>
      </c>
      <c r="W973" s="68">
        <f t="shared" si="964"/>
        <v>0.23553665082890929</v>
      </c>
      <c r="X973">
        <f t="shared" si="965"/>
        <v>3.7530839462060235</v>
      </c>
      <c r="Y973">
        <f t="shared" si="966"/>
        <v>5.9191933886892012E-3</v>
      </c>
      <c r="Z973" s="34">
        <f t="shared" si="967"/>
        <v>1.8175536138477263E-3</v>
      </c>
      <c r="AA973" s="36">
        <f t="shared" si="968"/>
        <v>2.6293839757164103E-3</v>
      </c>
      <c r="AB973" s="34">
        <f t="shared" si="969"/>
        <v>2.2083287929023406E-4</v>
      </c>
      <c r="AC973" s="36">
        <f t="shared" si="970"/>
        <v>1.2040715679782731E-2</v>
      </c>
      <c r="AD973" s="34">
        <f t="shared" si="971"/>
        <v>0.16077659488542337</v>
      </c>
      <c r="AE973">
        <f t="shared" si="1001"/>
        <v>54.524107635068134</v>
      </c>
      <c r="AF973" s="36">
        <f t="shared" si="1002"/>
        <v>0.16077659488542337</v>
      </c>
      <c r="AG973" s="34">
        <f t="shared" si="972"/>
        <v>0</v>
      </c>
      <c r="AH973">
        <f t="shared" si="1014"/>
        <v>0</v>
      </c>
      <c r="AI973" s="29">
        <f t="shared" si="1003"/>
        <v>0</v>
      </c>
      <c r="AJ973">
        <f t="shared" si="1004"/>
        <v>0</v>
      </c>
      <c r="AK973" s="36">
        <f t="shared" si="1015"/>
        <v>-1.4850701043005117E-229</v>
      </c>
      <c r="AL973" s="36">
        <f t="shared" si="1005"/>
        <v>-9.3445853608085773E-6</v>
      </c>
      <c r="AM973" s="36">
        <f t="shared" si="1006"/>
        <v>-2.2920008153470385E-8</v>
      </c>
      <c r="AN973" s="37">
        <f t="shared" si="1016"/>
        <v>2.5321664143182485E-229</v>
      </c>
      <c r="AO973" s="36">
        <f t="shared" si="1017"/>
        <v>1.5414544738400097E-2</v>
      </c>
      <c r="AP973" s="36">
        <f t="shared" si="1018"/>
        <v>1.037660044894058E-4</v>
      </c>
      <c r="AQ973" s="74">
        <f t="shared" si="973"/>
        <v>4.0922547901346312E-226</v>
      </c>
      <c r="AR973" s="73">
        <f t="shared" si="974"/>
        <v>9.7695559984162731E-230</v>
      </c>
      <c r="AS973" s="72">
        <f t="shared" si="1007"/>
        <v>3.6626220671368106E-6</v>
      </c>
      <c r="AT973" s="37">
        <f t="shared" si="975"/>
        <v>1.4103087224620181E-222</v>
      </c>
      <c r="AU973" s="37">
        <f t="shared" si="976"/>
        <v>2.1167479604512675E-3</v>
      </c>
      <c r="AV973" s="34">
        <f t="shared" si="977"/>
        <v>0</v>
      </c>
      <c r="AW973" s="34">
        <f t="shared" si="978"/>
        <v>2.2150369828056078E-2</v>
      </c>
      <c r="AX973" s="37">
        <f t="shared" si="979"/>
        <v>0.11149584268353475</v>
      </c>
      <c r="AY973" s="7">
        <f t="shared" si="980"/>
        <v>0.3691828633405001</v>
      </c>
      <c r="AZ973" s="37">
        <f t="shared" si="981"/>
        <v>0.34703249351244403</v>
      </c>
      <c r="BA973" s="2">
        <f>BE973*'mass balance'!$B$17+BF973*'mass balance'!$C$17+BG973*'mass balance'!$D$17+BH973*'mass balance'!$E$17</f>
        <v>4.0984781822895689E-6</v>
      </c>
      <c r="BB973" s="2">
        <f>BE973*'mass balance'!$B$18+BF973*'mass balance'!$C$18+BG973*'mass balance'!$D$18+BH973*'mass balance'!$E$18</f>
        <v>4.1615316927863287E-6</v>
      </c>
      <c r="BC973" s="2">
        <f>BE973*'mass balance'!$B$19+BF973*'mass balance'!$C$19+BG973*'mass balance'!$D$19+BH973*'mass balance'!$E$19</f>
        <v>-5.2019146159829109E-6</v>
      </c>
      <c r="BD973" s="2">
        <f>BE973*'mass balance'!$B$20+BF973*'mass balance'!$C$20+BG973*'mass balance'!$D$20+BH973*'mass balance'!$E$20</f>
        <v>1.8916053149028769E-7</v>
      </c>
      <c r="BE973" s="2">
        <f>N973*'mass balance'!$H$11+R973*'mass balance'!$I$11+S973*'mass balance'!$J$11</f>
        <v>-1.8524099082701388E-5</v>
      </c>
      <c r="BF973" s="2">
        <f>N973*'mass balance'!$H$12+R973*'mass balance'!$I$12+S973*'mass balance'!$J$12</f>
        <v>7.77384471192609E-6</v>
      </c>
      <c r="BG973" s="2">
        <f>N973*'mass balance'!$H$13+R973*'mass balance'!$I$13+S973*'mass balance'!$J$13</f>
        <v>3.6799001938638282E-6</v>
      </c>
      <c r="BH973" s="2">
        <f>N973*'mass balance'!$H$14+R973*'mass balance'!$I$14+S973*'mass balance'!$J$14</f>
        <v>2.0260733371704642E-6</v>
      </c>
      <c r="BI973" s="36">
        <f t="shared" si="982"/>
        <v>1.984873985993231E-16</v>
      </c>
      <c r="BJ973" s="36">
        <f t="shared" si="983"/>
        <v>1.7241359060233714E-19</v>
      </c>
      <c r="BK973" s="36">
        <f t="shared" si="984"/>
        <v>4.5947183103424192E-16</v>
      </c>
      <c r="BL973" s="36">
        <f t="shared" si="985"/>
        <v>1.6401389562983736E-16</v>
      </c>
      <c r="BM973" s="36">
        <f t="shared" si="1019"/>
        <v>1.1236774017530215E-13</v>
      </c>
      <c r="BN973" s="36">
        <f t="shared" ca="1" si="986"/>
        <v>0.26745883553191496</v>
      </c>
      <c r="BO973" s="36">
        <f t="shared" ca="1" si="1008"/>
        <v>1</v>
      </c>
      <c r="BP973" s="36">
        <f t="shared" si="987"/>
        <v>-1.1236774017004294E-13</v>
      </c>
      <c r="BQ973" s="36">
        <f t="shared" si="1009"/>
        <v>0.99999999995319644</v>
      </c>
      <c r="BR973" s="2">
        <f t="shared" si="1020"/>
        <v>-5</v>
      </c>
      <c r="BS973">
        <v>0</v>
      </c>
      <c r="BT973" s="37">
        <f t="shared" si="1010"/>
        <v>5.2149194025228685E-3</v>
      </c>
      <c r="BU973" s="34">
        <f t="shared" si="988"/>
        <v>3.7530839462060235</v>
      </c>
      <c r="BV973" s="34">
        <f t="shared" si="989"/>
        <v>0.3691828633405001</v>
      </c>
      <c r="BW973" s="34">
        <f t="shared" si="990"/>
        <v>-5</v>
      </c>
      <c r="BX973" s="34">
        <f t="shared" si="991"/>
        <v>-5</v>
      </c>
      <c r="BY973" s="34">
        <f t="shared" si="992"/>
        <v>0.63456161425740543</v>
      </c>
      <c r="BZ973" s="36">
        <f t="shared" si="1011"/>
        <v>5.2019146159829109E-6</v>
      </c>
      <c r="CA973" s="34">
        <f t="shared" si="1012"/>
        <v>1.5027179010647514E-2</v>
      </c>
    </row>
    <row r="974" spans="1:79" x14ac:dyDescent="0.2">
      <c r="A974" s="75">
        <f t="shared" si="993"/>
        <v>2.5753424657534785</v>
      </c>
      <c r="B974" s="34">
        <f t="shared" si="994"/>
        <v>940.00000000001967</v>
      </c>
      <c r="C974">
        <f t="shared" si="995"/>
        <v>15</v>
      </c>
      <c r="D974" s="35">
        <f t="shared" si="953"/>
        <v>3000</v>
      </c>
      <c r="E974" s="27">
        <v>0</v>
      </c>
      <c r="F974" s="64">
        <f t="shared" si="996"/>
        <v>0.46593146951268899</v>
      </c>
      <c r="G974" s="34">
        <v>0</v>
      </c>
      <c r="H974" s="34">
        <f t="shared" si="954"/>
        <v>1</v>
      </c>
      <c r="I974" s="34">
        <f t="shared" si="997"/>
        <v>6192.2292298236371</v>
      </c>
      <c r="J974" s="34">
        <f t="shared" si="955"/>
        <v>2365.8087891129812</v>
      </c>
      <c r="K974" s="34">
        <f t="shared" si="956"/>
        <v>2099.4484075106961</v>
      </c>
      <c r="L974" s="36">
        <f t="shared" si="1013"/>
        <v>82.654588493502459</v>
      </c>
      <c r="M974" s="34">
        <f t="shared" si="957"/>
        <v>20.399243190166207</v>
      </c>
      <c r="N974" s="34">
        <f t="shared" si="998"/>
        <v>7.7937535965416567</v>
      </c>
      <c r="O974" s="34">
        <f t="shared" si="958"/>
        <v>9.4970811430771391</v>
      </c>
      <c r="P974">
        <f t="shared" si="999"/>
        <v>2.2427923822012654</v>
      </c>
      <c r="Q974" s="36">
        <f t="shared" si="959"/>
        <v>5.6564612540685451</v>
      </c>
      <c r="R974" s="34">
        <f t="shared" si="960"/>
        <v>2.415936661188304</v>
      </c>
      <c r="S974" s="34">
        <f t="shared" si="961"/>
        <v>3.2405245928802411</v>
      </c>
      <c r="T974" s="36">
        <f t="shared" si="1000"/>
        <v>2.0576756907340752E-12</v>
      </c>
      <c r="U974" s="36">
        <f t="shared" si="962"/>
        <v>3446.2876697262841</v>
      </c>
      <c r="V974" s="36">
        <f t="shared" si="963"/>
        <v>6.2017235567638385E-4</v>
      </c>
      <c r="W974" s="68">
        <f t="shared" si="964"/>
        <v>0.23615596712429274</v>
      </c>
      <c r="X974">
        <f t="shared" si="965"/>
        <v>3.7563705002786199</v>
      </c>
      <c r="Y974">
        <f t="shared" si="966"/>
        <v>5.9191933886892012E-3</v>
      </c>
      <c r="Z974" s="34">
        <f t="shared" si="967"/>
        <v>1.8175536138477263E-3</v>
      </c>
      <c r="AA974" s="36">
        <f t="shared" si="968"/>
        <v>2.626113425073765E-3</v>
      </c>
      <c r="AB974" s="34">
        <f t="shared" si="969"/>
        <v>2.2083287929023406E-4</v>
      </c>
      <c r="AC974" s="36">
        <f t="shared" si="970"/>
        <v>1.2076220438153758E-2</v>
      </c>
      <c r="AD974" s="34">
        <f t="shared" si="971"/>
        <v>0.16106805854888456</v>
      </c>
      <c r="AE974">
        <f t="shared" si="1001"/>
        <v>54.68488422995356</v>
      </c>
      <c r="AF974" s="36">
        <f t="shared" si="1002"/>
        <v>0.16106805854888456</v>
      </c>
      <c r="AG974" s="34">
        <f t="shared" si="972"/>
        <v>0</v>
      </c>
      <c r="AH974">
        <f t="shared" si="1014"/>
        <v>0</v>
      </c>
      <c r="AI974" s="29">
        <f t="shared" si="1003"/>
        <v>0</v>
      </c>
      <c r="AJ974">
        <f t="shared" si="1004"/>
        <v>0</v>
      </c>
      <c r="AK974" s="36">
        <f t="shared" si="1015"/>
        <v>-9.7695559984162731E-230</v>
      </c>
      <c r="AL974" s="36">
        <f t="shared" si="1005"/>
        <v>-9.3389204983655168E-6</v>
      </c>
      <c r="AM974" s="36">
        <f t="shared" si="1006"/>
        <v>-2.2914945543838837E-8</v>
      </c>
      <c r="AN974" s="37">
        <f t="shared" si="1016"/>
        <v>1.0470963100177368E-229</v>
      </c>
      <c r="AO974" s="36">
        <f t="shared" si="1017"/>
        <v>1.5405200153039289E-2</v>
      </c>
      <c r="AP974" s="36">
        <f t="shared" si="1018"/>
        <v>1.0374308448125233E-4</v>
      </c>
      <c r="AQ974" s="74">
        <f t="shared" si="973"/>
        <v>1.6953021879159197E-226</v>
      </c>
      <c r="AR974" s="73">
        <f t="shared" si="974"/>
        <v>4.0423259400153847E-230</v>
      </c>
      <c r="AS974" s="72">
        <f t="shared" si="1007"/>
        <v>3.6559650543465469E-6</v>
      </c>
      <c r="AT974" s="37">
        <f t="shared" si="975"/>
        <v>5.8424990266749914E-223</v>
      </c>
      <c r="AU974" s="37">
        <f t="shared" si="976"/>
        <v>2.1162804096310239E-3</v>
      </c>
      <c r="AV974" s="34">
        <f t="shared" si="977"/>
        <v>0</v>
      </c>
      <c r="AW974" s="34">
        <f t="shared" si="978"/>
        <v>2.2208611655538162E-2</v>
      </c>
      <c r="AX974" s="37">
        <f t="shared" si="979"/>
        <v>0.11178900806564591</v>
      </c>
      <c r="AY974" s="7">
        <f t="shared" si="980"/>
        <v>0.37015358684547683</v>
      </c>
      <c r="AZ974" s="37">
        <f t="shared" si="981"/>
        <v>0.34794497518993867</v>
      </c>
      <c r="BA974" s="2">
        <f>BE974*'mass balance'!$B$17+BF974*'mass balance'!$C$17+BG974*'mass balance'!$D$17+BH974*'mass balance'!$E$17</f>
        <v>4.1091015987337773E-6</v>
      </c>
      <c r="BB974" s="2">
        <f>BE974*'mass balance'!$B$18+BF974*'mass balance'!$C$18+BG974*'mass balance'!$D$18+BH974*'mass balance'!$E$18</f>
        <v>4.1723185464066055E-6</v>
      </c>
      <c r="BC974" s="2">
        <f>BE974*'mass balance'!$B$19+BF974*'mass balance'!$C$19+BG974*'mass balance'!$D$19+BH974*'mass balance'!$E$19</f>
        <v>-5.2153981830082551E-6</v>
      </c>
      <c r="BD974" s="2">
        <f>BE974*'mass balance'!$B$20+BF974*'mass balance'!$C$20+BG974*'mass balance'!$D$20+BH974*'mass balance'!$E$20</f>
        <v>1.8965084301848199E-7</v>
      </c>
      <c r="BE974" s="2">
        <f>N974*'mass balance'!$H$11+R974*'mass balance'!$I$11+S974*'mass balance'!$J$11</f>
        <v>-1.855655618224204E-5</v>
      </c>
      <c r="BF974" s="2">
        <f>N974*'mass balance'!$H$12+R974*'mass balance'!$I$12+S974*'mass balance'!$J$12</f>
        <v>7.7845902386156959E-6</v>
      </c>
      <c r="BG974" s="2">
        <f>N974*'mass balance'!$H$13+R974*'mass balance'!$I$13+S974*'mass balance'!$J$13</f>
        <v>3.6849867973674342E-6</v>
      </c>
      <c r="BH974" s="2">
        <f>N974*'mass balance'!$H$14+R974*'mass balance'!$I$14+S974*'mass balance'!$J$14</f>
        <v>2.0296233324327228E-6</v>
      </c>
      <c r="BI974" s="36">
        <f t="shared" si="982"/>
        <v>1.984873985993231E-16</v>
      </c>
      <c r="BJ974" s="36">
        <f t="shared" si="983"/>
        <v>1.7244822903088468E-19</v>
      </c>
      <c r="BK974" s="36">
        <f t="shared" si="984"/>
        <v>4.5964424462484422E-16</v>
      </c>
      <c r="BL974" s="36">
        <f t="shared" si="985"/>
        <v>1.6412309451207043E-16</v>
      </c>
      <c r="BM974" s="36">
        <f t="shared" si="1019"/>
        <v>1.1253175407093199E-13</v>
      </c>
      <c r="BN974" s="36">
        <f t="shared" ca="1" si="986"/>
        <v>0.96957545729656236</v>
      </c>
      <c r="BO974" s="36">
        <f t="shared" ca="1" si="1008"/>
        <v>1</v>
      </c>
      <c r="BP974" s="36">
        <f t="shared" si="987"/>
        <v>-1.1253175406565246E-13</v>
      </c>
      <c r="BQ974" s="36">
        <f t="shared" si="1009"/>
        <v>0.99999999995308408</v>
      </c>
      <c r="BR974" s="2">
        <f t="shared" si="1020"/>
        <v>-5</v>
      </c>
      <c r="BS974">
        <v>0</v>
      </c>
      <c r="BT974" s="37">
        <f t="shared" si="1010"/>
        <v>5.2284366784657752E-3</v>
      </c>
      <c r="BU974" s="34">
        <f t="shared" si="988"/>
        <v>3.7563705002786199</v>
      </c>
      <c r="BV974" s="34">
        <f t="shared" si="989"/>
        <v>0.37015358684547683</v>
      </c>
      <c r="BW974" s="34">
        <f t="shared" si="990"/>
        <v>-5</v>
      </c>
      <c r="BX974" s="34">
        <f t="shared" si="991"/>
        <v>-5</v>
      </c>
      <c r="BY974" s="34">
        <f t="shared" si="992"/>
        <v>0.63567346479257469</v>
      </c>
      <c r="BZ974" s="36">
        <f t="shared" si="1011"/>
        <v>5.2153981830082551E-6</v>
      </c>
      <c r="CA974" s="34">
        <f t="shared" si="1012"/>
        <v>1.5026619296949581E-2</v>
      </c>
    </row>
    <row r="975" spans="1:79" x14ac:dyDescent="0.2">
      <c r="A975" s="75">
        <f t="shared" si="993"/>
        <v>2.5780821917808758</v>
      </c>
      <c r="B975" s="34">
        <f t="shared" si="994"/>
        <v>941.00000000001967</v>
      </c>
      <c r="C975">
        <f t="shared" si="995"/>
        <v>15</v>
      </c>
      <c r="D975" s="35">
        <f t="shared" si="953"/>
        <v>3000</v>
      </c>
      <c r="E975" s="27">
        <v>0</v>
      </c>
      <c r="F975" s="64">
        <f t="shared" si="996"/>
        <v>0.46593146951268899</v>
      </c>
      <c r="G975" s="34">
        <v>0</v>
      </c>
      <c r="H975" s="34">
        <f t="shared" si="954"/>
        <v>1</v>
      </c>
      <c r="I975" s="34">
        <f t="shared" si="997"/>
        <v>6192.2292298236371</v>
      </c>
      <c r="J975" s="34">
        <f t="shared" si="955"/>
        <v>2369.9488998478755</v>
      </c>
      <c r="K975" s="34">
        <f t="shared" si="956"/>
        <v>2103.1223937302457</v>
      </c>
      <c r="L975" s="36">
        <f t="shared" si="1013"/>
        <v>82.871648817989197</v>
      </c>
      <c r="M975" s="34">
        <f t="shared" si="957"/>
        <v>20.399243190166207</v>
      </c>
      <c r="N975" s="34">
        <f t="shared" si="998"/>
        <v>7.8073924853134997</v>
      </c>
      <c r="O975" s="34">
        <f t="shared" si="958"/>
        <v>9.4970811430771391</v>
      </c>
      <c r="P975">
        <f t="shared" si="999"/>
        <v>2.2486822093858172</v>
      </c>
      <c r="Q975" s="36">
        <f t="shared" si="959"/>
        <v>5.6671504899516547</v>
      </c>
      <c r="R975" s="34">
        <f t="shared" si="960"/>
        <v>2.4221536858832375</v>
      </c>
      <c r="S975" s="34">
        <f t="shared" si="961"/>
        <v>3.2449968040684172</v>
      </c>
      <c r="T975" s="36">
        <f t="shared" si="1000"/>
        <v>2.0329069083484256E-12</v>
      </c>
      <c r="U975" s="36">
        <f t="shared" si="962"/>
        <v>3446.2876697262864</v>
      </c>
      <c r="V975" s="36">
        <f t="shared" si="963"/>
        <v>6.210282485011896E-4</v>
      </c>
      <c r="W975" s="68">
        <f t="shared" si="964"/>
        <v>0.23677613947996912</v>
      </c>
      <c r="X975">
        <f t="shared" si="965"/>
        <v>3.759655844392753</v>
      </c>
      <c r="Y975">
        <f t="shared" si="966"/>
        <v>5.9191933886892012E-3</v>
      </c>
      <c r="Z975" s="34">
        <f t="shared" si="967"/>
        <v>1.8175536138477263E-3</v>
      </c>
      <c r="AA975" s="36">
        <f t="shared" si="968"/>
        <v>2.6228497933328608E-3</v>
      </c>
      <c r="AB975" s="34">
        <f t="shared" si="969"/>
        <v>2.2083287929023406E-4</v>
      </c>
      <c r="AC975" s="36">
        <f t="shared" si="970"/>
        <v>1.2111789561284798E-2</v>
      </c>
      <c r="AD975" s="34">
        <f t="shared" si="971"/>
        <v>0.16135968693613548</v>
      </c>
      <c r="AE975">
        <f t="shared" si="1001"/>
        <v>54.845952288502446</v>
      </c>
      <c r="AF975" s="36">
        <f t="shared" si="1002"/>
        <v>0.16135968693613548</v>
      </c>
      <c r="AG975" s="34">
        <f t="shared" si="972"/>
        <v>0</v>
      </c>
      <c r="AH975">
        <f t="shared" si="1014"/>
        <v>0</v>
      </c>
      <c r="AI975" s="29">
        <f t="shared" si="1003"/>
        <v>0</v>
      </c>
      <c r="AJ975">
        <f t="shared" si="1004"/>
        <v>0</v>
      </c>
      <c r="AK975" s="36">
        <f t="shared" si="1015"/>
        <v>-4.0423259400153847E-230</v>
      </c>
      <c r="AL975" s="36">
        <f t="shared" si="1005"/>
        <v>-9.3332590700680363E-6</v>
      </c>
      <c r="AM975" s="36">
        <f t="shared" si="1006"/>
        <v>-2.2909884052444949E-8</v>
      </c>
      <c r="AN975" s="37">
        <f t="shared" si="1016"/>
        <v>7.0140710176109457E-231</v>
      </c>
      <c r="AO975" s="36">
        <f t="shared" si="1017"/>
        <v>1.5395861232540923E-2</v>
      </c>
      <c r="AP975" s="36">
        <f t="shared" si="1018"/>
        <v>1.0372016953570849E-4</v>
      </c>
      <c r="AQ975" s="74">
        <f t="shared" si="973"/>
        <v>1.1376815732987313E-227</v>
      </c>
      <c r="AR975" s="73">
        <f t="shared" si="974"/>
        <v>2.7094240156009938E-231</v>
      </c>
      <c r="AS975" s="72">
        <f t="shared" si="1007"/>
        <v>3.64932014103542E-6</v>
      </c>
      <c r="AT975" s="37">
        <f t="shared" si="975"/>
        <v>3.920777978134462E-224</v>
      </c>
      <c r="AU975" s="37">
        <f t="shared" si="976"/>
        <v>2.1158129620841857E-3</v>
      </c>
      <c r="AV975" s="34">
        <f t="shared" si="977"/>
        <v>0</v>
      </c>
      <c r="AW975" s="34">
        <f t="shared" si="978"/>
        <v>2.2266933988759022E-2</v>
      </c>
      <c r="AX975" s="37">
        <f t="shared" si="979"/>
        <v>0.11208257868050284</v>
      </c>
      <c r="AY975" s="7">
        <f t="shared" si="980"/>
        <v>0.37112565214923099</v>
      </c>
      <c r="AZ975" s="37">
        <f t="shared" si="981"/>
        <v>0.34885871816047198</v>
      </c>
      <c r="BA975" s="2">
        <f>BE975*'mass balance'!$B$17+BF975*'mass balance'!$C$17+BG975*'mass balance'!$D$17+BH975*'mass balance'!$E$17</f>
        <v>4.119739431894162E-6</v>
      </c>
      <c r="BB975" s="2">
        <f>BE975*'mass balance'!$B$18+BF975*'mass balance'!$C$18+BG975*'mass balance'!$D$18+BH975*'mass balance'!$E$18</f>
        <v>4.1831200385386857E-6</v>
      </c>
      <c r="BC975" s="2">
        <f>BE975*'mass balance'!$B$19+BF975*'mass balance'!$C$19+BG975*'mass balance'!$D$19+BH975*'mass balance'!$E$19</f>
        <v>-5.2289000481733599E-6</v>
      </c>
      <c r="BD975" s="2">
        <f>BE975*'mass balance'!$B$20+BF975*'mass balance'!$C$20+BG975*'mass balance'!$D$20+BH975*'mass balance'!$E$20</f>
        <v>1.9014181993357675E-7</v>
      </c>
      <c r="BE975" s="2">
        <f>N975*'mass balance'!$H$11+R975*'mass balance'!$I$11+S975*'mass balance'!$J$11</f>
        <v>-1.8589029726936903E-5</v>
      </c>
      <c r="BF975" s="2">
        <f>N975*'mass balance'!$H$12+R975*'mass balance'!$I$12+S975*'mass balance'!$J$12</f>
        <v>7.7953336631948493E-6</v>
      </c>
      <c r="BG975" s="2">
        <f>N975*'mass balance'!$H$13+R975*'mass balance'!$I$13+S975*'mass balance'!$J$13</f>
        <v>3.6900724057962849E-6</v>
      </c>
      <c r="BH975" s="2">
        <f>N975*'mass balance'!$H$14+R975*'mass balance'!$I$14+S975*'mass balance'!$J$14</f>
        <v>2.0331751263837238E-6</v>
      </c>
      <c r="BI975" s="36">
        <f t="shared" si="982"/>
        <v>1.984873985993231E-16</v>
      </c>
      <c r="BJ975" s="36">
        <f t="shared" si="983"/>
        <v>1.7248287092407543E-19</v>
      </c>
      <c r="BK975" s="36">
        <f t="shared" si="984"/>
        <v>4.5981669285387506E-16</v>
      </c>
      <c r="BL975" s="36">
        <f t="shared" si="985"/>
        <v>1.6423233472102465E-16</v>
      </c>
      <c r="BM975" s="36">
        <f t="shared" si="1019"/>
        <v>1.1269587716544405E-13</v>
      </c>
      <c r="BN975" s="36">
        <f t="shared" ca="1" si="986"/>
        <v>0.31320904209240341</v>
      </c>
      <c r="BO975" s="36">
        <f t="shared" ca="1" si="1008"/>
        <v>1</v>
      </c>
      <c r="BP975" s="36">
        <f t="shared" si="987"/>
        <v>-1.1269587716014413E-13</v>
      </c>
      <c r="BQ975" s="36">
        <f t="shared" si="1009"/>
        <v>0.99999999995297151</v>
      </c>
      <c r="BR975" s="2">
        <f t="shared" si="1020"/>
        <v>-5</v>
      </c>
      <c r="BS975">
        <v>0</v>
      </c>
      <c r="BT975" s="37">
        <f t="shared" si="1010"/>
        <v>5.2419722982937934E-3</v>
      </c>
      <c r="BU975" s="34">
        <f t="shared" si="988"/>
        <v>3.759655844392753</v>
      </c>
      <c r="BV975" s="34">
        <f t="shared" si="989"/>
        <v>0.37112565214923099</v>
      </c>
      <c r="BW975" s="34">
        <f t="shared" si="990"/>
        <v>-5</v>
      </c>
      <c r="BX975" s="34">
        <f t="shared" si="991"/>
        <v>-5</v>
      </c>
      <c r="BY975" s="34">
        <f t="shared" si="992"/>
        <v>0.63678587867301417</v>
      </c>
      <c r="BZ975" s="36">
        <f t="shared" si="1011"/>
        <v>5.2289000481733599E-6</v>
      </c>
      <c r="CA975" s="34">
        <f t="shared" si="1012"/>
        <v>1.5026060767334849E-2</v>
      </c>
    </row>
    <row r="976" spans="1:79" x14ac:dyDescent="0.2">
      <c r="A976" s="75">
        <f t="shared" si="993"/>
        <v>2.5808219178082732</v>
      </c>
      <c r="B976" s="34">
        <f t="shared" si="994"/>
        <v>942.00000000001967</v>
      </c>
      <c r="C976">
        <f t="shared" si="995"/>
        <v>15</v>
      </c>
      <c r="D976" s="35">
        <f t="shared" si="953"/>
        <v>3000</v>
      </c>
      <c r="E976" s="27">
        <v>0</v>
      </c>
      <c r="F976" s="64">
        <f t="shared" si="996"/>
        <v>0.46593146951268899</v>
      </c>
      <c r="G976" s="34">
        <v>0</v>
      </c>
      <c r="H976" s="34">
        <f t="shared" si="954"/>
        <v>1</v>
      </c>
      <c r="I976" s="34">
        <f t="shared" si="997"/>
        <v>6192.2292298236371</v>
      </c>
      <c r="J976" s="34">
        <f t="shared" si="955"/>
        <v>2374.0911037570627</v>
      </c>
      <c r="K976" s="34">
        <f t="shared" si="956"/>
        <v>2106.7982374589305</v>
      </c>
      <c r="L976" s="36">
        <f t="shared" si="1013"/>
        <v>83.089008704964613</v>
      </c>
      <c r="M976" s="34">
        <f t="shared" si="957"/>
        <v>20.399243190166207</v>
      </c>
      <c r="N976" s="34">
        <f t="shared" si="998"/>
        <v>7.8210382696910878</v>
      </c>
      <c r="O976" s="34">
        <f t="shared" si="958"/>
        <v>9.4970811430771391</v>
      </c>
      <c r="P976">
        <f t="shared" si="999"/>
        <v>2.2545801650539761</v>
      </c>
      <c r="Q976" s="36">
        <f t="shared" si="959"/>
        <v>5.6778472023740907</v>
      </c>
      <c r="R976" s="34">
        <f t="shared" si="960"/>
        <v>2.4283790679186468</v>
      </c>
      <c r="S976" s="34">
        <f t="shared" si="961"/>
        <v>3.2494681344554439</v>
      </c>
      <c r="T976" s="36">
        <f t="shared" si="1000"/>
        <v>2.0139196845683323E-12</v>
      </c>
      <c r="U976" s="36">
        <f t="shared" si="962"/>
        <v>3446.2876697262882</v>
      </c>
      <c r="V976" s="36">
        <f t="shared" si="963"/>
        <v>6.2188397275806512E-4</v>
      </c>
      <c r="W976" s="68">
        <f t="shared" si="964"/>
        <v>0.2373971677284703</v>
      </c>
      <c r="X976">
        <f t="shared" si="965"/>
        <v>3.7629399789850044</v>
      </c>
      <c r="Y976">
        <f t="shared" si="966"/>
        <v>5.9191933886892012E-3</v>
      </c>
      <c r="Z976" s="34">
        <f t="shared" si="967"/>
        <v>1.8175536138477263E-3</v>
      </c>
      <c r="AA976" s="36">
        <f t="shared" si="968"/>
        <v>2.6195930587906693E-3</v>
      </c>
      <c r="AB976" s="34">
        <f t="shared" si="969"/>
        <v>2.2083287929023406E-4</v>
      </c>
      <c r="AC976" s="36">
        <f t="shared" si="970"/>
        <v>1.2147423085552275E-2</v>
      </c>
      <c r="AD976" s="34">
        <f t="shared" si="971"/>
        <v>0.16165147977911878</v>
      </c>
      <c r="AE976">
        <f t="shared" si="1001"/>
        <v>55.007311975438583</v>
      </c>
      <c r="AF976" s="36">
        <f t="shared" si="1002"/>
        <v>0.16165147977911878</v>
      </c>
      <c r="AG976" s="34">
        <f t="shared" si="972"/>
        <v>0</v>
      </c>
      <c r="AH976">
        <f t="shared" si="1014"/>
        <v>0</v>
      </c>
      <c r="AI976" s="29">
        <f t="shared" si="1003"/>
        <v>0</v>
      </c>
      <c r="AJ976">
        <f t="shared" si="1004"/>
        <v>0</v>
      </c>
      <c r="AK976" s="36">
        <f t="shared" si="1015"/>
        <v>-2.7094240156009938E-231</v>
      </c>
      <c r="AL976" s="36">
        <f t="shared" si="1005"/>
        <v>-9.3276010738342879E-6</v>
      </c>
      <c r="AM976" s="36">
        <f t="shared" si="1006"/>
        <v>-2.2904823679041725E-8</v>
      </c>
      <c r="AN976" s="37">
        <f t="shared" si="1016"/>
        <v>-3.3409188382542902E-230</v>
      </c>
      <c r="AO976" s="36">
        <f t="shared" si="1017"/>
        <v>1.5386527973470855E-2</v>
      </c>
      <c r="AP976" s="36">
        <f t="shared" si="1018"/>
        <v>1.0369725965165604E-4</v>
      </c>
      <c r="AQ976" s="74">
        <f t="shared" si="973"/>
        <v>-5.4288340015479905E-227</v>
      </c>
      <c r="AR976" s="73">
        <f t="shared" si="974"/>
        <v>-1.2913229244368092E-230</v>
      </c>
      <c r="AS976" s="72">
        <f t="shared" si="1007"/>
        <v>3.6426873052119762E-6</v>
      </c>
      <c r="AT976" s="37">
        <f t="shared" si="975"/>
        <v>-1.8709323680526814E-223</v>
      </c>
      <c r="AU976" s="37">
        <f t="shared" si="976"/>
        <v>2.1153456177879417E-3</v>
      </c>
      <c r="AV976" s="34">
        <f t="shared" si="977"/>
        <v>0</v>
      </c>
      <c r="AW976" s="34">
        <f t="shared" si="978"/>
        <v>2.2325336811969593E-2</v>
      </c>
      <c r="AX976" s="37">
        <f t="shared" si="979"/>
        <v>0.1123765544488313</v>
      </c>
      <c r="AY976" s="7">
        <f t="shared" si="980"/>
        <v>0.3720990589892712</v>
      </c>
      <c r="AZ976" s="37">
        <f t="shared" si="981"/>
        <v>0.34977372217730163</v>
      </c>
      <c r="BA976" s="2">
        <f>BE976*'mass balance'!$B$17+BF976*'mass balance'!$C$17+BG976*'mass balance'!$D$17+BH976*'mass balance'!$E$17</f>
        <v>4.1303916787259953E-6</v>
      </c>
      <c r="BB976" s="2">
        <f>BE976*'mass balance'!$B$18+BF976*'mass balance'!$C$18+BG976*'mass balance'!$D$18+BH976*'mass balance'!$E$18</f>
        <v>4.1939361660910102E-6</v>
      </c>
      <c r="BC976" s="2">
        <f>BE976*'mass balance'!$B$19+BF976*'mass balance'!$C$19+BG976*'mass balance'!$D$19+BH976*'mass balance'!$E$19</f>
        <v>-5.2424202076137644E-6</v>
      </c>
      <c r="BD976" s="2">
        <f>BE976*'mass balance'!$B$20+BF976*'mass balance'!$C$20+BG976*'mass balance'!$D$20+BH976*'mass balance'!$E$20</f>
        <v>1.9063346209504593E-7</v>
      </c>
      <c r="BE976" s="2">
        <f>N976*'mass balance'!$H$11+R976*'mass balance'!$I$11+S976*'mass balance'!$J$11</f>
        <v>-1.8621519689740684E-5</v>
      </c>
      <c r="BF976" s="2">
        <f>N976*'mass balance'!$H$12+R976*'mass balance'!$I$12+S976*'mass balance'!$J$12</f>
        <v>7.8060749718585615E-6</v>
      </c>
      <c r="BG976" s="2">
        <f>N976*'mass balance'!$H$13+R976*'mass balance'!$I$13+S976*'mass balance'!$J$13</f>
        <v>3.6951570126155102E-6</v>
      </c>
      <c r="BH976" s="2">
        <f>N976*'mass balance'!$H$14+R976*'mass balance'!$I$14+S976*'mass balance'!$J$14</f>
        <v>2.036728716065387E-6</v>
      </c>
      <c r="BI976" s="36">
        <f t="shared" si="982"/>
        <v>1.984873985993231E-16</v>
      </c>
      <c r="BJ976" s="36">
        <f t="shared" si="983"/>
        <v>1.7251751627806579E-19</v>
      </c>
      <c r="BK976" s="36">
        <f t="shared" si="984"/>
        <v>4.5998917572479914E-16</v>
      </c>
      <c r="BL976" s="36">
        <f t="shared" si="985"/>
        <v>1.6434161626381185E-16</v>
      </c>
      <c r="BM976" s="36">
        <f t="shared" si="1019"/>
        <v>1.1286010950016507E-13</v>
      </c>
      <c r="BN976" s="36">
        <f t="shared" ca="1" si="986"/>
        <v>0.11522226750651765</v>
      </c>
      <c r="BO976" s="36">
        <f t="shared" ca="1" si="1008"/>
        <v>1</v>
      </c>
      <c r="BP976" s="36">
        <f t="shared" si="987"/>
        <v>-1.1286010949484472E-13</v>
      </c>
      <c r="BQ976" s="36">
        <f t="shared" si="1009"/>
        <v>0.99999999995285882</v>
      </c>
      <c r="BR976" s="2">
        <f t="shared" si="1020"/>
        <v>-5</v>
      </c>
      <c r="BS976">
        <v>0</v>
      </c>
      <c r="BT976" s="37">
        <f t="shared" si="1010"/>
        <v>5.2555262581327989E-3</v>
      </c>
      <c r="BU976" s="34">
        <f t="shared" si="988"/>
        <v>3.7629399789850044</v>
      </c>
      <c r="BV976" s="34">
        <f t="shared" si="989"/>
        <v>0.3720990589892712</v>
      </c>
      <c r="BW976" s="34">
        <f t="shared" si="990"/>
        <v>-5</v>
      </c>
      <c r="BX976" s="34">
        <f t="shared" si="991"/>
        <v>-5</v>
      </c>
      <c r="BY976" s="34">
        <f t="shared" si="992"/>
        <v>0.63789885497226018</v>
      </c>
      <c r="BZ976" s="36">
        <f t="shared" si="1011"/>
        <v>5.2424202076137644E-6</v>
      </c>
      <c r="CA976" s="34">
        <f t="shared" si="1012"/>
        <v>1.5025503418089118E-2</v>
      </c>
    </row>
    <row r="977" spans="1:79" x14ac:dyDescent="0.2">
      <c r="A977" s="75">
        <f t="shared" si="993"/>
        <v>2.5835616438356706</v>
      </c>
      <c r="B977" s="34">
        <f t="shared" si="994"/>
        <v>943.00000000001978</v>
      </c>
      <c r="C977">
        <f t="shared" si="995"/>
        <v>15</v>
      </c>
      <c r="D977" s="35">
        <f t="shared" si="953"/>
        <v>3000</v>
      </c>
      <c r="E977" s="27">
        <v>0</v>
      </c>
      <c r="F977" s="64">
        <f t="shared" si="996"/>
        <v>0.46593146951268899</v>
      </c>
      <c r="G977" s="34">
        <v>0</v>
      </c>
      <c r="H977" s="34">
        <f t="shared" si="954"/>
        <v>1</v>
      </c>
      <c r="I977" s="34">
        <f t="shared" si="997"/>
        <v>6192.2292298236371</v>
      </c>
      <c r="J977" s="34">
        <f t="shared" si="955"/>
        <v>2378.2353973957238</v>
      </c>
      <c r="K977" s="34">
        <f t="shared" si="956"/>
        <v>2110.4759356397735</v>
      </c>
      <c r="L977" s="36">
        <f t="shared" si="1013"/>
        <v>83.306668095429927</v>
      </c>
      <c r="M977" s="34">
        <f t="shared" si="957"/>
        <v>20.399243190166207</v>
      </c>
      <c r="N977" s="34">
        <f t="shared" si="998"/>
        <v>7.8346909383260499</v>
      </c>
      <c r="O977" s="34">
        <f t="shared" si="958"/>
        <v>9.4970811430771391</v>
      </c>
      <c r="P977">
        <f t="shared" si="999"/>
        <v>2.2604862476048386</v>
      </c>
      <c r="Q977" s="36">
        <f t="shared" si="959"/>
        <v>5.6885513837693429</v>
      </c>
      <c r="R977" s="34">
        <f t="shared" si="960"/>
        <v>2.4346128054620184</v>
      </c>
      <c r="S977" s="34">
        <f t="shared" si="961"/>
        <v>3.2539385783073245</v>
      </c>
      <c r="T977" s="36">
        <f t="shared" si="1000"/>
        <v>1.994966214828785E-12</v>
      </c>
      <c r="U977" s="36">
        <f t="shared" si="962"/>
        <v>3446.28766972629</v>
      </c>
      <c r="V977" s="36">
        <f t="shared" si="963"/>
        <v>6.2273952734963702E-4</v>
      </c>
      <c r="W977" s="68">
        <f t="shared" si="964"/>
        <v>0.23801905170122836</v>
      </c>
      <c r="X977">
        <f t="shared" si="965"/>
        <v>3.7662229044918281</v>
      </c>
      <c r="Y977">
        <f t="shared" si="966"/>
        <v>5.9191933886892012E-3</v>
      </c>
      <c r="Z977" s="34">
        <f t="shared" si="967"/>
        <v>1.8175536138477263E-3</v>
      </c>
      <c r="AA977" s="36">
        <f t="shared" si="968"/>
        <v>2.6163431998348021E-3</v>
      </c>
      <c r="AB977" s="34">
        <f t="shared" si="969"/>
        <v>2.2083287929023406E-4</v>
      </c>
      <c r="AC977" s="36">
        <f t="shared" si="970"/>
        <v>1.2183121047273425E-2</v>
      </c>
      <c r="AD977" s="34">
        <f t="shared" si="971"/>
        <v>0.1619434368099063</v>
      </c>
      <c r="AE977">
        <f t="shared" si="1001"/>
        <v>55.1689634552177</v>
      </c>
      <c r="AF977" s="36">
        <f t="shared" si="1002"/>
        <v>0.1619434368099063</v>
      </c>
      <c r="AG977" s="34">
        <f t="shared" si="972"/>
        <v>0</v>
      </c>
      <c r="AH977">
        <f t="shared" si="1014"/>
        <v>0</v>
      </c>
      <c r="AI977" s="29">
        <f t="shared" si="1003"/>
        <v>0</v>
      </c>
      <c r="AJ977">
        <f t="shared" si="1004"/>
        <v>0</v>
      </c>
      <c r="AK977" s="36">
        <f t="shared" si="1015"/>
        <v>1.2913229244368092E-230</v>
      </c>
      <c r="AL977" s="36">
        <f t="shared" si="1005"/>
        <v>-9.3219465075836945E-6</v>
      </c>
      <c r="AM977" s="36">
        <f t="shared" si="1006"/>
        <v>-2.289976442338222E-8</v>
      </c>
      <c r="AN977" s="37">
        <f t="shared" si="1016"/>
        <v>-3.6118612398143897E-230</v>
      </c>
      <c r="AO977" s="36">
        <f t="shared" si="1017"/>
        <v>1.537720037239702E-2</v>
      </c>
      <c r="AP977" s="36">
        <f t="shared" si="1018"/>
        <v>1.03674354827977E-4</v>
      </c>
      <c r="AQ977" s="74">
        <f t="shared" si="973"/>
        <v>-5.8797893341664559E-227</v>
      </c>
      <c r="AR977" s="73">
        <f t="shared" si="974"/>
        <v>-1.3968896905680484E-230</v>
      </c>
      <c r="AS977" s="72">
        <f t="shared" si="1007"/>
        <v>3.6360665249247303E-6</v>
      </c>
      <c r="AT977" s="37">
        <f t="shared" si="975"/>
        <v>-2.0263445482927236E-223</v>
      </c>
      <c r="AU977" s="37">
        <f t="shared" si="976"/>
        <v>2.1148783767194848E-3</v>
      </c>
      <c r="AV977" s="34">
        <f t="shared" si="977"/>
        <v>0</v>
      </c>
      <c r="AW977" s="34">
        <f t="shared" si="978"/>
        <v>2.2383820109317391E-2</v>
      </c>
      <c r="AX977" s="37">
        <f t="shared" si="979"/>
        <v>0.1126709352908363</v>
      </c>
      <c r="AY977" s="7">
        <f t="shared" si="980"/>
        <v>0.37307380710138205</v>
      </c>
      <c r="AZ977" s="37">
        <f t="shared" si="981"/>
        <v>0.35068998699206466</v>
      </c>
      <c r="BA977" s="2">
        <f>BE977*'mass balance'!$B$17+BF977*'mass balance'!$C$17+BG977*'mass balance'!$D$17+BH977*'mass balance'!$E$17</f>
        <v>4.1410583361664654E-6</v>
      </c>
      <c r="BB977" s="2">
        <f>BE977*'mass balance'!$B$18+BF977*'mass balance'!$C$18+BG977*'mass balance'!$D$18+BH977*'mass balance'!$E$18</f>
        <v>4.2047669259536441E-6</v>
      </c>
      <c r="BC977" s="2">
        <f>BE977*'mass balance'!$B$19+BF977*'mass balance'!$C$19+BG977*'mass balance'!$D$19+BH977*'mass balance'!$E$19</f>
        <v>-5.2559586574420542E-6</v>
      </c>
      <c r="BD977" s="2">
        <f>BE977*'mass balance'!$B$20+BF977*'mass balance'!$C$20+BG977*'mass balance'!$D$20+BH977*'mass balance'!$E$20</f>
        <v>1.911257693615292E-7</v>
      </c>
      <c r="BE977" s="2">
        <f>N977*'mass balance'!$H$11+R977*'mass balance'!$I$11+S977*'mass balance'!$J$11</f>
        <v>-1.8654026043633451E-5</v>
      </c>
      <c r="BF977" s="2">
        <f>N977*'mass balance'!$H$12+R977*'mass balance'!$I$12+S977*'mass balance'!$J$12</f>
        <v>7.8168141508322642E-6</v>
      </c>
      <c r="BG977" s="2">
        <f>N977*'mass balance'!$H$13+R977*'mass balance'!$I$13+S977*'mass balance'!$J$13</f>
        <v>3.7002406113046665E-6</v>
      </c>
      <c r="BH977" s="2">
        <f>N977*'mass balance'!$H$14+R977*'mass balance'!$I$14+S977*'mass balance'!$J$14</f>
        <v>2.0402840985224083E-6</v>
      </c>
      <c r="BI977" s="36">
        <f t="shared" si="982"/>
        <v>1.984873985993231E-16</v>
      </c>
      <c r="BJ977" s="36">
        <f t="shared" si="983"/>
        <v>1.7255216508903724E-19</v>
      </c>
      <c r="BK977" s="36">
        <f t="shared" si="984"/>
        <v>4.6016169324107719E-16</v>
      </c>
      <c r="BL977" s="36">
        <f t="shared" si="985"/>
        <v>1.6445093914754746E-16</v>
      </c>
      <c r="BM977" s="36">
        <f t="shared" si="1019"/>
        <v>1.1302445111642888E-13</v>
      </c>
      <c r="BN977" s="36">
        <f t="shared" ca="1" si="986"/>
        <v>0.85164956282715976</v>
      </c>
      <c r="BO977" s="36">
        <f t="shared" ca="1" si="1008"/>
        <v>1</v>
      </c>
      <c r="BP977" s="36">
        <f t="shared" si="987"/>
        <v>-1.1302445111108802E-13</v>
      </c>
      <c r="BQ977" s="36">
        <f t="shared" si="1009"/>
        <v>0.99999999995274591</v>
      </c>
      <c r="BR977" s="2">
        <f t="shared" si="1020"/>
        <v>-5</v>
      </c>
      <c r="BS977">
        <v>0</v>
      </c>
      <c r="BT977" s="37">
        <f t="shared" si="1010"/>
        <v>5.2690985540856583E-3</v>
      </c>
      <c r="BU977" s="34">
        <f t="shared" si="988"/>
        <v>3.7662229044918281</v>
      </c>
      <c r="BV977" s="34">
        <f t="shared" si="989"/>
        <v>0.37307380710138205</v>
      </c>
      <c r="BW977" s="34">
        <f t="shared" si="990"/>
        <v>-5</v>
      </c>
      <c r="BX977" s="34">
        <f t="shared" si="991"/>
        <v>-5</v>
      </c>
      <c r="BY977" s="34">
        <f t="shared" si="992"/>
        <v>0.63901239276471766</v>
      </c>
      <c r="BZ977" s="36">
        <f t="shared" si="1011"/>
        <v>5.2559586574420542E-6</v>
      </c>
      <c r="CA977" s="34">
        <f t="shared" si="1012"/>
        <v>1.5024947245513703E-2</v>
      </c>
    </row>
    <row r="978" spans="1:79" x14ac:dyDescent="0.2">
      <c r="A978" s="75">
        <f t="shared" si="993"/>
        <v>2.5863013698630679</v>
      </c>
      <c r="B978" s="34">
        <f t="shared" si="994"/>
        <v>944.00000000001978</v>
      </c>
      <c r="C978">
        <f t="shared" si="995"/>
        <v>15</v>
      </c>
      <c r="D978" s="35">
        <f t="shared" si="953"/>
        <v>3000</v>
      </c>
      <c r="E978" s="27">
        <v>0</v>
      </c>
      <c r="F978" s="64">
        <f t="shared" si="996"/>
        <v>0.46593146951268899</v>
      </c>
      <c r="G978" s="34">
        <v>0</v>
      </c>
      <c r="H978" s="34">
        <f t="shared" si="954"/>
        <v>1</v>
      </c>
      <c r="I978" s="34">
        <f t="shared" si="997"/>
        <v>6192.2292298236371</v>
      </c>
      <c r="J978" s="34">
        <f t="shared" si="955"/>
        <v>2382.3817773222709</v>
      </c>
      <c r="K978" s="34">
        <f t="shared" si="956"/>
        <v>2114.1554852186673</v>
      </c>
      <c r="L978" s="36">
        <f t="shared" si="1013"/>
        <v>83.524626930002299</v>
      </c>
      <c r="M978" s="34">
        <f t="shared" si="957"/>
        <v>20.399243190166207</v>
      </c>
      <c r="N978" s="34">
        <f t="shared" si="998"/>
        <v>7.8483504798806605</v>
      </c>
      <c r="O978" s="34">
        <f t="shared" si="958"/>
        <v>9.4970811430771391</v>
      </c>
      <c r="P978">
        <f t="shared" si="999"/>
        <v>2.2664004554270796</v>
      </c>
      <c r="Q978" s="36">
        <f t="shared" si="959"/>
        <v>5.6992630265732052</v>
      </c>
      <c r="R978" s="34">
        <f t="shared" si="960"/>
        <v>2.4408548966704857</v>
      </c>
      <c r="S978" s="34">
        <f t="shared" si="961"/>
        <v>3.2584081299027194</v>
      </c>
      <c r="T978" s="36">
        <f t="shared" si="1000"/>
        <v>1.9760463924719235E-12</v>
      </c>
      <c r="U978" s="36">
        <f t="shared" si="962"/>
        <v>3446.2876697262918</v>
      </c>
      <c r="V978" s="36">
        <f t="shared" si="963"/>
        <v>6.235949111809536E-4</v>
      </c>
      <c r="W978" s="68">
        <f t="shared" si="964"/>
        <v>0.23864179122857801</v>
      </c>
      <c r="X978">
        <f t="shared" si="965"/>
        <v>3.7695046213495496</v>
      </c>
      <c r="Y978">
        <f t="shared" si="966"/>
        <v>5.9191933886892012E-3</v>
      </c>
      <c r="Z978" s="34">
        <f t="shared" si="967"/>
        <v>1.8175536138477263E-3</v>
      </c>
      <c r="AA978" s="36">
        <f t="shared" si="968"/>
        <v>2.6131001949430406E-3</v>
      </c>
      <c r="AB978" s="34">
        <f t="shared" si="969"/>
        <v>2.2083287929023406E-4</v>
      </c>
      <c r="AC978" s="36">
        <f t="shared" si="970"/>
        <v>1.2218883482706312E-2</v>
      </c>
      <c r="AD978" s="34">
        <f t="shared" si="971"/>
        <v>0.16223555776069964</v>
      </c>
      <c r="AE978">
        <f t="shared" si="1001"/>
        <v>55.330906892027606</v>
      </c>
      <c r="AF978" s="36">
        <f t="shared" si="1002"/>
        <v>0.16223555776069964</v>
      </c>
      <c r="AG978" s="34">
        <f t="shared" si="972"/>
        <v>0</v>
      </c>
      <c r="AH978">
        <f t="shared" si="1014"/>
        <v>0</v>
      </c>
      <c r="AI978" s="29">
        <f t="shared" si="1003"/>
        <v>0</v>
      </c>
      <c r="AJ978">
        <f t="shared" si="1004"/>
        <v>0</v>
      </c>
      <c r="AK978" s="36">
        <f t="shared" si="1015"/>
        <v>1.3968896905680484E-230</v>
      </c>
      <c r="AL978" s="36">
        <f t="shared" si="1005"/>
        <v>-9.316295369236936E-6</v>
      </c>
      <c r="AM978" s="36">
        <f t="shared" si="1006"/>
        <v>-2.2894706285219541E-8</v>
      </c>
      <c r="AN978" s="37">
        <f t="shared" si="1016"/>
        <v>-2.3205383153775804E-230</v>
      </c>
      <c r="AO978" s="36">
        <f t="shared" si="1017"/>
        <v>1.5367878425889436E-2</v>
      </c>
      <c r="AP978" s="36">
        <f t="shared" si="1018"/>
        <v>1.0365145506355363E-4</v>
      </c>
      <c r="AQ978" s="74">
        <f t="shared" si="973"/>
        <v>-3.7845088422987679E-227</v>
      </c>
      <c r="AR978" s="73">
        <f t="shared" si="974"/>
        <v>-8.9801154173754431E-231</v>
      </c>
      <c r="AS978" s="72">
        <f t="shared" si="1007"/>
        <v>3.6294577782620979E-6</v>
      </c>
      <c r="AT978" s="37">
        <f t="shared" si="975"/>
        <v>-1.3042506159185151E-223</v>
      </c>
      <c r="AU978" s="37">
        <f t="shared" si="976"/>
        <v>2.1144112388560149E-3</v>
      </c>
      <c r="AV978" s="34">
        <f t="shared" si="977"/>
        <v>0</v>
      </c>
      <c r="AW978" s="34">
        <f t="shared" si="978"/>
        <v>2.2442383864846729E-2</v>
      </c>
      <c r="AX978" s="37">
        <f t="shared" si="979"/>
        <v>0.11296572112620355</v>
      </c>
      <c r="AY978" s="7">
        <f t="shared" si="980"/>
        <v>0.37404989621962825</v>
      </c>
      <c r="AZ978" s="37">
        <f t="shared" si="981"/>
        <v>0.35160751235478155</v>
      </c>
      <c r="BA978" s="2">
        <f>BE978*'mass balance'!$B$17+BF978*'mass balance'!$C$17+BG978*'mass balance'!$D$17+BH978*'mass balance'!$E$17</f>
        <v>4.1517394011347135E-6</v>
      </c>
      <c r="BB978" s="2">
        <f>BE978*'mass balance'!$B$18+BF978*'mass balance'!$C$18+BG978*'mass balance'!$D$18+BH978*'mass balance'!$E$18</f>
        <v>4.2156123149983244E-6</v>
      </c>
      <c r="BC978" s="2">
        <f>BE978*'mass balance'!$B$19+BF978*'mass balance'!$C$19+BG978*'mass balance'!$D$19+BH978*'mass balance'!$E$19</f>
        <v>-5.2695153937479067E-6</v>
      </c>
      <c r="BD978" s="2">
        <f>BE978*'mass balance'!$B$20+BF978*'mass balance'!$C$20+BG978*'mass balance'!$D$20+BH978*'mass balance'!$E$20</f>
        <v>1.9161874159083296E-7</v>
      </c>
      <c r="BE978" s="2">
        <f>N978*'mass balance'!$H$11+R978*'mass balance'!$I$11+S978*'mass balance'!$J$11</f>
        <v>-1.8686548761620618E-5</v>
      </c>
      <c r="BF978" s="2">
        <f>N978*'mass balance'!$H$12+R978*'mass balance'!$I$12+S978*'mass balance'!$J$12</f>
        <v>7.8275511863718026E-6</v>
      </c>
      <c r="BG978" s="2">
        <f>N978*'mass balance'!$H$13+R978*'mass balance'!$I$13+S978*'mass balance'!$J$13</f>
        <v>3.7053231953576811E-6</v>
      </c>
      <c r="BH978" s="2">
        <f>N978*'mass balance'!$H$14+R978*'mass balance'!$I$14+S978*'mass balance'!$J$14</f>
        <v>2.0438412708022552E-6</v>
      </c>
      <c r="BI978" s="36">
        <f t="shared" si="982"/>
        <v>1.984873985993231E-16</v>
      </c>
      <c r="BJ978" s="36">
        <f t="shared" si="983"/>
        <v>1.7258681735319298E-19</v>
      </c>
      <c r="BK978" s="36">
        <f t="shared" si="984"/>
        <v>4.6033424540616619E-16</v>
      </c>
      <c r="BL978" s="36">
        <f t="shared" si="985"/>
        <v>1.645603033793507E-16</v>
      </c>
      <c r="BM978" s="36">
        <f t="shared" si="1019"/>
        <v>1.1318890205557643E-13</v>
      </c>
      <c r="BN978" s="36">
        <f t="shared" ca="1" si="986"/>
        <v>0.70595149902363241</v>
      </c>
      <c r="BO978" s="36">
        <f t="shared" ca="1" si="1008"/>
        <v>1</v>
      </c>
      <c r="BP978" s="36">
        <f t="shared" si="987"/>
        <v>-1.13188902050215E-13</v>
      </c>
      <c r="BQ978" s="36">
        <f t="shared" si="1009"/>
        <v>0.99999999995263289</v>
      </c>
      <c r="BR978" s="2">
        <f t="shared" si="1020"/>
        <v>-5</v>
      </c>
      <c r="BS978">
        <v>0</v>
      </c>
      <c r="BT978" s="37">
        <f t="shared" si="1010"/>
        <v>5.2826891822322771E-3</v>
      </c>
      <c r="BU978" s="34">
        <f t="shared" si="988"/>
        <v>3.7695046213495496</v>
      </c>
      <c r="BV978" s="34">
        <f t="shared" si="989"/>
        <v>0.37404989621962825</v>
      </c>
      <c r="BW978" s="34">
        <f t="shared" si="990"/>
        <v>-5</v>
      </c>
      <c r="BX978" s="34">
        <f t="shared" si="991"/>
        <v>-5</v>
      </c>
      <c r="BY978" s="34">
        <f t="shared" si="992"/>
        <v>0.64012649112566034</v>
      </c>
      <c r="BZ978" s="36">
        <f t="shared" si="1011"/>
        <v>5.2695153937479067E-6</v>
      </c>
      <c r="CA978" s="34">
        <f t="shared" si="1012"/>
        <v>1.5024392245925337E-2</v>
      </c>
    </row>
    <row r="979" spans="1:79" x14ac:dyDescent="0.2">
      <c r="A979" s="75">
        <f t="shared" si="993"/>
        <v>2.5890410958904653</v>
      </c>
      <c r="B979" s="34">
        <f t="shared" si="994"/>
        <v>945.00000000001978</v>
      </c>
      <c r="C979">
        <f t="shared" si="995"/>
        <v>15</v>
      </c>
      <c r="D979" s="35">
        <f t="shared" si="953"/>
        <v>3000</v>
      </c>
      <c r="E979" s="27">
        <v>0</v>
      </c>
      <c r="F979" s="64">
        <f t="shared" si="996"/>
        <v>0.46593146951268899</v>
      </c>
      <c r="G979" s="34">
        <v>0</v>
      </c>
      <c r="H979" s="34">
        <f t="shared" si="954"/>
        <v>1</v>
      </c>
      <c r="I979" s="34">
        <f t="shared" si="997"/>
        <v>6192.2292298236371</v>
      </c>
      <c r="J979" s="34">
        <f t="shared" si="955"/>
        <v>2386.5302400983428</v>
      </c>
      <c r="K979" s="34">
        <f t="shared" si="956"/>
        <v>2117.8368831443663</v>
      </c>
      <c r="L979" s="36">
        <f t="shared" si="1013"/>
        <v>83.742885148915633</v>
      </c>
      <c r="M979" s="34">
        <f t="shared" si="957"/>
        <v>20.399243190166207</v>
      </c>
      <c r="N979" s="34">
        <f t="shared" si="998"/>
        <v>7.8620168830278283</v>
      </c>
      <c r="O979" s="34">
        <f t="shared" si="958"/>
        <v>9.4970811430771391</v>
      </c>
      <c r="P979">
        <f t="shared" si="999"/>
        <v>2.2723227868989748</v>
      </c>
      <c r="Q979" s="36">
        <f t="shared" si="959"/>
        <v>5.7099821232237753</v>
      </c>
      <c r="R979" s="34">
        <f t="shared" si="960"/>
        <v>2.4471053396908546</v>
      </c>
      <c r="S979" s="34">
        <f t="shared" si="961"/>
        <v>3.2628767835329207</v>
      </c>
      <c r="T979" s="36">
        <f t="shared" si="1000"/>
        <v>1.9571601112845601E-12</v>
      </c>
      <c r="U979" s="36">
        <f t="shared" si="962"/>
        <v>3446.2876697262936</v>
      </c>
      <c r="V979" s="36">
        <f t="shared" si="963"/>
        <v>6.244501231594809E-4</v>
      </c>
      <c r="W979" s="68">
        <f t="shared" si="964"/>
        <v>0.23926538613975895</v>
      </c>
      <c r="X979">
        <f t="shared" si="965"/>
        <v>3.7727851299943671</v>
      </c>
      <c r="Y979">
        <f t="shared" si="966"/>
        <v>5.9191933886892012E-3</v>
      </c>
      <c r="Z979" s="34">
        <f t="shared" si="967"/>
        <v>1.8175536138477263E-3</v>
      </c>
      <c r="AA979" s="36">
        <f t="shared" si="968"/>
        <v>2.6098640226828677E-3</v>
      </c>
      <c r="AB979" s="34">
        <f t="shared" si="969"/>
        <v>2.2083287929023406E-4</v>
      </c>
      <c r="AC979" s="36">
        <f t="shared" si="970"/>
        <v>1.2254710428049865E-2</v>
      </c>
      <c r="AD979" s="34">
        <f t="shared" si="971"/>
        <v>0.16252784236383003</v>
      </c>
      <c r="AE979">
        <f t="shared" si="1001"/>
        <v>55.493142449788309</v>
      </c>
      <c r="AF979" s="36">
        <f t="shared" si="1002"/>
        <v>0.16252784236383003</v>
      </c>
      <c r="AG979" s="34">
        <f t="shared" si="972"/>
        <v>0</v>
      </c>
      <c r="AH979">
        <f t="shared" si="1014"/>
        <v>0</v>
      </c>
      <c r="AI979" s="29">
        <f t="shared" si="1003"/>
        <v>0</v>
      </c>
      <c r="AJ979">
        <f t="shared" si="1004"/>
        <v>0</v>
      </c>
      <c r="AK979" s="36">
        <f t="shared" si="1015"/>
        <v>8.9801154173754431E-231</v>
      </c>
      <c r="AL979" s="36">
        <f t="shared" si="1005"/>
        <v>-9.3106476567159507E-6</v>
      </c>
      <c r="AM979" s="36">
        <f t="shared" si="1006"/>
        <v>-2.288964926430686E-8</v>
      </c>
      <c r="AN979" s="37">
        <f t="shared" si="1016"/>
        <v>-9.2364862480953202E-231</v>
      </c>
      <c r="AO979" s="36">
        <f t="shared" si="1017"/>
        <v>1.53585621305202E-2</v>
      </c>
      <c r="AP979" s="36">
        <f t="shared" si="1018"/>
        <v>1.036285603572684E-4</v>
      </c>
      <c r="AQ979" s="74">
        <f t="shared" si="973"/>
        <v>-1.509098684167438E-227</v>
      </c>
      <c r="AR979" s="73">
        <f t="shared" si="974"/>
        <v>-3.5765317400531634E-231</v>
      </c>
      <c r="AS979" s="72">
        <f t="shared" si="1007"/>
        <v>3.6228610433523177E-6</v>
      </c>
      <c r="AT979" s="37">
        <f t="shared" si="975"/>
        <v>-5.2007881876467262E-224</v>
      </c>
      <c r="AU979" s="37">
        <f t="shared" si="976"/>
        <v>2.1139442041747353E-3</v>
      </c>
      <c r="AV979" s="34">
        <f t="shared" si="977"/>
        <v>0</v>
      </c>
      <c r="AW979" s="34">
        <f t="shared" si="978"/>
        <v>2.2501028062498946E-2</v>
      </c>
      <c r="AX979" s="37">
        <f t="shared" si="979"/>
        <v>0.11326091187410041</v>
      </c>
      <c r="AY979" s="7">
        <f t="shared" si="980"/>
        <v>0.3750273260763583</v>
      </c>
      <c r="AZ979" s="37">
        <f t="shared" si="981"/>
        <v>0.35252629801385937</v>
      </c>
      <c r="BA979" s="2">
        <f>BE979*'mass balance'!$B$17+BF979*'mass balance'!$C$17+BG979*'mass balance'!$D$17+BH979*'mass balance'!$E$17</f>
        <v>4.162434870531884E-6</v>
      </c>
      <c r="BB979" s="2">
        <f>BE979*'mass balance'!$B$18+BF979*'mass balance'!$C$18+BG979*'mass balance'!$D$18+BH979*'mass balance'!$E$18</f>
        <v>4.2264723300785296E-6</v>
      </c>
      <c r="BC979" s="2">
        <f>BE979*'mass balance'!$B$19+BF979*'mass balance'!$C$19+BG979*'mass balance'!$D$19+BH979*'mass balance'!$E$19</f>
        <v>-5.2830904125981584E-6</v>
      </c>
      <c r="BD979" s="2">
        <f>BE979*'mass balance'!$B$20+BF979*'mass balance'!$C$20+BG979*'mass balance'!$D$20+BH979*'mass balance'!$E$20</f>
        <v>1.9211237863993312E-7</v>
      </c>
      <c r="BE979" s="2">
        <f>N979*'mass balance'!$H$11+R979*'mass balance'!$I$11+S979*'mass balance'!$J$11</f>
        <v>-1.8719087816732921E-5</v>
      </c>
      <c r="BF979" s="2">
        <f>N979*'mass balance'!$H$12+R979*'mass balance'!$I$12+S979*'mass balance'!$J$12</f>
        <v>7.8382860647633591E-6</v>
      </c>
      <c r="BG979" s="2">
        <f>N979*'mass balance'!$H$13+R979*'mass balance'!$I$13+S979*'mass balance'!$J$13</f>
        <v>3.7104047582828495E-6</v>
      </c>
      <c r="BH979" s="2">
        <f>N979*'mass balance'!$H$14+R979*'mass balance'!$I$14+S979*'mass balance'!$J$14</f>
        <v>2.0474002299551634E-6</v>
      </c>
      <c r="BI979" s="36">
        <f t="shared" si="982"/>
        <v>1.984873985993231E-16</v>
      </c>
      <c r="BJ979" s="36">
        <f t="shared" si="983"/>
        <v>1.7262147306675917E-19</v>
      </c>
      <c r="BK979" s="36">
        <f t="shared" si="984"/>
        <v>4.6050683222351938E-16</v>
      </c>
      <c r="BL979" s="36">
        <f t="shared" si="985"/>
        <v>1.6466970896634404E-16</v>
      </c>
      <c r="BM979" s="36">
        <f t="shared" si="1019"/>
        <v>1.1335346235895578E-13</v>
      </c>
      <c r="BN979" s="36">
        <f t="shared" ca="1" si="986"/>
        <v>0.37728575718834179</v>
      </c>
      <c r="BO979" s="36">
        <f t="shared" ca="1" si="1008"/>
        <v>1</v>
      </c>
      <c r="BP979" s="36">
        <f t="shared" si="987"/>
        <v>-1.1335346235357372E-13</v>
      </c>
      <c r="BQ979" s="36">
        <f t="shared" si="1009"/>
        <v>0.99999999995251965</v>
      </c>
      <c r="BR979" s="2">
        <f t="shared" si="1020"/>
        <v>-5</v>
      </c>
      <c r="BS979">
        <v>0</v>
      </c>
      <c r="BT979" s="37">
        <f t="shared" si="1010"/>
        <v>5.2962981386296543E-3</v>
      </c>
      <c r="BU979" s="34">
        <f t="shared" si="988"/>
        <v>3.7727851299943671</v>
      </c>
      <c r="BV979" s="34">
        <f t="shared" si="989"/>
        <v>0.3750273260763583</v>
      </c>
      <c r="BW979" s="34">
        <f t="shared" si="990"/>
        <v>-5</v>
      </c>
      <c r="BX979" s="34">
        <f t="shared" si="991"/>
        <v>-5</v>
      </c>
      <c r="BY979" s="34">
        <f t="shared" si="992"/>
        <v>0.64124114913122865</v>
      </c>
      <c r="BZ979" s="36">
        <f t="shared" si="1011"/>
        <v>5.2830904125981584E-6</v>
      </c>
      <c r="CA979" s="34">
        <f t="shared" si="1012"/>
        <v>1.5023838415656108E-2</v>
      </c>
    </row>
    <row r="980" spans="1:79" x14ac:dyDescent="0.2">
      <c r="A980" s="75">
        <f t="shared" si="993"/>
        <v>2.5917808219178626</v>
      </c>
      <c r="B980" s="34">
        <f t="shared" si="994"/>
        <v>946.0000000000199</v>
      </c>
      <c r="C980">
        <f t="shared" si="995"/>
        <v>15</v>
      </c>
      <c r="D980" s="35">
        <f t="shared" si="953"/>
        <v>3000</v>
      </c>
      <c r="E980" s="27">
        <v>0</v>
      </c>
      <c r="F980" s="64">
        <f t="shared" si="996"/>
        <v>0.46593146951268899</v>
      </c>
      <c r="G980" s="34">
        <v>0</v>
      </c>
      <c r="H980" s="34">
        <f t="shared" si="954"/>
        <v>1</v>
      </c>
      <c r="I980" s="34">
        <f t="shared" si="997"/>
        <v>6192.2292298236371</v>
      </c>
      <c r="J980" s="34">
        <f t="shared" si="955"/>
        <v>2390.6807822888072</v>
      </c>
      <c r="K980" s="34">
        <f t="shared" si="956"/>
        <v>2121.5201263684917</v>
      </c>
      <c r="L980" s="36">
        <f t="shared" si="1013"/>
        <v>83.96144269202145</v>
      </c>
      <c r="M980" s="34">
        <f t="shared" si="957"/>
        <v>20.399243190166207</v>
      </c>
      <c r="N980" s="34">
        <f t="shared" si="998"/>
        <v>7.8756901364510936</v>
      </c>
      <c r="O980" s="34">
        <f t="shared" si="958"/>
        <v>9.4970811430771391</v>
      </c>
      <c r="P980">
        <f t="shared" si="999"/>
        <v>2.278253240388425</v>
      </c>
      <c r="Q980" s="36">
        <f t="shared" si="959"/>
        <v>5.7207086661614559</v>
      </c>
      <c r="R980" s="34">
        <f t="shared" si="960"/>
        <v>2.4533641326596274</v>
      </c>
      <c r="S980" s="34">
        <f t="shared" si="961"/>
        <v>3.2673445335018285</v>
      </c>
      <c r="T980" s="36">
        <f t="shared" si="1000"/>
        <v>1.9383072654958625E-12</v>
      </c>
      <c r="U980" s="36">
        <f t="shared" si="962"/>
        <v>3446.2876697262955</v>
      </c>
      <c r="V980" s="36">
        <f t="shared" si="963"/>
        <v>6.2530516219509854E-4</v>
      </c>
      <c r="W980" s="68">
        <f t="shared" si="964"/>
        <v>0.23988983626291843</v>
      </c>
      <c r="X980">
        <f t="shared" si="965"/>
        <v>3.7760644308623519</v>
      </c>
      <c r="Y980">
        <f t="shared" si="966"/>
        <v>5.9191933886892012E-3</v>
      </c>
      <c r="Z980" s="34">
        <f t="shared" si="967"/>
        <v>1.8175536138477263E-3</v>
      </c>
      <c r="AA980" s="36">
        <f t="shared" si="968"/>
        <v>2.6066346617109959E-3</v>
      </c>
      <c r="AB980" s="34">
        <f t="shared" si="969"/>
        <v>2.2083287929023406E-4</v>
      </c>
      <c r="AC980" s="36">
        <f t="shared" si="970"/>
        <v>1.2290601919443899E-2</v>
      </c>
      <c r="AD980" s="34">
        <f t="shared" si="971"/>
        <v>0.16282029035175841</v>
      </c>
      <c r="AE980">
        <f t="shared" si="1001"/>
        <v>55.655670292152138</v>
      </c>
      <c r="AF980" s="36">
        <f t="shared" si="1002"/>
        <v>0.16282029035175841</v>
      </c>
      <c r="AG980" s="34">
        <f t="shared" si="972"/>
        <v>0</v>
      </c>
      <c r="AH980">
        <f t="shared" si="1014"/>
        <v>0</v>
      </c>
      <c r="AI980" s="29">
        <f t="shared" si="1003"/>
        <v>0</v>
      </c>
      <c r="AJ980">
        <f t="shared" si="1004"/>
        <v>0</v>
      </c>
      <c r="AK980" s="36">
        <f t="shared" si="1015"/>
        <v>3.5765317400531634E-231</v>
      </c>
      <c r="AL980" s="36">
        <f t="shared" si="1005"/>
        <v>-9.305003367943941E-6</v>
      </c>
      <c r="AM980" s="36">
        <f t="shared" si="1006"/>
        <v>-2.2884593360397387E-8</v>
      </c>
      <c r="AN980" s="37">
        <f t="shared" si="1016"/>
        <v>-2.5637083071987708E-232</v>
      </c>
      <c r="AO980" s="36">
        <f t="shared" si="1017"/>
        <v>1.5349251482863483E-2</v>
      </c>
      <c r="AP980" s="36">
        <f t="shared" si="1018"/>
        <v>1.0360567070800409E-4</v>
      </c>
      <c r="AQ980" s="74">
        <f t="shared" si="973"/>
        <v>-4.1963290441513933E-229</v>
      </c>
      <c r="AR980" s="73">
        <f t="shared" si="974"/>
        <v>-9.9331279041233239E-233</v>
      </c>
      <c r="AS980" s="72">
        <f t="shared" si="1007"/>
        <v>3.6162762983633812E-6</v>
      </c>
      <c r="AT980" s="37">
        <f t="shared" si="975"/>
        <v>-1.4461757042974133E-225</v>
      </c>
      <c r="AU980" s="37">
        <f t="shared" si="976"/>
        <v>2.113477272652855E-3</v>
      </c>
      <c r="AV980" s="34">
        <f t="shared" si="977"/>
        <v>0</v>
      </c>
      <c r="AW980" s="34">
        <f t="shared" si="978"/>
        <v>2.2559752686112641E-2</v>
      </c>
      <c r="AX980" s="37">
        <f t="shared" si="979"/>
        <v>0.11355650745317691</v>
      </c>
      <c r="AY980" s="7">
        <f t="shared" si="980"/>
        <v>0.376006096402208</v>
      </c>
      <c r="AZ980" s="37">
        <f t="shared" si="981"/>
        <v>0.35344634371609535</v>
      </c>
      <c r="BA980" s="2">
        <f>BE980*'mass balance'!$B$17+BF980*'mass balance'!$C$17+BG980*'mass balance'!$D$17+BH980*'mass balance'!$E$17</f>
        <v>4.1731447412411557E-6</v>
      </c>
      <c r="BB980" s="2">
        <f>BE980*'mass balance'!$B$18+BF980*'mass balance'!$C$18+BG980*'mass balance'!$D$18+BH980*'mass balance'!$E$18</f>
        <v>4.2373469680294812E-6</v>
      </c>
      <c r="BC980" s="2">
        <f>BE980*'mass balance'!$B$19+BF980*'mass balance'!$C$19+BG980*'mass balance'!$D$19+BH980*'mass balance'!$E$19</f>
        <v>-5.2966837100368536E-6</v>
      </c>
      <c r="BD980" s="2">
        <f>BE980*'mass balance'!$B$20+BF980*'mass balance'!$C$20+BG980*'mass balance'!$D$20+BH980*'mass balance'!$E$20</f>
        <v>1.9260668036497652E-7</v>
      </c>
      <c r="BE980" s="2">
        <f>N980*'mass balance'!$H$11+R980*'mass balance'!$I$11+S980*'mass balance'!$J$11</f>
        <v>-1.8751643182026411E-5</v>
      </c>
      <c r="BF980" s="2">
        <f>N980*'mass balance'!$H$12+R980*'mass balance'!$I$12+S980*'mass balance'!$J$12</f>
        <v>7.8490187723234095E-6</v>
      </c>
      <c r="BG980" s="2">
        <f>N980*'mass balance'!$H$13+R980*'mass balance'!$I$13+S980*'mass balance'!$J$13</f>
        <v>3.7154852936028233E-6</v>
      </c>
      <c r="BH980" s="2">
        <f>N980*'mass balance'!$H$14+R980*'mass balance'!$I$14+S980*'mass balance'!$J$14</f>
        <v>2.0509609730341385E-6</v>
      </c>
      <c r="BI980" s="36">
        <f t="shared" si="982"/>
        <v>1.984873985993231E-16</v>
      </c>
      <c r="BJ980" s="36">
        <f t="shared" si="983"/>
        <v>1.7265613222598447E-19</v>
      </c>
      <c r="BK980" s="36">
        <f t="shared" si="984"/>
        <v>4.6067945369658615E-16</v>
      </c>
      <c r="BL980" s="36">
        <f t="shared" si="985"/>
        <v>1.6477915591565382E-16</v>
      </c>
      <c r="BM980" s="36">
        <f t="shared" si="1019"/>
        <v>1.1351813206792212E-13</v>
      </c>
      <c r="BN980" s="36">
        <f t="shared" ca="1" si="986"/>
        <v>0.1755163288116991</v>
      </c>
      <c r="BO980" s="36">
        <f t="shared" ca="1" si="1008"/>
        <v>1</v>
      </c>
      <c r="BP980" s="36">
        <f t="shared" si="987"/>
        <v>-1.1351813206251937E-13</v>
      </c>
      <c r="BQ980" s="36">
        <f t="shared" si="1009"/>
        <v>0.99999999995240629</v>
      </c>
      <c r="BR980" s="2">
        <f t="shared" si="1020"/>
        <v>-5</v>
      </c>
      <c r="BS980">
        <v>0</v>
      </c>
      <c r="BT980" s="37">
        <f t="shared" si="1010"/>
        <v>5.3099254193119463E-3</v>
      </c>
      <c r="BU980" s="34">
        <f t="shared" si="988"/>
        <v>3.7760644308623519</v>
      </c>
      <c r="BV980" s="34">
        <f t="shared" si="989"/>
        <v>0.376006096402208</v>
      </c>
      <c r="BW980" s="34">
        <f t="shared" si="990"/>
        <v>-5</v>
      </c>
      <c r="BX980" s="34">
        <f t="shared" si="991"/>
        <v>-5</v>
      </c>
      <c r="BY980" s="34">
        <f t="shared" si="992"/>
        <v>0.6423563658584307</v>
      </c>
      <c r="BZ980" s="36">
        <f t="shared" si="1011"/>
        <v>5.2966837100368536E-6</v>
      </c>
      <c r="CA980" s="34">
        <f t="shared" si="1012"/>
        <v>1.5023285751053425E-2</v>
      </c>
    </row>
    <row r="981" spans="1:79" x14ac:dyDescent="0.2">
      <c r="A981" s="75">
        <f t="shared" si="993"/>
        <v>2.59452054794526</v>
      </c>
      <c r="B981" s="34">
        <f t="shared" si="994"/>
        <v>947.0000000000199</v>
      </c>
      <c r="C981">
        <f t="shared" si="995"/>
        <v>15</v>
      </c>
      <c r="D981" s="35">
        <f t="shared" si="953"/>
        <v>3000</v>
      </c>
      <c r="E981" s="27">
        <v>0</v>
      </c>
      <c r="F981" s="64">
        <f t="shared" si="996"/>
        <v>0.46593146951268899</v>
      </c>
      <c r="G981" s="34">
        <v>0</v>
      </c>
      <c r="H981" s="34">
        <f t="shared" si="954"/>
        <v>1</v>
      </c>
      <c r="I981" s="34">
        <f t="shared" si="997"/>
        <v>6192.2292298236371</v>
      </c>
      <c r="J981" s="34">
        <f t="shared" si="955"/>
        <v>2394.8334004617536</v>
      </c>
      <c r="K981" s="34">
        <f t="shared" si="956"/>
        <v>2125.2052118455226</v>
      </c>
      <c r="L981" s="36">
        <f t="shared" si="1013"/>
        <v>84.180299498789736</v>
      </c>
      <c r="M981" s="34">
        <f t="shared" si="957"/>
        <v>20.399243190166207</v>
      </c>
      <c r="N981" s="34">
        <f t="shared" si="998"/>
        <v>7.8893702288446121</v>
      </c>
      <c r="O981" s="34">
        <f t="shared" si="958"/>
        <v>9.4970811430771391</v>
      </c>
      <c r="P981">
        <f t="shared" si="999"/>
        <v>2.2841918142529769</v>
      </c>
      <c r="Q981" s="36">
        <f t="shared" si="959"/>
        <v>5.7314426478289722</v>
      </c>
      <c r="R981" s="34">
        <f t="shared" si="960"/>
        <v>2.4596312737030219</v>
      </c>
      <c r="S981" s="34">
        <f t="shared" si="961"/>
        <v>3.2718113741259502</v>
      </c>
      <c r="T981" s="36">
        <f t="shared" si="1000"/>
        <v>1.9194877497750584E-12</v>
      </c>
      <c r="U981" s="36">
        <f t="shared" si="962"/>
        <v>3446.2876697262973</v>
      </c>
      <c r="V981" s="36">
        <f t="shared" si="963"/>
        <v>6.2616002720009749E-4</v>
      </c>
      <c r="W981" s="68">
        <f t="shared" si="964"/>
        <v>0.24051514142511354</v>
      </c>
      <c r="X981">
        <f t="shared" si="965"/>
        <v>3.7793425243894436</v>
      </c>
      <c r="Y981">
        <f t="shared" si="966"/>
        <v>5.9191933886892012E-3</v>
      </c>
      <c r="Z981" s="34">
        <f t="shared" si="967"/>
        <v>1.8175536138477263E-3</v>
      </c>
      <c r="AA981" s="36">
        <f t="shared" si="968"/>
        <v>2.603412090772912E-3</v>
      </c>
      <c r="AB981" s="34">
        <f t="shared" si="969"/>
        <v>2.2083287929023406E-4</v>
      </c>
      <c r="AC981" s="36">
        <f t="shared" si="970"/>
        <v>1.232655799296915E-2</v>
      </c>
      <c r="AD981" s="34">
        <f t="shared" si="971"/>
        <v>0.16311290145707585</v>
      </c>
      <c r="AE981">
        <f t="shared" si="1001"/>
        <v>55.818490582503898</v>
      </c>
      <c r="AF981" s="36">
        <f t="shared" si="1002"/>
        <v>0.16311290145707585</v>
      </c>
      <c r="AG981" s="34">
        <f t="shared" si="972"/>
        <v>0</v>
      </c>
      <c r="AH981">
        <f t="shared" si="1014"/>
        <v>0</v>
      </c>
      <c r="AI981" s="29">
        <f t="shared" si="1003"/>
        <v>0</v>
      </c>
      <c r="AJ981">
        <f t="shared" si="1004"/>
        <v>0</v>
      </c>
      <c r="AK981" s="36">
        <f t="shared" si="1015"/>
        <v>9.9331279041233239E-233</v>
      </c>
      <c r="AL981" s="36">
        <f t="shared" si="1005"/>
        <v>-9.2993625008453662E-6</v>
      </c>
      <c r="AM981" s="36">
        <f t="shared" si="1006"/>
        <v>-2.2879538573244405E-8</v>
      </c>
      <c r="AN981" s="37">
        <f t="shared" si="1016"/>
        <v>3.3201609093332863E-231</v>
      </c>
      <c r="AO981" s="36">
        <f t="shared" si="1017"/>
        <v>1.5339946479495539E-2</v>
      </c>
      <c r="AP981" s="36">
        <f t="shared" si="1018"/>
        <v>1.0358278611464369E-4</v>
      </c>
      <c r="AQ981" s="74">
        <f t="shared" si="973"/>
        <v>5.4444012885931365E-228</v>
      </c>
      <c r="AR981" s="73">
        <f t="shared" si="974"/>
        <v>1.287178186584643E-231</v>
      </c>
      <c r="AS981" s="72">
        <f t="shared" si="1007"/>
        <v>3.609703521502963E-6</v>
      </c>
      <c r="AT981" s="37">
        <f t="shared" si="975"/>
        <v>1.8762973029921589E-224</v>
      </c>
      <c r="AU981" s="37">
        <f t="shared" si="976"/>
        <v>2.1130104442675878E-3</v>
      </c>
      <c r="AV981" s="34">
        <f t="shared" si="977"/>
        <v>0</v>
      </c>
      <c r="AW981" s="34">
        <f t="shared" si="978"/>
        <v>2.2618557719423893E-2</v>
      </c>
      <c r="AX981" s="37">
        <f t="shared" si="979"/>
        <v>0.11385250778156729</v>
      </c>
      <c r="AY981" s="7">
        <f t="shared" si="980"/>
        <v>0.37698620692610474</v>
      </c>
      <c r="AZ981" s="37">
        <f t="shared" si="981"/>
        <v>0.35436764920668085</v>
      </c>
      <c r="BA981" s="2">
        <f>BE981*'mass balance'!$B$17+BF981*'mass balance'!$C$17+BG981*'mass balance'!$D$17+BH981*'mass balance'!$E$17</f>
        <v>4.1838690101277841E-6</v>
      </c>
      <c r="BB981" s="2">
        <f>BE981*'mass balance'!$B$18+BF981*'mass balance'!$C$18+BG981*'mass balance'!$D$18+BH981*'mass balance'!$E$18</f>
        <v>4.2482362256682131E-6</v>
      </c>
      <c r="BC981" s="2">
        <f>BE981*'mass balance'!$B$19+BF981*'mass balance'!$C$19+BG981*'mass balance'!$D$19+BH981*'mass balance'!$E$19</f>
        <v>-5.3102952820852651E-6</v>
      </c>
      <c r="BD981" s="2">
        <f>BE981*'mass balance'!$B$20+BF981*'mass balance'!$C$20+BG981*'mass balance'!$D$20+BH981*'mass balance'!$E$20</f>
        <v>1.931016466212823E-7</v>
      </c>
      <c r="BE981" s="2">
        <f>N981*'mass balance'!$H$11+R981*'mass balance'!$I$11+S981*'mass balance'!$J$11</f>
        <v>-1.8784214830582409E-5</v>
      </c>
      <c r="BF981" s="2">
        <f>N981*'mass balance'!$H$12+R981*'mass balance'!$I$12+S981*'mass balance'!$J$12</f>
        <v>7.8597492953987129E-6</v>
      </c>
      <c r="BG981" s="2">
        <f>N981*'mass balance'!$H$13+R981*'mass balance'!$I$13+S981*'mass balance'!$J$13</f>
        <v>3.7205647948545508E-6</v>
      </c>
      <c r="BH981" s="2">
        <f>N981*'mass balance'!$H$14+R981*'mass balance'!$I$14+S981*'mass balance'!$J$14</f>
        <v>2.0545234970949507E-6</v>
      </c>
      <c r="BI981" s="36">
        <f t="shared" si="982"/>
        <v>1.984873985993231E-16</v>
      </c>
      <c r="BJ981" s="36">
        <f t="shared" si="983"/>
        <v>1.7269079482714029E-19</v>
      </c>
      <c r="BK981" s="36">
        <f t="shared" si="984"/>
        <v>4.6085210982881215E-16</v>
      </c>
      <c r="BL981" s="36">
        <f t="shared" si="985"/>
        <v>1.6488864423440931E-16</v>
      </c>
      <c r="BM981" s="36">
        <f t="shared" si="1019"/>
        <v>1.1368291122383778E-13</v>
      </c>
      <c r="BN981" s="36">
        <f t="shared" ca="1" si="986"/>
        <v>0.91152218793000483</v>
      </c>
      <c r="BO981" s="36">
        <f t="shared" ca="1" si="1008"/>
        <v>1</v>
      </c>
      <c r="BP981" s="36">
        <f t="shared" si="987"/>
        <v>-1.1368291121841429E-13</v>
      </c>
      <c r="BQ981" s="36">
        <f t="shared" si="1009"/>
        <v>0.99999999995229283</v>
      </c>
      <c r="BR981" s="2">
        <f t="shared" si="1020"/>
        <v>-5</v>
      </c>
      <c r="BS981">
        <v>0</v>
      </c>
      <c r="BT981" s="37">
        <f t="shared" si="1010"/>
        <v>5.3235710202904777E-3</v>
      </c>
      <c r="BU981" s="34">
        <f t="shared" si="988"/>
        <v>3.7793425243894436</v>
      </c>
      <c r="BV981" s="34">
        <f t="shared" si="989"/>
        <v>0.37698620692610474</v>
      </c>
      <c r="BW981" s="34">
        <f t="shared" si="990"/>
        <v>-5</v>
      </c>
      <c r="BX981" s="34">
        <f t="shared" si="991"/>
        <v>-5</v>
      </c>
      <c r="BY981" s="34">
        <f t="shared" si="992"/>
        <v>0.64347214038514</v>
      </c>
      <c r="BZ981" s="36">
        <f t="shared" si="1011"/>
        <v>5.3102952820852651E-6</v>
      </c>
      <c r="CA981" s="34">
        <f t="shared" si="1012"/>
        <v>1.5022734248479793E-2</v>
      </c>
    </row>
    <row r="982" spans="1:79" x14ac:dyDescent="0.2">
      <c r="A982" s="75">
        <f t="shared" si="993"/>
        <v>2.5972602739726574</v>
      </c>
      <c r="B982" s="34">
        <f t="shared" si="994"/>
        <v>948.0000000000199</v>
      </c>
      <c r="C982">
        <f t="shared" si="995"/>
        <v>15</v>
      </c>
      <c r="D982" s="35">
        <f t="shared" si="953"/>
        <v>3000</v>
      </c>
      <c r="E982" s="27">
        <v>0</v>
      </c>
      <c r="F982" s="64">
        <f t="shared" si="996"/>
        <v>0.46593146951268899</v>
      </c>
      <c r="G982" s="34">
        <v>0</v>
      </c>
      <c r="H982" s="34">
        <f t="shared" si="954"/>
        <v>1</v>
      </c>
      <c r="I982" s="34">
        <f t="shared" si="997"/>
        <v>6192.2292298236371</v>
      </c>
      <c r="J982" s="34">
        <f t="shared" si="955"/>
        <v>2398.9880911884925</v>
      </c>
      <c r="K982" s="34">
        <f t="shared" si="956"/>
        <v>2128.8921365327969</v>
      </c>
      <c r="L982" s="36">
        <f t="shared" si="1013"/>
        <v>84.399455508309771</v>
      </c>
      <c r="M982" s="34">
        <f t="shared" si="957"/>
        <v>20.399243190166207</v>
      </c>
      <c r="N982" s="34">
        <f t="shared" si="998"/>
        <v>7.9030571489131525</v>
      </c>
      <c r="O982" s="34">
        <f t="shared" si="958"/>
        <v>9.4970811430771391</v>
      </c>
      <c r="P982">
        <f t="shared" si="999"/>
        <v>2.2901385068398477</v>
      </c>
      <c r="Q982" s="36">
        <f t="shared" si="959"/>
        <v>5.7421840606713506</v>
      </c>
      <c r="R982" s="34">
        <f t="shared" si="960"/>
        <v>2.4659067609369978</v>
      </c>
      <c r="S982" s="34">
        <f t="shared" si="961"/>
        <v>3.2762772997343528</v>
      </c>
      <c r="T982" s="36">
        <f t="shared" si="1000"/>
        <v>1.9007014592291455E-12</v>
      </c>
      <c r="U982" s="36">
        <f t="shared" si="962"/>
        <v>3446.2876697262991</v>
      </c>
      <c r="V982" s="36">
        <f t="shared" si="963"/>
        <v>6.2701471708917413E-4</v>
      </c>
      <c r="W982" s="68">
        <f t="shared" si="964"/>
        <v>0.24114130145231363</v>
      </c>
      <c r="X982">
        <f t="shared" si="965"/>
        <v>3.7826194110114577</v>
      </c>
      <c r="Y982">
        <f t="shared" si="966"/>
        <v>5.9191933886892012E-3</v>
      </c>
      <c r="Z982" s="34">
        <f t="shared" si="967"/>
        <v>1.8175536138477263E-3</v>
      </c>
      <c r="AA982" s="36">
        <f t="shared" si="968"/>
        <v>2.6001962887024065E-3</v>
      </c>
      <c r="AB982" s="34">
        <f t="shared" si="969"/>
        <v>2.2083287929023406E-4</v>
      </c>
      <c r="AC982" s="36">
        <f t="shared" si="970"/>
        <v>1.23625786846473E-2</v>
      </c>
      <c r="AD982" s="34">
        <f t="shared" si="971"/>
        <v>0.16340567541250289</v>
      </c>
      <c r="AE982">
        <f t="shared" si="1001"/>
        <v>55.981603483960974</v>
      </c>
      <c r="AF982" s="36">
        <f t="shared" si="1002"/>
        <v>0.16340567541250289</v>
      </c>
      <c r="AG982" s="34">
        <f t="shared" si="972"/>
        <v>0</v>
      </c>
      <c r="AH982">
        <f t="shared" si="1014"/>
        <v>0</v>
      </c>
      <c r="AI982" s="29">
        <f t="shared" si="1003"/>
        <v>0</v>
      </c>
      <c r="AJ982">
        <f t="shared" si="1004"/>
        <v>0</v>
      </c>
      <c r="AK982" s="36">
        <f t="shared" si="1015"/>
        <v>-1.287178186584643E-231</v>
      </c>
      <c r="AL982" s="36">
        <f t="shared" si="1005"/>
        <v>-9.2937250533459424E-6</v>
      </c>
      <c r="AM982" s="36">
        <f t="shared" si="1006"/>
        <v>-2.2874484902601242E-8</v>
      </c>
      <c r="AN982" s="37">
        <f t="shared" si="1016"/>
        <v>3.4194921883745196E-231</v>
      </c>
      <c r="AO982" s="36">
        <f t="shared" si="1017"/>
        <v>1.5330647116994693E-2</v>
      </c>
      <c r="AP982" s="36">
        <f t="shared" si="1018"/>
        <v>1.0355990657607044E-4</v>
      </c>
      <c r="AQ982" s="74">
        <f t="shared" si="973"/>
        <v>5.6174948620700564E-228</v>
      </c>
      <c r="AR982" s="73">
        <f t="shared" si="974"/>
        <v>1.3264878555358289E-231</v>
      </c>
      <c r="AS982" s="72">
        <f t="shared" si="1007"/>
        <v>3.6031426910183444E-6</v>
      </c>
      <c r="AT982" s="37">
        <f t="shared" si="975"/>
        <v>1.9359503277903993E-224</v>
      </c>
      <c r="AU982" s="37">
        <f t="shared" si="976"/>
        <v>2.1125437189961536E-3</v>
      </c>
      <c r="AV982" s="34">
        <f t="shared" si="977"/>
        <v>0</v>
      </c>
      <c r="AW982" s="34">
        <f t="shared" si="978"/>
        <v>2.2677443146066484E-2</v>
      </c>
      <c r="AX982" s="37">
        <f t="shared" si="979"/>
        <v>0.11414891277689068</v>
      </c>
      <c r="AY982" s="7">
        <f t="shared" si="980"/>
        <v>0.37796765737527083</v>
      </c>
      <c r="AZ982" s="37">
        <f t="shared" si="981"/>
        <v>0.35529021422920432</v>
      </c>
      <c r="BA982" s="2">
        <f>BE982*'mass balance'!$B$17+BF982*'mass balance'!$C$17+BG982*'mass balance'!$D$17+BH982*'mass balance'!$E$17</f>
        <v>4.1946076740391356E-6</v>
      </c>
      <c r="BB982" s="2">
        <f>BE982*'mass balance'!$B$18+BF982*'mass balance'!$C$18+BG982*'mass balance'!$D$18+BH982*'mass balance'!$E$18</f>
        <v>4.2591400997935829E-6</v>
      </c>
      <c r="BC982" s="2">
        <f>BE982*'mass balance'!$B$19+BF982*'mass balance'!$C$19+BG982*'mass balance'!$D$19+BH982*'mass balance'!$E$19</f>
        <v>-5.3239251247419763E-6</v>
      </c>
      <c r="BD982" s="2">
        <f>BE982*'mass balance'!$B$20+BF982*'mass balance'!$C$20+BG982*'mass balance'!$D$20+BH982*'mass balance'!$E$20</f>
        <v>1.9359727726334462E-7</v>
      </c>
      <c r="BE982" s="2">
        <f>N982*'mass balance'!$H$11+R982*'mass balance'!$I$11+S982*'mass balance'!$J$11</f>
        <v>-1.8816802735507505E-5</v>
      </c>
      <c r="BF982" s="2">
        <f>N982*'mass balance'!$H$12+R982*'mass balance'!$I$12+S982*'mass balance'!$J$12</f>
        <v>7.8704776203662011E-6</v>
      </c>
      <c r="BG982" s="2">
        <f>N982*'mass balance'!$H$13+R982*'mass balance'!$I$13+S982*'mass balance'!$J$13</f>
        <v>3.7256432555893133E-6</v>
      </c>
      <c r="BH982" s="2">
        <f>N982*'mass balance'!$H$14+R982*'mass balance'!$I$14+S982*'mass balance'!$J$14</f>
        <v>2.0580877991961332E-6</v>
      </c>
      <c r="BI982" s="36">
        <f t="shared" si="982"/>
        <v>1.984873985993231E-16</v>
      </c>
      <c r="BJ982" s="36">
        <f t="shared" si="983"/>
        <v>1.7272546086651979E-19</v>
      </c>
      <c r="BK982" s="36">
        <f t="shared" si="984"/>
        <v>4.6102480062363928E-16</v>
      </c>
      <c r="BL982" s="36">
        <f t="shared" si="985"/>
        <v>1.6499817392974364E-16</v>
      </c>
      <c r="BM982" s="36">
        <f t="shared" si="1019"/>
        <v>1.138477998680722E-13</v>
      </c>
      <c r="BN982" s="36">
        <f t="shared" ca="1" si="986"/>
        <v>0.69292483916329684</v>
      </c>
      <c r="BO982" s="36">
        <f t="shared" ca="1" si="1008"/>
        <v>1</v>
      </c>
      <c r="BP982" s="36">
        <f t="shared" si="987"/>
        <v>-1.138477998626279E-13</v>
      </c>
      <c r="BQ982" s="36">
        <f t="shared" si="1009"/>
        <v>0.99999999995217914</v>
      </c>
      <c r="BR982" s="2">
        <f t="shared" si="1020"/>
        <v>-5</v>
      </c>
      <c r="BS982">
        <v>0</v>
      </c>
      <c r="BT982" s="37">
        <f t="shared" si="1010"/>
        <v>5.337234937553832E-3</v>
      </c>
      <c r="BU982" s="34">
        <f t="shared" si="988"/>
        <v>3.7826194110114577</v>
      </c>
      <c r="BV982" s="34">
        <f t="shared" si="989"/>
        <v>0.37796765737527083</v>
      </c>
      <c r="BW982" s="34">
        <f t="shared" si="990"/>
        <v>-5</v>
      </c>
      <c r="BX982" s="34">
        <f t="shared" si="991"/>
        <v>-5</v>
      </c>
      <c r="BY982" s="34">
        <f t="shared" si="992"/>
        <v>0.64458847179009604</v>
      </c>
      <c r="BZ982" s="36">
        <f t="shared" si="1011"/>
        <v>5.3239251247419763E-6</v>
      </c>
      <c r="CA982" s="34">
        <f t="shared" si="1012"/>
        <v>1.5022183904312892E-2</v>
      </c>
    </row>
    <row r="983" spans="1:79" x14ac:dyDescent="0.2">
      <c r="A983" s="75">
        <f t="shared" si="993"/>
        <v>2.6000000000000547</v>
      </c>
      <c r="B983" s="34">
        <f t="shared" si="994"/>
        <v>949.00000000002001</v>
      </c>
      <c r="C983">
        <f t="shared" si="995"/>
        <v>15</v>
      </c>
      <c r="D983" s="35">
        <f t="shared" si="953"/>
        <v>3000</v>
      </c>
      <c r="E983" s="27">
        <v>0</v>
      </c>
      <c r="F983" s="64">
        <f t="shared" si="996"/>
        <v>0.46593146951268899</v>
      </c>
      <c r="G983" s="34">
        <v>0</v>
      </c>
      <c r="H983" s="34">
        <f t="shared" si="954"/>
        <v>1</v>
      </c>
      <c r="I983" s="34">
        <f t="shared" si="997"/>
        <v>6192.2292298236371</v>
      </c>
      <c r="J983" s="34">
        <f t="shared" si="955"/>
        <v>2403.1448510435539</v>
      </c>
      <c r="K983" s="34">
        <f t="shared" si="956"/>
        <v>2132.58089739051</v>
      </c>
      <c r="L983" s="36">
        <f t="shared" si="1013"/>
        <v>84.618910659290989</v>
      </c>
      <c r="M983" s="34">
        <f t="shared" si="957"/>
        <v>20.399243190166207</v>
      </c>
      <c r="N983" s="34">
        <f t="shared" si="998"/>
        <v>7.9167508853720872</v>
      </c>
      <c r="O983" s="34">
        <f t="shared" si="958"/>
        <v>9.4970811430771391</v>
      </c>
      <c r="P983">
        <f t="shared" si="999"/>
        <v>2.2960933164859472</v>
      </c>
      <c r="Q983" s="36">
        <f t="shared" si="959"/>
        <v>5.752932897135949</v>
      </c>
      <c r="R983" s="34">
        <f t="shared" si="960"/>
        <v>2.4721905924672787</v>
      </c>
      <c r="S983" s="34">
        <f t="shared" si="961"/>
        <v>3.2807423046686703</v>
      </c>
      <c r="T983" s="36">
        <f t="shared" si="1000"/>
        <v>1.8819482894006234E-12</v>
      </c>
      <c r="U983" s="36">
        <f t="shared" si="962"/>
        <v>3446.2876697263009</v>
      </c>
      <c r="V983" s="36">
        <f t="shared" si="963"/>
        <v>6.2786923077942864E-4</v>
      </c>
      <c r="W983" s="68">
        <f t="shared" si="964"/>
        <v>0.24176831616940281</v>
      </c>
      <c r="X983">
        <f t="shared" si="965"/>
        <v>3.7858950911640794</v>
      </c>
      <c r="Y983">
        <f t="shared" si="966"/>
        <v>5.9191933886892012E-3</v>
      </c>
      <c r="Z983" s="34">
        <f t="shared" si="967"/>
        <v>1.8175536138477263E-3</v>
      </c>
      <c r="AA983" s="36">
        <f t="shared" si="968"/>
        <v>2.5969872344211212E-3</v>
      </c>
      <c r="AB983" s="34">
        <f t="shared" si="969"/>
        <v>2.2083287929023406E-4</v>
      </c>
      <c r="AC983" s="36">
        <f t="shared" si="970"/>
        <v>1.2398664030441009E-2</v>
      </c>
      <c r="AD983" s="34">
        <f t="shared" si="971"/>
        <v>0.16369861195089053</v>
      </c>
      <c r="AE983">
        <f t="shared" si="1001"/>
        <v>56.14500915937348</v>
      </c>
      <c r="AF983" s="36">
        <f t="shared" si="1002"/>
        <v>0.16369861195089053</v>
      </c>
      <c r="AG983" s="34">
        <f t="shared" si="972"/>
        <v>0</v>
      </c>
      <c r="AH983">
        <f t="shared" si="1014"/>
        <v>0</v>
      </c>
      <c r="AI983" s="29">
        <f t="shared" si="1003"/>
        <v>0</v>
      </c>
      <c r="AJ983">
        <f t="shared" si="1004"/>
        <v>0</v>
      </c>
      <c r="AK983" s="36">
        <f t="shared" si="1015"/>
        <v>-1.3264878555358289E-231</v>
      </c>
      <c r="AL983" s="36">
        <f t="shared" si="1005"/>
        <v>-9.2880910233726447E-6</v>
      </c>
      <c r="AM983" s="36">
        <f t="shared" si="1006"/>
        <v>-2.286943234822128E-8</v>
      </c>
      <c r="AN983" s="37">
        <f t="shared" si="1016"/>
        <v>2.1323140017898764E-231</v>
      </c>
      <c r="AO983" s="36">
        <f t="shared" si="1017"/>
        <v>1.5321353391941347E-2</v>
      </c>
      <c r="AP983" s="36">
        <f t="shared" si="1018"/>
        <v>1.0353703209116784E-4</v>
      </c>
      <c r="AQ983" s="74">
        <f t="shared" si="973"/>
        <v>3.5093145614483168E-228</v>
      </c>
      <c r="AR983" s="73">
        <f t="shared" si="974"/>
        <v>8.2766567538194757E-232</v>
      </c>
      <c r="AS983" s="72">
        <f t="shared" si="1007"/>
        <v>3.5965937851963446E-6</v>
      </c>
      <c r="AT983" s="37">
        <f t="shared" si="975"/>
        <v>1.2094107502310988E-224</v>
      </c>
      <c r="AU983" s="37">
        <f t="shared" si="976"/>
        <v>2.1120770968157754E-3</v>
      </c>
      <c r="AV983" s="34">
        <f t="shared" si="977"/>
        <v>0</v>
      </c>
      <c r="AW983" s="34">
        <f t="shared" si="978"/>
        <v>2.273640894957215E-2</v>
      </c>
      <c r="AX983" s="37">
        <f t="shared" si="979"/>
        <v>0.11444572235625265</v>
      </c>
      <c r="AY983" s="7">
        <f t="shared" si="980"/>
        <v>0.3789504474752276</v>
      </c>
      <c r="AZ983" s="37">
        <f t="shared" si="981"/>
        <v>0.35621403852565547</v>
      </c>
      <c r="BA983" s="2">
        <f>BE983*'mass balance'!$B$17+BF983*'mass balance'!$C$17+BG983*'mass balance'!$D$17+BH983*'mass balance'!$E$17</f>
        <v>4.205360729804742E-6</v>
      </c>
      <c r="BB983" s="2">
        <f>BE983*'mass balance'!$B$18+BF983*'mass balance'!$C$18+BG983*'mass balance'!$D$18+BH983*'mass balance'!$E$18</f>
        <v>4.2700585871863547E-6</v>
      </c>
      <c r="BC983" s="2">
        <f>BE983*'mass balance'!$B$19+BF983*'mass balance'!$C$19+BG983*'mass balance'!$D$19+BH983*'mass balance'!$E$19</f>
        <v>-5.3375732339829421E-6</v>
      </c>
      <c r="BD983" s="2">
        <f>BE983*'mass balance'!$B$20+BF983*'mass balance'!$C$20+BG983*'mass balance'!$D$20+BH983*'mass balance'!$E$20</f>
        <v>1.9409357214483424E-7</v>
      </c>
      <c r="BE983" s="2">
        <f>N983*'mass balance'!$H$11+R983*'mass balance'!$I$11+S983*'mass balance'!$J$11</f>
        <v>-1.8849406869933539E-5</v>
      </c>
      <c r="BF983" s="2">
        <f>N983*'mass balance'!$H$12+R983*'mass balance'!$I$12+S983*'mass balance'!$J$12</f>
        <v>7.8812037336329927E-6</v>
      </c>
      <c r="BG983" s="2">
        <f>N983*'mass balance'!$H$13+R983*'mass balance'!$I$13+S983*'mass balance'!$J$13</f>
        <v>3.7307206693726522E-6</v>
      </c>
      <c r="BH983" s="2">
        <f>N983*'mass balance'!$H$14+R983*'mass balance'!$I$14+S983*'mass balance'!$J$14</f>
        <v>2.0616538763989805E-6</v>
      </c>
      <c r="BI983" s="36">
        <f t="shared" si="982"/>
        <v>1.984873985993231E-16</v>
      </c>
      <c r="BJ983" s="36">
        <f t="shared" si="983"/>
        <v>1.7276013034043885E-19</v>
      </c>
      <c r="BK983" s="36">
        <f t="shared" si="984"/>
        <v>4.6119752608450579E-16</v>
      </c>
      <c r="BL983" s="36">
        <f t="shared" si="985"/>
        <v>1.6510774500879338E-16</v>
      </c>
      <c r="BM983" s="36">
        <f t="shared" si="1019"/>
        <v>1.1401279804200193E-13</v>
      </c>
      <c r="BN983" s="36">
        <f t="shared" ca="1" si="986"/>
        <v>0.16607030822150248</v>
      </c>
      <c r="BO983" s="36">
        <f t="shared" ca="1" si="1008"/>
        <v>1</v>
      </c>
      <c r="BP983" s="36">
        <f t="shared" si="987"/>
        <v>-1.1401279803653678E-13</v>
      </c>
      <c r="BQ983" s="36">
        <f t="shared" si="1009"/>
        <v>0.99999999995206534</v>
      </c>
      <c r="BR983" s="2">
        <f t="shared" si="1020"/>
        <v>-5</v>
      </c>
      <c r="BS983">
        <v>0</v>
      </c>
      <c r="BT983" s="37">
        <f t="shared" si="1010"/>
        <v>5.3509171670678988E-3</v>
      </c>
      <c r="BU983" s="34">
        <f t="shared" si="988"/>
        <v>3.7858950911640794</v>
      </c>
      <c r="BV983" s="34">
        <f t="shared" si="989"/>
        <v>0.3789504474752276</v>
      </c>
      <c r="BW983" s="34">
        <f t="shared" si="990"/>
        <v>-5</v>
      </c>
      <c r="BX983" s="34">
        <f t="shared" si="991"/>
        <v>-5</v>
      </c>
      <c r="BY983" s="34">
        <f t="shared" si="992"/>
        <v>0.64570535915290272</v>
      </c>
      <c r="BZ983" s="36">
        <f t="shared" si="1011"/>
        <v>5.3375732339829421E-6</v>
      </c>
      <c r="CA983" s="34">
        <f t="shared" si="1012"/>
        <v>1.502163471494544E-2</v>
      </c>
    </row>
    <row r="984" spans="1:79" x14ac:dyDescent="0.2">
      <c r="A984" s="75">
        <f t="shared" si="993"/>
        <v>2.6027397260274521</v>
      </c>
      <c r="B984" s="34">
        <f t="shared" si="994"/>
        <v>950.00000000002001</v>
      </c>
      <c r="C984">
        <f t="shared" si="995"/>
        <v>15</v>
      </c>
      <c r="D984" s="35">
        <f t="shared" si="953"/>
        <v>3000</v>
      </c>
      <c r="E984" s="27">
        <v>0</v>
      </c>
      <c r="F984" s="64">
        <f t="shared" si="996"/>
        <v>0.46593146951268899</v>
      </c>
      <c r="G984" s="34">
        <v>0</v>
      </c>
      <c r="H984" s="34">
        <f t="shared" si="954"/>
        <v>1</v>
      </c>
      <c r="I984" s="34">
        <f t="shared" si="997"/>
        <v>6192.2292298236371</v>
      </c>
      <c r="J984" s="34">
        <f t="shared" si="955"/>
        <v>2407.3036766046821</v>
      </c>
      <c r="K984" s="34">
        <f t="shared" si="956"/>
        <v>2136.2714913817085</v>
      </c>
      <c r="L984" s="36">
        <f t="shared" si="1013"/>
        <v>84.838664890063782</v>
      </c>
      <c r="M984" s="34">
        <f t="shared" si="957"/>
        <v>20.399243190166207</v>
      </c>
      <c r="N984" s="34">
        <f t="shared" si="998"/>
        <v>7.9304514269473794</v>
      </c>
      <c r="O984" s="34">
        <f t="shared" si="958"/>
        <v>9.4970811430771391</v>
      </c>
      <c r="P984">
        <f t="shared" si="999"/>
        <v>2.3020562415179007</v>
      </c>
      <c r="Q984" s="36">
        <f t="shared" si="959"/>
        <v>5.7636891496724481</v>
      </c>
      <c r="R984" s="34">
        <f t="shared" si="960"/>
        <v>2.4784827663893743</v>
      </c>
      <c r="S984" s="34">
        <f t="shared" si="961"/>
        <v>3.2852063832830738</v>
      </c>
      <c r="T984" s="36">
        <f t="shared" si="1000"/>
        <v>1.8632281362652347E-12</v>
      </c>
      <c r="U984" s="36">
        <f t="shared" si="962"/>
        <v>3446.2876697263027</v>
      </c>
      <c r="V984" s="36">
        <f t="shared" si="963"/>
        <v>6.2872356719036084E-4</v>
      </c>
      <c r="W984" s="68">
        <f t="shared" si="964"/>
        <v>0.24239618540018223</v>
      </c>
      <c r="X984">
        <f t="shared" si="965"/>
        <v>3.7891695652828656</v>
      </c>
      <c r="Y984">
        <f t="shared" si="966"/>
        <v>5.9191933886892012E-3</v>
      </c>
      <c r="Z984" s="34">
        <f t="shared" si="967"/>
        <v>1.8175536138477263E-3</v>
      </c>
      <c r="AA984" s="36">
        <f t="shared" si="968"/>
        <v>2.593784906938095E-3</v>
      </c>
      <c r="AB984" s="34">
        <f t="shared" si="969"/>
        <v>2.2083287929023406E-4</v>
      </c>
      <c r="AC984" s="36">
        <f t="shared" si="970"/>
        <v>1.243481406625394E-2</v>
      </c>
      <c r="AD984" s="34">
        <f t="shared" si="971"/>
        <v>0.16399171080521985</v>
      </c>
      <c r="AE984">
        <f t="shared" si="1001"/>
        <v>56.308707771324372</v>
      </c>
      <c r="AF984" s="36">
        <f t="shared" si="1002"/>
        <v>0.16399171080521985</v>
      </c>
      <c r="AG984" s="34">
        <f t="shared" si="972"/>
        <v>0</v>
      </c>
      <c r="AH984">
        <f t="shared" si="1014"/>
        <v>0</v>
      </c>
      <c r="AI984" s="29">
        <f t="shared" si="1003"/>
        <v>0</v>
      </c>
      <c r="AJ984">
        <f t="shared" si="1004"/>
        <v>0</v>
      </c>
      <c r="AK984" s="36">
        <f t="shared" si="1015"/>
        <v>-8.2766567538194757E-232</v>
      </c>
      <c r="AL984" s="36">
        <f t="shared" si="1005"/>
        <v>-9.282460408853705E-6</v>
      </c>
      <c r="AM984" s="36">
        <f t="shared" si="1006"/>
        <v>-2.2864380909857957E-8</v>
      </c>
      <c r="AN984" s="37">
        <f t="shared" si="1016"/>
        <v>8.0582614625404752E-232</v>
      </c>
      <c r="AO984" s="36">
        <f t="shared" si="1017"/>
        <v>1.5312065300917974E-2</v>
      </c>
      <c r="AP984" s="36">
        <f t="shared" si="1018"/>
        <v>1.0351416265881961E-4</v>
      </c>
      <c r="AQ984" s="74">
        <f t="shared" si="973"/>
        <v>1.3286254470326189E-228</v>
      </c>
      <c r="AR984" s="73">
        <f t="shared" si="974"/>
        <v>3.1297328266437099E-232</v>
      </c>
      <c r="AS984" s="72">
        <f t="shared" si="1007"/>
        <v>3.5900567823632478E-6</v>
      </c>
      <c r="AT984" s="37">
        <f t="shared" si="975"/>
        <v>4.5788254957933722E-225</v>
      </c>
      <c r="AU984" s="37">
        <f t="shared" si="976"/>
        <v>2.1116105777036829E-3</v>
      </c>
      <c r="AV984" s="34">
        <f t="shared" si="977"/>
        <v>0</v>
      </c>
      <c r="AW984" s="34">
        <f t="shared" si="978"/>
        <v>2.279545511337076E-2</v>
      </c>
      <c r="AX984" s="37">
        <f t="shared" si="979"/>
        <v>0.114742936436246</v>
      </c>
      <c r="AY984" s="7">
        <f t="shared" si="980"/>
        <v>0.37993457694979904</v>
      </c>
      <c r="AZ984" s="37">
        <f t="shared" si="981"/>
        <v>0.35713912183642826</v>
      </c>
      <c r="BA984" s="2">
        <f>BE984*'mass balance'!$B$17+BF984*'mass balance'!$C$17+BG984*'mass balance'!$D$17+BH984*'mass balance'!$E$17</f>
        <v>4.2161281742363308E-6</v>
      </c>
      <c r="BB984" s="2">
        <f>BE984*'mass balance'!$B$18+BF984*'mass balance'!$C$18+BG984*'mass balance'!$D$18+BH984*'mass balance'!$E$18</f>
        <v>4.2809916846092006E-6</v>
      </c>
      <c r="BC984" s="2">
        <f>BE984*'mass balance'!$B$19+BF984*'mass balance'!$C$19+BG984*'mass balance'!$D$19+BH984*'mass balance'!$E$19</f>
        <v>-5.3512396057614971E-6</v>
      </c>
      <c r="BD984" s="2">
        <f>BE984*'mass balance'!$B$20+BF984*'mass balance'!$C$20+BG984*'mass balance'!$D$20+BH984*'mass balance'!$E$20</f>
        <v>1.9459053111859982E-7</v>
      </c>
      <c r="BE984" s="2">
        <f>N984*'mass balance'!$H$11+R984*'mass balance'!$I$11+S984*'mass balance'!$J$11</f>
        <v>-1.888202720701757E-5</v>
      </c>
      <c r="BF984" s="2">
        <f>N984*'mass balance'!$H$12+R984*'mass balance'!$I$12+S984*'mass balance'!$J$12</f>
        <v>7.8919276216363283E-6</v>
      </c>
      <c r="BG984" s="2">
        <f>N984*'mass balance'!$H$13+R984*'mass balance'!$I$13+S984*'mass balance'!$J$13</f>
        <v>3.7357970297843644E-6</v>
      </c>
      <c r="BH984" s="2">
        <f>N984*'mass balance'!$H$14+R984*'mass balance'!$I$14+S984*'mass balance'!$J$14</f>
        <v>2.0652217257675462E-6</v>
      </c>
      <c r="BI984" s="36">
        <f t="shared" si="982"/>
        <v>1.984873985993231E-16</v>
      </c>
      <c r="BJ984" s="36">
        <f t="shared" si="983"/>
        <v>1.727948032452334E-19</v>
      </c>
      <c r="BK984" s="36">
        <f t="shared" si="984"/>
        <v>4.6137028621484628E-16</v>
      </c>
      <c r="BL984" s="36">
        <f t="shared" si="985"/>
        <v>1.6521735747869808E-16</v>
      </c>
      <c r="BM984" s="36">
        <f t="shared" si="1019"/>
        <v>1.1417790578701072E-13</v>
      </c>
      <c r="BN984" s="36">
        <f t="shared" ca="1" si="986"/>
        <v>0.78407898857995451</v>
      </c>
      <c r="BO984" s="36">
        <f t="shared" ca="1" si="1008"/>
        <v>1</v>
      </c>
      <c r="BP984" s="36">
        <f t="shared" si="987"/>
        <v>-1.1417790578152462E-13</v>
      </c>
      <c r="BQ984" s="36">
        <f t="shared" si="1009"/>
        <v>0.99999999995195132</v>
      </c>
      <c r="BR984" s="2">
        <f t="shared" si="1020"/>
        <v>-5</v>
      </c>
      <c r="BS984">
        <v>0</v>
      </c>
      <c r="BT984" s="37">
        <f t="shared" si="1010"/>
        <v>5.3646177047759003E-3</v>
      </c>
      <c r="BU984" s="34">
        <f t="shared" si="988"/>
        <v>3.7891695652828656</v>
      </c>
      <c r="BV984" s="34">
        <f t="shared" si="989"/>
        <v>0.37993457694979904</v>
      </c>
      <c r="BW984" s="34">
        <f t="shared" si="990"/>
        <v>-5</v>
      </c>
      <c r="BX984" s="34">
        <f t="shared" si="991"/>
        <v>-5</v>
      </c>
      <c r="BY984" s="34">
        <f t="shared" si="992"/>
        <v>0.64682280155402827</v>
      </c>
      <c r="BZ984" s="36">
        <f t="shared" si="1011"/>
        <v>5.3512396057614971E-6</v>
      </c>
      <c r="CA984" s="34">
        <f t="shared" si="1012"/>
        <v>1.5021086676785093E-2</v>
      </c>
    </row>
    <row r="985" spans="1:79" x14ac:dyDescent="0.2">
      <c r="A985" s="75">
        <f t="shared" si="993"/>
        <v>2.6054794520548494</v>
      </c>
      <c r="B985" s="34">
        <f t="shared" si="994"/>
        <v>951.00000000002001</v>
      </c>
      <c r="C985">
        <f t="shared" si="995"/>
        <v>15</v>
      </c>
      <c r="D985" s="35">
        <f t="shared" si="953"/>
        <v>3000</v>
      </c>
      <c r="E985" s="27">
        <v>0</v>
      </c>
      <c r="F985" s="64">
        <f t="shared" si="996"/>
        <v>0.46593146951268899</v>
      </c>
      <c r="G985" s="34">
        <v>0</v>
      </c>
      <c r="H985" s="34">
        <f t="shared" si="954"/>
        <v>1</v>
      </c>
      <c r="I985" s="34">
        <f t="shared" si="997"/>
        <v>6192.2292298236371</v>
      </c>
      <c r="J985" s="34">
        <f t="shared" si="955"/>
        <v>2411.4645644528355</v>
      </c>
      <c r="K985" s="34">
        <f t="shared" si="956"/>
        <v>2139.9639154722931</v>
      </c>
      <c r="L985" s="36">
        <f t="shared" si="1013"/>
        <v>85.058718138580403</v>
      </c>
      <c r="M985" s="34">
        <f t="shared" si="957"/>
        <v>20.399243190166207</v>
      </c>
      <c r="N985" s="34">
        <f t="shared" si="998"/>
        <v>7.9441587623755776</v>
      </c>
      <c r="O985" s="34">
        <f t="shared" si="958"/>
        <v>9.4970811430771391</v>
      </c>
      <c r="P985">
        <f t="shared" si="999"/>
        <v>2.3080272802520723</v>
      </c>
      <c r="Q985" s="36">
        <f t="shared" si="959"/>
        <v>5.7744528107328561</v>
      </c>
      <c r="R985" s="34">
        <f t="shared" si="960"/>
        <v>2.484783280788605</v>
      </c>
      <c r="S985" s="34">
        <f t="shared" si="961"/>
        <v>3.2896695299442511</v>
      </c>
      <c r="T985" s="36">
        <f t="shared" si="1000"/>
        <v>1.8445408962297239E-12</v>
      </c>
      <c r="U985" s="36">
        <f t="shared" si="962"/>
        <v>3446.2876697263046</v>
      </c>
      <c r="V985" s="36">
        <f t="shared" si="963"/>
        <v>6.2957772524386624E-4</v>
      </c>
      <c r="W985" s="68">
        <f t="shared" si="964"/>
        <v>0.24302490896737258</v>
      </c>
      <c r="X985">
        <f t="shared" si="965"/>
        <v>3.7924428338032441</v>
      </c>
      <c r="Y985">
        <f t="shared" si="966"/>
        <v>5.9191933886892012E-3</v>
      </c>
      <c r="Z985" s="34">
        <f t="shared" si="967"/>
        <v>1.8175536138477263E-3</v>
      </c>
      <c r="AA985" s="36">
        <f t="shared" si="968"/>
        <v>2.5905892853493075E-3</v>
      </c>
      <c r="AB985" s="34">
        <f t="shared" si="969"/>
        <v>2.2083287929023406E-4</v>
      </c>
      <c r="AC985" s="36">
        <f t="shared" si="970"/>
        <v>1.2471028827930788E-2</v>
      </c>
      <c r="AD985" s="34">
        <f t="shared" si="971"/>
        <v>0.16428497170860207</v>
      </c>
      <c r="AE985">
        <f t="shared" si="1001"/>
        <v>56.472699482129592</v>
      </c>
      <c r="AF985" s="36">
        <f t="shared" si="1002"/>
        <v>0.16428497170860207</v>
      </c>
      <c r="AG985" s="34">
        <f t="shared" si="972"/>
        <v>0</v>
      </c>
      <c r="AH985">
        <f t="shared" si="1014"/>
        <v>0</v>
      </c>
      <c r="AI985" s="29">
        <f t="shared" si="1003"/>
        <v>0</v>
      </c>
      <c r="AJ985">
        <f t="shared" si="1004"/>
        <v>0</v>
      </c>
      <c r="AK985" s="36">
        <f t="shared" si="1015"/>
        <v>-3.1297328266437099E-232</v>
      </c>
      <c r="AL985" s="36">
        <f t="shared" si="1005"/>
        <v>-9.2768332077186123E-6</v>
      </c>
      <c r="AM985" s="36">
        <f t="shared" si="1006"/>
        <v>-2.2859330587264766E-8</v>
      </c>
      <c r="AN985" s="37">
        <f t="shared" si="1016"/>
        <v>-2.1839529127900047E-233</v>
      </c>
      <c r="AO985" s="36">
        <f t="shared" si="1017"/>
        <v>1.530278284050912E-2</v>
      </c>
      <c r="AP985" s="36">
        <f t="shared" si="1018"/>
        <v>1.0349129827790975E-4</v>
      </c>
      <c r="AQ985" s="74">
        <f t="shared" si="973"/>
        <v>-3.6074021010333537E-230</v>
      </c>
      <c r="AR985" s="73">
        <f t="shared" si="974"/>
        <v>-8.4873342531226334E-234</v>
      </c>
      <c r="AS985" s="72">
        <f t="shared" si="1007"/>
        <v>3.5835316608847299E-6</v>
      </c>
      <c r="AT985" s="37">
        <f t="shared" si="975"/>
        <v>-1.2432145380536715E-226</v>
      </c>
      <c r="AU985" s="37">
        <f t="shared" si="976"/>
        <v>2.1111441616371101E-3</v>
      </c>
      <c r="AV985" s="34">
        <f t="shared" si="977"/>
        <v>0</v>
      </c>
      <c r="AW985" s="34">
        <f t="shared" si="978"/>
        <v>2.2854581620790605E-2</v>
      </c>
      <c r="AX985" s="37">
        <f t="shared" si="979"/>
        <v>0.11504055493295212</v>
      </c>
      <c r="AY985" s="7">
        <f t="shared" si="980"/>
        <v>0.3809200455211153</v>
      </c>
      <c r="AZ985" s="37">
        <f t="shared" si="981"/>
        <v>0.35806546390032468</v>
      </c>
      <c r="BA985" s="2">
        <f>BE985*'mass balance'!$B$17+BF985*'mass balance'!$C$17+BG985*'mass balance'!$D$17+BH985*'mass balance'!$E$17</f>
        <v>4.2269100041278617E-6</v>
      </c>
      <c r="BB985" s="2">
        <f>BE985*'mass balance'!$B$18+BF985*'mass balance'!$C$18+BG985*'mass balance'!$D$18+BH985*'mass balance'!$E$18</f>
        <v>4.2919393888067528E-6</v>
      </c>
      <c r="BC985" s="2">
        <f>BE985*'mass balance'!$B$19+BF985*'mass balance'!$C$19+BG985*'mass balance'!$D$19+BH985*'mass balance'!$E$19</f>
        <v>-5.3649242360084385E-6</v>
      </c>
      <c r="BD985" s="2">
        <f>BE985*'mass balance'!$B$20+BF985*'mass balance'!$C$20+BG985*'mass balance'!$D$20+BH985*'mass balance'!$E$20</f>
        <v>1.9508815403667045E-7</v>
      </c>
      <c r="BE985" s="2">
        <f>N985*'mass balance'!$H$11+R985*'mass balance'!$I$11+S985*'mass balance'!$J$11</f>
        <v>-1.891466371994185E-5</v>
      </c>
      <c r="BF985" s="2">
        <f>N985*'mass balance'!$H$12+R985*'mass balance'!$I$12+S985*'mass balance'!$J$12</f>
        <v>7.9026492708435099E-6</v>
      </c>
      <c r="BG985" s="2">
        <f>N985*'mass balance'!$H$13+R985*'mass balance'!$I$13+S985*'mass balance'!$J$13</f>
        <v>3.7408723304184862E-6</v>
      </c>
      <c r="BH985" s="2">
        <f>N985*'mass balance'!$H$14+R985*'mass balance'!$I$14+S985*'mass balance'!$J$14</f>
        <v>2.0687913443686397E-6</v>
      </c>
      <c r="BI985" s="36">
        <f t="shared" si="982"/>
        <v>1.984873985993231E-16</v>
      </c>
      <c r="BJ985" s="36">
        <f t="shared" si="983"/>
        <v>1.7282947957726342E-19</v>
      </c>
      <c r="BK985" s="36">
        <f t="shared" si="984"/>
        <v>4.615430810180915E-16</v>
      </c>
      <c r="BL985" s="36">
        <f t="shared" si="985"/>
        <v>1.6532701134660076E-16</v>
      </c>
      <c r="BM985" s="36">
        <f t="shared" si="1019"/>
        <v>1.1434312314448942E-13</v>
      </c>
      <c r="BN985" s="36">
        <f t="shared" ca="1" si="986"/>
        <v>0.90472736517197372</v>
      </c>
      <c r="BO985" s="36">
        <f t="shared" ca="1" si="1008"/>
        <v>1</v>
      </c>
      <c r="BP985" s="36">
        <f t="shared" si="987"/>
        <v>-1.1434312313898234E-13</v>
      </c>
      <c r="BQ985" s="36">
        <f t="shared" si="1009"/>
        <v>0.99999999995183719</v>
      </c>
      <c r="BR985" s="2">
        <f t="shared" si="1020"/>
        <v>-5</v>
      </c>
      <c r="BS985">
        <v>0</v>
      </c>
      <c r="BT985" s="37">
        <f t="shared" si="1010"/>
        <v>5.3783365465984584E-3</v>
      </c>
      <c r="BU985" s="34">
        <f t="shared" si="988"/>
        <v>3.7924428338032441</v>
      </c>
      <c r="BV985" s="34">
        <f t="shared" si="989"/>
        <v>0.3809200455211153</v>
      </c>
      <c r="BW985" s="34">
        <f t="shared" si="990"/>
        <v>-5</v>
      </c>
      <c r="BX985" s="34">
        <f t="shared" si="991"/>
        <v>-5</v>
      </c>
      <c r="BY985" s="34">
        <f t="shared" si="992"/>
        <v>0.64794079807480409</v>
      </c>
      <c r="BZ985" s="36">
        <f t="shared" si="1011"/>
        <v>5.3649242360084385E-6</v>
      </c>
      <c r="CA985" s="34">
        <f t="shared" si="1012"/>
        <v>1.502053978625438E-2</v>
      </c>
    </row>
    <row r="986" spans="1:79" x14ac:dyDescent="0.2">
      <c r="A986" s="75">
        <f t="shared" si="993"/>
        <v>2.6082191780822468</v>
      </c>
      <c r="B986" s="34">
        <f t="shared" si="994"/>
        <v>952.00000000002012</v>
      </c>
      <c r="C986">
        <f t="shared" si="995"/>
        <v>15</v>
      </c>
      <c r="D986" s="35">
        <f t="shared" si="953"/>
        <v>3000</v>
      </c>
      <c r="E986" s="27">
        <v>0</v>
      </c>
      <c r="F986" s="64">
        <f t="shared" si="996"/>
        <v>0.46593146951268899</v>
      </c>
      <c r="G986" s="34">
        <v>0</v>
      </c>
      <c r="H986" s="34">
        <f t="shared" si="954"/>
        <v>1</v>
      </c>
      <c r="I986" s="34">
        <f t="shared" si="997"/>
        <v>6192.2292298236371</v>
      </c>
      <c r="J986" s="34">
        <f t="shared" si="955"/>
        <v>2415.6275111721829</v>
      </c>
      <c r="K986" s="34">
        <f t="shared" si="956"/>
        <v>2143.6581666310108</v>
      </c>
      <c r="L986" s="36">
        <f t="shared" si="1013"/>
        <v>85.27907034241575</v>
      </c>
      <c r="M986" s="34">
        <f t="shared" si="957"/>
        <v>20.399243190166207</v>
      </c>
      <c r="N986" s="34">
        <f t="shared" si="998"/>
        <v>7.9578728804038095</v>
      </c>
      <c r="O986" s="34">
        <f t="shared" si="958"/>
        <v>9.4970811430771391</v>
      </c>
      <c r="P986">
        <f t="shared" si="999"/>
        <v>2.3140064309945871</v>
      </c>
      <c r="Q986" s="36">
        <f t="shared" si="959"/>
        <v>5.7852238727715122</v>
      </c>
      <c r="R986" s="34">
        <f t="shared" si="960"/>
        <v>2.4910921337401231</v>
      </c>
      <c r="S986" s="34">
        <f t="shared" si="961"/>
        <v>3.2941317390313891</v>
      </c>
      <c r="T986" s="36">
        <f t="shared" si="1000"/>
        <v>1.8258864661296067E-12</v>
      </c>
      <c r="U986" s="36">
        <f t="shared" si="962"/>
        <v>3446.2876697263064</v>
      </c>
      <c r="V986" s="36">
        <f t="shared" si="963"/>
        <v>6.3043170386423251E-4</v>
      </c>
      <c r="W986" s="68">
        <f t="shared" si="964"/>
        <v>0.24365448669261644</v>
      </c>
      <c r="X986">
        <f t="shared" si="965"/>
        <v>3.795714897160515</v>
      </c>
      <c r="Y986">
        <f t="shared" si="966"/>
        <v>5.9191933886892012E-3</v>
      </c>
      <c r="Z986" s="34">
        <f t="shared" si="967"/>
        <v>1.8175536138477263E-3</v>
      </c>
      <c r="AA986" s="36">
        <f t="shared" si="968"/>
        <v>2.5874003488372322E-3</v>
      </c>
      <c r="AB986" s="34">
        <f t="shared" si="969"/>
        <v>2.2083287929023406E-4</v>
      </c>
      <c r="AC986" s="36">
        <f t="shared" si="970"/>
        <v>1.2507308351257313E-2</v>
      </c>
      <c r="AD986" s="34">
        <f t="shared" si="971"/>
        <v>0.16457839439427882</v>
      </c>
      <c r="AE986">
        <f t="shared" si="1001"/>
        <v>56.636984453838195</v>
      </c>
      <c r="AF986" s="36">
        <f t="shared" si="1002"/>
        <v>0.16457839439427882</v>
      </c>
      <c r="AG986" s="34">
        <f t="shared" si="972"/>
        <v>0</v>
      </c>
      <c r="AH986">
        <f t="shared" si="1014"/>
        <v>0</v>
      </c>
      <c r="AI986" s="29">
        <f t="shared" si="1003"/>
        <v>0</v>
      </c>
      <c r="AJ986">
        <f t="shared" si="1004"/>
        <v>0</v>
      </c>
      <c r="AK986" s="36">
        <f t="shared" si="1015"/>
        <v>8.4873342531226334E-234</v>
      </c>
      <c r="AL986" s="36">
        <f t="shared" si="1005"/>
        <v>-9.2712094178981091E-6</v>
      </c>
      <c r="AM986" s="36">
        <f t="shared" si="1006"/>
        <v>-2.2854281380195252E-8</v>
      </c>
      <c r="AN986" s="37">
        <f t="shared" si="1016"/>
        <v>-3.34812811792271E-232</v>
      </c>
      <c r="AO986" s="36">
        <f t="shared" si="1017"/>
        <v>1.5293506007301401E-2</v>
      </c>
      <c r="AP986" s="36">
        <f t="shared" si="1018"/>
        <v>1.0346843894732249E-4</v>
      </c>
      <c r="AQ986" s="74">
        <f t="shared" si="973"/>
        <v>-5.5404293768000753E-229</v>
      </c>
      <c r="AR986" s="73">
        <f t="shared" si="974"/>
        <v>-1.3019437758837938E-232</v>
      </c>
      <c r="AS986" s="72">
        <f t="shared" si="1007"/>
        <v>3.5770183991657903E-6</v>
      </c>
      <c r="AT986" s="37">
        <f t="shared" si="975"/>
        <v>-1.9093913446256572E-225</v>
      </c>
      <c r="AU986" s="37">
        <f t="shared" si="976"/>
        <v>2.1106778485932964E-3</v>
      </c>
      <c r="AV986" s="34">
        <f t="shared" si="977"/>
        <v>0</v>
      </c>
      <c r="AW986" s="34">
        <f t="shared" si="978"/>
        <v>2.2913788455058568E-2</v>
      </c>
      <c r="AX986" s="37">
        <f t="shared" si="979"/>
        <v>0.11533857776194215</v>
      </c>
      <c r="AY986" s="7">
        <f t="shared" si="980"/>
        <v>0.38190685290961718</v>
      </c>
      <c r="AZ986" s="37">
        <f t="shared" si="981"/>
        <v>0.35899306445455859</v>
      </c>
      <c r="BA986" s="2">
        <f>BE986*'mass balance'!$B$17+BF986*'mass balance'!$C$17+BG986*'mass balance'!$D$17+BH986*'mass balance'!$E$17</f>
        <v>4.2377062162555725E-6</v>
      </c>
      <c r="BB986" s="2">
        <f>BE986*'mass balance'!$B$18+BF986*'mass balance'!$C$18+BG986*'mass balance'!$D$18+BH986*'mass balance'!$E$18</f>
        <v>4.3029016965056619E-6</v>
      </c>
      <c r="BC986" s="2">
        <f>BE986*'mass balance'!$B$19+BF986*'mass balance'!$C$19+BG986*'mass balance'!$D$19+BH986*'mass balance'!$E$19</f>
        <v>-5.3786271206320735E-6</v>
      </c>
      <c r="BD986" s="2">
        <f>BE986*'mass balance'!$B$20+BF986*'mass balance'!$C$20+BG986*'mass balance'!$D$20+BH986*'mass balance'!$E$20</f>
        <v>1.9558644075025723E-7</v>
      </c>
      <c r="BE986" s="2">
        <f>N986*'mass balance'!$H$11+R986*'mass balance'!$I$11+S986*'mass balance'!$J$11</f>
        <v>-1.8947316381913832E-5</v>
      </c>
      <c r="BF986" s="2">
        <f>N986*'mass balance'!$H$12+R986*'mass balance'!$I$12+S986*'mass balance'!$J$12</f>
        <v>7.913368667751875E-6</v>
      </c>
      <c r="BG986" s="2">
        <f>N986*'mass balance'!$H$13+R986*'mass balance'!$I$13+S986*'mass balance'!$J$13</f>
        <v>3.7459465648832706E-6</v>
      </c>
      <c r="BH986" s="2">
        <f>N986*'mass balance'!$H$14+R986*'mass balance'!$I$14+S986*'mass balance'!$J$14</f>
        <v>2.0723627292718252E-6</v>
      </c>
      <c r="BI986" s="36">
        <f t="shared" si="982"/>
        <v>1.984873985993231E-16</v>
      </c>
      <c r="BJ986" s="36">
        <f t="shared" si="983"/>
        <v>1.7286415933290817E-19</v>
      </c>
      <c r="BK986" s="36">
        <f t="shared" si="984"/>
        <v>4.6171591049766876E-16</v>
      </c>
      <c r="BL986" s="36">
        <f t="shared" si="985"/>
        <v>1.6543670661964783E-16</v>
      </c>
      <c r="BM986" s="36">
        <f t="shared" si="1019"/>
        <v>1.1450845015583602E-13</v>
      </c>
      <c r="BN986" s="36">
        <f t="shared" ca="1" si="986"/>
        <v>0.53506250419938228</v>
      </c>
      <c r="BO986" s="36">
        <f t="shared" ca="1" si="1008"/>
        <v>1</v>
      </c>
      <c r="BP986" s="36">
        <f t="shared" si="987"/>
        <v>-1.1450845015030789E-13</v>
      </c>
      <c r="BQ986" s="36">
        <f t="shared" si="1009"/>
        <v>0.99999999995172284</v>
      </c>
      <c r="BR986" s="2">
        <f t="shared" si="1020"/>
        <v>-5</v>
      </c>
      <c r="BS986">
        <v>0</v>
      </c>
      <c r="BT986" s="37">
        <f t="shared" si="1010"/>
        <v>5.3920736884336537E-3</v>
      </c>
      <c r="BU986" s="34">
        <f t="shared" si="988"/>
        <v>3.795714897160515</v>
      </c>
      <c r="BV986" s="34">
        <f t="shared" si="989"/>
        <v>0.38190685290961718</v>
      </c>
      <c r="BW986" s="34">
        <f t="shared" si="990"/>
        <v>-5</v>
      </c>
      <c r="BX986" s="34">
        <f t="shared" si="991"/>
        <v>-5</v>
      </c>
      <c r="BY986" s="34">
        <f t="shared" si="992"/>
        <v>0.64905934779742414</v>
      </c>
      <c r="BZ986" s="36">
        <f t="shared" si="1011"/>
        <v>5.3786271206320735E-6</v>
      </c>
      <c r="CA986" s="34">
        <f t="shared" si="1012"/>
        <v>1.5019994039790659E-2</v>
      </c>
    </row>
    <row r="987" spans="1:79" x14ac:dyDescent="0.2">
      <c r="A987" s="75">
        <f t="shared" si="993"/>
        <v>2.6109589041096442</v>
      </c>
      <c r="B987" s="34">
        <f t="shared" si="994"/>
        <v>953.00000000002012</v>
      </c>
      <c r="C987">
        <f t="shared" si="995"/>
        <v>15</v>
      </c>
      <c r="D987" s="35">
        <f t="shared" si="953"/>
        <v>3000</v>
      </c>
      <c r="E987" s="27">
        <v>0</v>
      </c>
      <c r="F987" s="64">
        <f t="shared" si="996"/>
        <v>0.46593146951268899</v>
      </c>
      <c r="G987" s="34">
        <v>0</v>
      </c>
      <c r="H987" s="34">
        <f t="shared" si="954"/>
        <v>1</v>
      </c>
      <c r="I987" s="34">
        <f t="shared" si="997"/>
        <v>6192.2292298236371</v>
      </c>
      <c r="J987" s="34">
        <f t="shared" si="955"/>
        <v>2419.7925133501008</v>
      </c>
      <c r="K987" s="34">
        <f t="shared" si="956"/>
        <v>2147.3542418294578</v>
      </c>
      <c r="L987" s="36">
        <f t="shared" si="1013"/>
        <v>85.499721438768233</v>
      </c>
      <c r="M987" s="34">
        <f t="shared" si="957"/>
        <v>20.399243190166207</v>
      </c>
      <c r="N987" s="34">
        <f t="shared" si="998"/>
        <v>7.9715937697897701</v>
      </c>
      <c r="O987" s="34">
        <f t="shared" si="958"/>
        <v>9.4970811430771391</v>
      </c>
      <c r="P987">
        <f t="shared" si="999"/>
        <v>2.3199936920413542</v>
      </c>
      <c r="Q987" s="36">
        <f t="shared" si="959"/>
        <v>5.7960023282450948</v>
      </c>
      <c r="R987" s="34">
        <f t="shared" si="960"/>
        <v>2.4974093233089367</v>
      </c>
      <c r="S987" s="34">
        <f t="shared" si="961"/>
        <v>3.298593004936158</v>
      </c>
      <c r="T987" s="36">
        <f t="shared" si="1000"/>
        <v>1.8072647432269551E-12</v>
      </c>
      <c r="U987" s="36">
        <f t="shared" si="962"/>
        <v>3446.2876697263082</v>
      </c>
      <c r="V987" s="36">
        <f t="shared" si="963"/>
        <v>6.3128550197813634E-4</v>
      </c>
      <c r="W987" s="68">
        <f t="shared" si="964"/>
        <v>0.24428491839648067</v>
      </c>
      <c r="X987">
        <f t="shared" si="965"/>
        <v>3.7989857557898499</v>
      </c>
      <c r="Y987">
        <f t="shared" si="966"/>
        <v>5.9191933886892012E-3</v>
      </c>
      <c r="Z987" s="34">
        <f t="shared" si="967"/>
        <v>1.8175536138477263E-3</v>
      </c>
      <c r="AA987" s="36">
        <f t="shared" si="968"/>
        <v>2.5842180766703898E-3</v>
      </c>
      <c r="AB987" s="34">
        <f t="shared" si="969"/>
        <v>2.2083287929023406E-4</v>
      </c>
      <c r="AC987" s="36">
        <f t="shared" si="970"/>
        <v>1.2543652671960365E-2</v>
      </c>
      <c r="AD987" s="34">
        <f t="shared" si="971"/>
        <v>0.16487197859562214</v>
      </c>
      <c r="AE987">
        <f t="shared" si="1001"/>
        <v>56.801562848232471</v>
      </c>
      <c r="AF987" s="36">
        <f t="shared" si="1002"/>
        <v>0.16487197859562214</v>
      </c>
      <c r="AG987" s="34">
        <f t="shared" si="972"/>
        <v>0</v>
      </c>
      <c r="AH987">
        <f t="shared" si="1014"/>
        <v>0</v>
      </c>
      <c r="AI987" s="29">
        <f t="shared" si="1003"/>
        <v>0</v>
      </c>
      <c r="AJ987">
        <f t="shared" si="1004"/>
        <v>0</v>
      </c>
      <c r="AK987" s="36">
        <f t="shared" si="1015"/>
        <v>1.3019437758837938E-232</v>
      </c>
      <c r="AL987" s="36">
        <f t="shared" si="1005"/>
        <v>-9.2655890373241915E-6</v>
      </c>
      <c r="AM987" s="36">
        <f t="shared" si="1006"/>
        <v>-2.2849233288403022E-8</v>
      </c>
      <c r="AN987" s="37">
        <f t="shared" si="1016"/>
        <v>-3.2632547753914836E-232</v>
      </c>
      <c r="AO987" s="36">
        <f t="shared" si="1017"/>
        <v>1.5284234797883503E-2</v>
      </c>
      <c r="AP987" s="36">
        <f t="shared" si="1018"/>
        <v>1.034455846659423E-4</v>
      </c>
      <c r="AQ987" s="74">
        <f t="shared" si="973"/>
        <v>-5.4098149438389638E-229</v>
      </c>
      <c r="AR987" s="73">
        <f t="shared" si="974"/>
        <v>-1.2697062884015557E-232</v>
      </c>
      <c r="AS987" s="72">
        <f t="shared" si="1007"/>
        <v>3.570516975650677E-6</v>
      </c>
      <c r="AT987" s="37">
        <f t="shared" si="975"/>
        <v>-1.8643778536454375E-225</v>
      </c>
      <c r="AU987" s="37">
        <f t="shared" si="976"/>
        <v>2.1102116385494853E-3</v>
      </c>
      <c r="AV987" s="34">
        <f t="shared" si="977"/>
        <v>0</v>
      </c>
      <c r="AW987" s="34">
        <f t="shared" si="978"/>
        <v>2.2973075599300369E-2</v>
      </c>
      <c r="AX987" s="37">
        <f t="shared" si="979"/>
        <v>0.11563700483827785</v>
      </c>
      <c r="AY987" s="7">
        <f t="shared" si="980"/>
        <v>0.38289499883405886</v>
      </c>
      <c r="AZ987" s="37">
        <f t="shared" si="981"/>
        <v>0.35992192323475852</v>
      </c>
      <c r="BA987" s="2">
        <f>BE987*'mass balance'!$B$17+BF987*'mass balance'!$C$17+BG987*'mass balance'!$D$17+BH987*'mass balance'!$E$17</f>
        <v>4.2485168073780229E-6</v>
      </c>
      <c r="BB987" s="2">
        <f>BE987*'mass balance'!$B$18+BF987*'mass balance'!$C$18+BG987*'mass balance'!$D$18+BH987*'mass balance'!$E$18</f>
        <v>4.3138786044146076E-6</v>
      </c>
      <c r="BC987" s="2">
        <f>BE987*'mass balance'!$B$19+BF987*'mass balance'!$C$19+BG987*'mass balance'!$D$19+BH987*'mass balance'!$E$19</f>
        <v>-5.3923482555182599E-6</v>
      </c>
      <c r="BD987" s="2">
        <f>BE987*'mass balance'!$B$20+BF987*'mass balance'!$C$20+BG987*'mass balance'!$D$20+BH987*'mass balance'!$E$20</f>
        <v>1.9608539110975489E-7</v>
      </c>
      <c r="BE987" s="2">
        <f>N987*'mass balance'!$H$11+R987*'mass balance'!$I$11+S987*'mass balance'!$J$11</f>
        <v>-1.8979985166166119E-5</v>
      </c>
      <c r="BF987" s="2">
        <f>N987*'mass balance'!$H$12+R987*'mass balance'!$I$12+S987*'mass balance'!$J$12</f>
        <v>7.9240857988887396E-6</v>
      </c>
      <c r="BG987" s="2">
        <f>N987*'mass balance'!$H$13+R987*'mass balance'!$I$13+S987*'mass balance'!$J$13</f>
        <v>3.7510197268011635E-6</v>
      </c>
      <c r="BH987" s="2">
        <f>N987*'mass balance'!$H$14+R987*'mass balance'!$I$14+S987*'mass balance'!$J$14</f>
        <v>2.0759358775494189E-6</v>
      </c>
      <c r="BI987" s="36">
        <f t="shared" si="982"/>
        <v>1.984873985993231E-16</v>
      </c>
      <c r="BJ987" s="36">
        <f t="shared" si="983"/>
        <v>1.7289884250856847E-19</v>
      </c>
      <c r="BK987" s="36">
        <f t="shared" si="984"/>
        <v>4.6188877465700162E-16</v>
      </c>
      <c r="BL987" s="36">
        <f t="shared" si="985"/>
        <v>1.6554644330498857E-16</v>
      </c>
      <c r="BM987" s="36">
        <f t="shared" si="1019"/>
        <v>1.1467388686245567E-13</v>
      </c>
      <c r="BN987" s="36">
        <f t="shared" ca="1" si="986"/>
        <v>0.48454481881996692</v>
      </c>
      <c r="BO987" s="36">
        <f t="shared" ca="1" si="1008"/>
        <v>1</v>
      </c>
      <c r="BP987" s="36">
        <f t="shared" si="987"/>
        <v>-1.1467388685690641E-13</v>
      </c>
      <c r="BQ987" s="36">
        <f t="shared" si="1009"/>
        <v>0.99999999995160838</v>
      </c>
      <c r="BR987" s="2">
        <f t="shared" si="1020"/>
        <v>-5</v>
      </c>
      <c r="BS987">
        <v>0</v>
      </c>
      <c r="BT987" s="37">
        <f t="shared" si="1010"/>
        <v>5.4058291261570553E-3</v>
      </c>
      <c r="BU987" s="34">
        <f t="shared" si="988"/>
        <v>3.7989857557898499</v>
      </c>
      <c r="BV987" s="34">
        <f t="shared" si="989"/>
        <v>0.38289499883405886</v>
      </c>
      <c r="BW987" s="34">
        <f t="shared" si="990"/>
        <v>-5</v>
      </c>
      <c r="BX987" s="34">
        <f t="shared" si="991"/>
        <v>-5</v>
      </c>
      <c r="BY987" s="34">
        <f t="shared" si="992"/>
        <v>0.65017844980494455</v>
      </c>
      <c r="BZ987" s="36">
        <f t="shared" si="1011"/>
        <v>5.3923482555182599E-6</v>
      </c>
      <c r="CA987" s="34">
        <f t="shared" si="1012"/>
        <v>1.5019449433845995E-2</v>
      </c>
    </row>
    <row r="988" spans="1:79" x14ac:dyDescent="0.2">
      <c r="A988" s="75">
        <f t="shared" si="993"/>
        <v>2.6136986301370415</v>
      </c>
      <c r="B988" s="34">
        <f t="shared" si="994"/>
        <v>954.00000000002012</v>
      </c>
      <c r="C988">
        <f t="shared" si="995"/>
        <v>15</v>
      </c>
      <c r="D988" s="35">
        <f t="shared" si="953"/>
        <v>3000</v>
      </c>
      <c r="E988" s="27">
        <v>0</v>
      </c>
      <c r="F988" s="64">
        <f t="shared" si="996"/>
        <v>0.46593146951268899</v>
      </c>
      <c r="G988" s="34">
        <v>0</v>
      </c>
      <c r="H988" s="34">
        <f t="shared" si="954"/>
        <v>1</v>
      </c>
      <c r="I988" s="34">
        <f t="shared" si="997"/>
        <v>6192.2292298236371</v>
      </c>
      <c r="J988" s="34">
        <f t="shared" si="955"/>
        <v>2423.9595675771725</v>
      </c>
      <c r="K988" s="34">
        <f t="shared" si="956"/>
        <v>2151.0521380420746</v>
      </c>
      <c r="L988" s="36">
        <f t="shared" si="1013"/>
        <v>85.720671364460586</v>
      </c>
      <c r="M988" s="34">
        <f t="shared" si="957"/>
        <v>20.399243190166207</v>
      </c>
      <c r="N988" s="34">
        <f t="shared" si="998"/>
        <v>7.9853214193017159</v>
      </c>
      <c r="O988" s="34">
        <f t="shared" si="958"/>
        <v>9.4970811430771391</v>
      </c>
      <c r="P988">
        <f t="shared" si="999"/>
        <v>2.3259890616780887</v>
      </c>
      <c r="Q988" s="36">
        <f t="shared" si="959"/>
        <v>5.8067881696126191</v>
      </c>
      <c r="R988" s="34">
        <f t="shared" si="960"/>
        <v>2.5037348475499313</v>
      </c>
      <c r="S988" s="34">
        <f t="shared" si="961"/>
        <v>3.3030533220626879</v>
      </c>
      <c r="T988" s="36">
        <f t="shared" si="1000"/>
        <v>1.7886756252081956E-12</v>
      </c>
      <c r="U988" s="36">
        <f t="shared" si="962"/>
        <v>3446.28766972631</v>
      </c>
      <c r="V988" s="36">
        <f t="shared" si="963"/>
        <v>6.321391185146383E-4</v>
      </c>
      <c r="W988" s="68">
        <f t="shared" si="964"/>
        <v>0.24491620389845881</v>
      </c>
      <c r="X988">
        <f t="shared" si="965"/>
        <v>3.8022554101262922</v>
      </c>
      <c r="Y988">
        <f t="shared" si="966"/>
        <v>5.9191933886892012E-3</v>
      </c>
      <c r="Z988" s="34">
        <f t="shared" si="967"/>
        <v>1.8175536138477263E-3</v>
      </c>
      <c r="AA988" s="36">
        <f t="shared" si="968"/>
        <v>2.5810424482028979E-3</v>
      </c>
      <c r="AB988" s="34">
        <f t="shared" si="969"/>
        <v>2.2083287929023406E-4</v>
      </c>
      <c r="AC988" s="36">
        <f t="shared" si="970"/>
        <v>1.2580061825707914E-2</v>
      </c>
      <c r="AD988" s="34">
        <f t="shared" si="971"/>
        <v>0.1651657240461345</v>
      </c>
      <c r="AE988">
        <f t="shared" si="1001"/>
        <v>56.966434826828092</v>
      </c>
      <c r="AF988" s="36">
        <f t="shared" si="1002"/>
        <v>0.1651657240461345</v>
      </c>
      <c r="AG988" s="34">
        <f t="shared" si="972"/>
        <v>0</v>
      </c>
      <c r="AH988">
        <f t="shared" si="1014"/>
        <v>0</v>
      </c>
      <c r="AI988" s="29">
        <f t="shared" si="1003"/>
        <v>0</v>
      </c>
      <c r="AJ988">
        <f t="shared" si="1004"/>
        <v>0</v>
      </c>
      <c r="AK988" s="36">
        <f t="shared" si="1015"/>
        <v>1.2697062884015557E-232</v>
      </c>
      <c r="AL988" s="36">
        <f t="shared" si="1005"/>
        <v>-9.2599720639301111E-6</v>
      </c>
      <c r="AM988" s="36">
        <f t="shared" si="1006"/>
        <v>-2.2844186311641724E-8</v>
      </c>
      <c r="AN988" s="37">
        <f t="shared" si="1016"/>
        <v>-1.9613109995076896E-232</v>
      </c>
      <c r="AO988" s="36">
        <f t="shared" si="1017"/>
        <v>1.5274969208846179E-2</v>
      </c>
      <c r="AP988" s="36">
        <f t="shared" si="1018"/>
        <v>1.0342273543265389E-4</v>
      </c>
      <c r="AQ988" s="74">
        <f t="shared" si="973"/>
        <v>-3.2573765294299217E-229</v>
      </c>
      <c r="AR988" s="73">
        <f t="shared" si="974"/>
        <v>-7.63591138372127E-233</v>
      </c>
      <c r="AS988" s="72">
        <f t="shared" si="1007"/>
        <v>3.5640273688228174E-6</v>
      </c>
      <c r="AT988" s="37">
        <f t="shared" si="975"/>
        <v>-1.1225856569030837E-225</v>
      </c>
      <c r="AU988" s="37">
        <f t="shared" si="976"/>
        <v>2.1097455314829259E-3</v>
      </c>
      <c r="AV988" s="34">
        <f t="shared" si="977"/>
        <v>0</v>
      </c>
      <c r="AW988" s="34">
        <f t="shared" si="978"/>
        <v>2.3032443036540798E-2</v>
      </c>
      <c r="AX988" s="37">
        <f t="shared" si="979"/>
        <v>0.115935836076513</v>
      </c>
      <c r="AY988" s="7">
        <f t="shared" si="980"/>
        <v>0.38388448301151262</v>
      </c>
      <c r="AZ988" s="37">
        <f t="shared" si="981"/>
        <v>0.36085203997497184</v>
      </c>
      <c r="BA988" s="2">
        <f>BE988*'mass balance'!$B$17+BF988*'mass balance'!$C$17+BG988*'mass balance'!$D$17+BH988*'mass balance'!$E$17</f>
        <v>4.2593417742361106E-6</v>
      </c>
      <c r="BB988" s="2">
        <f>BE988*'mass balance'!$B$18+BF988*'mass balance'!$C$18+BG988*'mass balance'!$D$18+BH988*'mass balance'!$E$18</f>
        <v>4.3248701092243593E-6</v>
      </c>
      <c r="BC988" s="2">
        <f>BE988*'mass balance'!$B$19+BF988*'mass balance'!$C$19+BG988*'mass balance'!$D$19+BH988*'mass balance'!$E$19</f>
        <v>-5.4060876365304487E-6</v>
      </c>
      <c r="BD988" s="2">
        <f>BE988*'mass balance'!$B$20+BF988*'mass balance'!$C$20+BG988*'mass balance'!$D$20+BH988*'mass balance'!$E$20</f>
        <v>1.9658500496474363E-7</v>
      </c>
      <c r="BE988" s="2">
        <f>N988*'mass balance'!$H$11+R988*'mass balance'!$I$11+S988*'mass balance'!$J$11</f>
        <v>-1.9012670045956463E-5</v>
      </c>
      <c r="BF988" s="2">
        <f>N988*'mass balance'!$H$12+R988*'mass balance'!$I$12+S988*'mass balance'!$J$12</f>
        <v>7.934800650811357E-6</v>
      </c>
      <c r="BG988" s="2">
        <f>N988*'mass balance'!$H$13+R988*'mass balance'!$I$13+S988*'mass balance'!$J$13</f>
        <v>3.7560918098087883E-6</v>
      </c>
      <c r="BH988" s="2">
        <f>N988*'mass balance'!$H$14+R988*'mass balance'!$I$14+S988*'mass balance'!$J$14</f>
        <v>2.0795107862764882E-6</v>
      </c>
      <c r="BI988" s="36">
        <f t="shared" si="982"/>
        <v>1.984873985993231E-16</v>
      </c>
      <c r="BJ988" s="36">
        <f t="shared" si="983"/>
        <v>1.7293352910066807E-19</v>
      </c>
      <c r="BK988" s="36">
        <f t="shared" si="984"/>
        <v>4.6206167349951019E-16</v>
      </c>
      <c r="BL988" s="36">
        <f t="shared" si="985"/>
        <v>1.6565622140977629E-16</v>
      </c>
      <c r="BM988" s="36">
        <f t="shared" si="1019"/>
        <v>1.1483943330576066E-13</v>
      </c>
      <c r="BN988" s="36">
        <f t="shared" ca="1" si="986"/>
        <v>0.4310619220116918</v>
      </c>
      <c r="BO988" s="36">
        <f t="shared" ca="1" si="1008"/>
        <v>1</v>
      </c>
      <c r="BP988" s="36">
        <f t="shared" si="987"/>
        <v>-1.1483943330019021E-13</v>
      </c>
      <c r="BQ988" s="36">
        <f t="shared" si="1009"/>
        <v>0.99999999995149369</v>
      </c>
      <c r="BR988" s="2">
        <f t="shared" si="1020"/>
        <v>-5</v>
      </c>
      <c r="BS988">
        <v>0</v>
      </c>
      <c r="BT988" s="37">
        <f t="shared" si="1010"/>
        <v>5.4196028556217747E-3</v>
      </c>
      <c r="BU988" s="34">
        <f t="shared" si="988"/>
        <v>3.8022554101262922</v>
      </c>
      <c r="BV988" s="34">
        <f t="shared" si="989"/>
        <v>0.38388448301151262</v>
      </c>
      <c r="BW988" s="34">
        <f t="shared" si="990"/>
        <v>-5</v>
      </c>
      <c r="BX988" s="34">
        <f t="shared" si="991"/>
        <v>-5</v>
      </c>
      <c r="BY988" s="34">
        <f t="shared" si="992"/>
        <v>0.65129810318128278</v>
      </c>
      <c r="BZ988" s="36">
        <f t="shared" si="1011"/>
        <v>5.4060876365304487E-6</v>
      </c>
      <c r="CA988" s="34">
        <f t="shared" si="1012"/>
        <v>1.5018905964887077E-2</v>
      </c>
    </row>
    <row r="989" spans="1:79" x14ac:dyDescent="0.2">
      <c r="A989" s="75">
        <f t="shared" si="993"/>
        <v>2.6164383561644389</v>
      </c>
      <c r="B989" s="34">
        <f t="shared" si="994"/>
        <v>955.00000000002024</v>
      </c>
      <c r="C989">
        <f t="shared" si="995"/>
        <v>15</v>
      </c>
      <c r="D989" s="35">
        <f t="shared" si="953"/>
        <v>3000</v>
      </c>
      <c r="E989" s="27">
        <v>0</v>
      </c>
      <c r="F989" s="64">
        <f t="shared" si="996"/>
        <v>0.46593146951268899</v>
      </c>
      <c r="G989" s="34">
        <v>0</v>
      </c>
      <c r="H989" s="34">
        <f t="shared" si="954"/>
        <v>1</v>
      </c>
      <c r="I989" s="34">
        <f t="shared" si="997"/>
        <v>6192.2292298236371</v>
      </c>
      <c r="J989" s="34">
        <f t="shared" si="955"/>
        <v>2428.1286704471827</v>
      </c>
      <c r="K989" s="34">
        <f t="shared" si="956"/>
        <v>2154.7518522461428</v>
      </c>
      <c r="L989" s="36">
        <f t="shared" si="1013"/>
        <v>85.941920055940713</v>
      </c>
      <c r="M989" s="34">
        <f t="shared" si="957"/>
        <v>20.399243190166207</v>
      </c>
      <c r="N989" s="34">
        <f t="shared" si="998"/>
        <v>7.9990558177184523</v>
      </c>
      <c r="O989" s="34">
        <f t="shared" si="958"/>
        <v>9.4970811430771391</v>
      </c>
      <c r="P989">
        <f t="shared" si="999"/>
        <v>2.3319925381803355</v>
      </c>
      <c r="Q989" s="36">
        <f t="shared" si="959"/>
        <v>5.8175813893354507</v>
      </c>
      <c r="R989" s="34">
        <f t="shared" si="960"/>
        <v>2.5100687045078938</v>
      </c>
      <c r="S989" s="34">
        <f t="shared" si="961"/>
        <v>3.3075126848275569</v>
      </c>
      <c r="T989" s="36">
        <f t="shared" si="1000"/>
        <v>1.7701190101819228E-12</v>
      </c>
      <c r="U989" s="36">
        <f t="shared" si="962"/>
        <v>3446.2876697263118</v>
      </c>
      <c r="V989" s="36">
        <f t="shared" si="963"/>
        <v>6.329925524051819E-4</v>
      </c>
      <c r="W989" s="68">
        <f t="shared" si="964"/>
        <v>0.24554834301697345</v>
      </c>
      <c r="X989">
        <f t="shared" si="965"/>
        <v>3.8055238606047537</v>
      </c>
      <c r="Y989">
        <f t="shared" si="966"/>
        <v>5.9191933886892012E-3</v>
      </c>
      <c r="Z989" s="34">
        <f t="shared" si="967"/>
        <v>1.8175536138477263E-3</v>
      </c>
      <c r="AA989" s="36">
        <f t="shared" si="968"/>
        <v>2.5778734428740435E-3</v>
      </c>
      <c r="AB989" s="34">
        <f t="shared" si="969"/>
        <v>2.2083287929023406E-4</v>
      </c>
      <c r="AC989" s="36">
        <f t="shared" si="970"/>
        <v>1.2616535848109078E-2</v>
      </c>
      <c r="AD989" s="34">
        <f t="shared" si="971"/>
        <v>0.16545963047944923</v>
      </c>
      <c r="AE989">
        <f t="shared" si="1001"/>
        <v>57.131600550874225</v>
      </c>
      <c r="AF989" s="36">
        <f t="shared" si="1002"/>
        <v>0.16545963047944923</v>
      </c>
      <c r="AG989" s="34">
        <f t="shared" si="972"/>
        <v>0</v>
      </c>
      <c r="AH989">
        <f t="shared" si="1014"/>
        <v>0</v>
      </c>
      <c r="AI989" s="29">
        <f t="shared" si="1003"/>
        <v>0</v>
      </c>
      <c r="AJ989">
        <f t="shared" si="1004"/>
        <v>0</v>
      </c>
      <c r="AK989" s="36">
        <f t="shared" si="1015"/>
        <v>7.63591138372127E-233</v>
      </c>
      <c r="AL989" s="36">
        <f t="shared" si="1005"/>
        <v>-9.2543584956503728E-6</v>
      </c>
      <c r="AM989" s="36">
        <f t="shared" si="1006"/>
        <v>-2.2839140449665071E-8</v>
      </c>
      <c r="AN989" s="37">
        <f t="shared" si="1016"/>
        <v>-6.9160471110613391E-233</v>
      </c>
      <c r="AO989" s="36">
        <f t="shared" si="1017"/>
        <v>1.5265709236782249E-2</v>
      </c>
      <c r="AP989" s="36">
        <f t="shared" si="1018"/>
        <v>1.0339989124634225E-4</v>
      </c>
      <c r="AQ989" s="74">
        <f t="shared" si="973"/>
        <v>-1.1507196084661957E-229</v>
      </c>
      <c r="AR989" s="73">
        <f t="shared" si="974"/>
        <v>-2.6942288782804892E-233</v>
      </c>
      <c r="AS989" s="72">
        <f t="shared" si="1007"/>
        <v>3.5575495572047456E-6</v>
      </c>
      <c r="AT989" s="37">
        <f t="shared" si="975"/>
        <v>-3.9657107979695555E-226</v>
      </c>
      <c r="AU989" s="37">
        <f t="shared" si="976"/>
        <v>2.1092795273708735E-3</v>
      </c>
      <c r="AV989" s="34">
        <f t="shared" si="977"/>
        <v>0</v>
      </c>
      <c r="AW989" s="34">
        <f t="shared" si="978"/>
        <v>2.3091890749703924E-2</v>
      </c>
      <c r="AX989" s="37">
        <f t="shared" si="979"/>
        <v>0.11623507139069442</v>
      </c>
      <c r="AY989" s="7">
        <f t="shared" si="980"/>
        <v>0.38487530515737178</v>
      </c>
      <c r="AZ989" s="37">
        <f t="shared" si="981"/>
        <v>0.36178341440766787</v>
      </c>
      <c r="BA989" s="2">
        <f>BE989*'mass balance'!$B$17+BF989*'mass balance'!$C$17+BG989*'mass balance'!$D$17+BH989*'mass balance'!$E$17</f>
        <v>4.2701811135531538E-6</v>
      </c>
      <c r="BB989" s="2">
        <f>BE989*'mass balance'!$B$18+BF989*'mass balance'!$C$18+BG989*'mass balance'!$D$18+BH989*'mass balance'!$E$18</f>
        <v>4.335876207607819E-6</v>
      </c>
      <c r="BC989" s="2">
        <f>BE989*'mass balance'!$B$19+BF989*'mass balance'!$C$19+BG989*'mass balance'!$D$19+BH989*'mass balance'!$E$19</f>
        <v>-5.4198452595097725E-6</v>
      </c>
      <c r="BD989" s="2">
        <f>BE989*'mass balance'!$B$20+BF989*'mass balance'!$C$20+BG989*'mass balance'!$D$20+BH989*'mass balance'!$E$20</f>
        <v>1.970852821639917E-7</v>
      </c>
      <c r="BE989" s="2">
        <f>N989*'mass balance'!$H$11+R989*'mass balance'!$I$11+S989*'mass balance'!$J$11</f>
        <v>-1.9045370994567744E-5</v>
      </c>
      <c r="BF989" s="2">
        <f>N989*'mass balance'!$H$12+R989*'mass balance'!$I$12+S989*'mass balance'!$J$12</f>
        <v>7.9455132101068844E-6</v>
      </c>
      <c r="BG989" s="2">
        <f>N989*'mass balance'!$H$13+R989*'mass balance'!$I$13+S989*'mass balance'!$J$13</f>
        <v>3.7611628075568996E-6</v>
      </c>
      <c r="BH989" s="2">
        <f>N989*'mass balance'!$H$14+R989*'mass balance'!$I$14+S989*'mass balance'!$J$14</f>
        <v>2.0830874525308468E-6</v>
      </c>
      <c r="BI989" s="36">
        <f t="shared" si="982"/>
        <v>1.984873985993231E-16</v>
      </c>
      <c r="BJ989" s="36">
        <f t="shared" si="983"/>
        <v>1.729682191056488E-19</v>
      </c>
      <c r="BK989" s="36">
        <f t="shared" si="984"/>
        <v>4.6223460702861082E-16</v>
      </c>
      <c r="BL989" s="36">
        <f t="shared" si="985"/>
        <v>1.6576604094116638E-16</v>
      </c>
      <c r="BM989" s="36">
        <f t="shared" si="1019"/>
        <v>1.1500508952717042E-13</v>
      </c>
      <c r="BN989" s="36">
        <f t="shared" ca="1" si="986"/>
        <v>0.88020617162777737</v>
      </c>
      <c r="BO989" s="36">
        <f t="shared" ca="1" si="1008"/>
        <v>1</v>
      </c>
      <c r="BP989" s="36">
        <f t="shared" si="987"/>
        <v>-1.1500508952157875E-13</v>
      </c>
      <c r="BQ989" s="36">
        <f t="shared" si="1009"/>
        <v>0.99999999995137889</v>
      </c>
      <c r="BR989" s="2">
        <f t="shared" si="1020"/>
        <v>-5</v>
      </c>
      <c r="BS989">
        <v>0</v>
      </c>
      <c r="BT989" s="37">
        <f t="shared" si="1010"/>
        <v>5.4333948726585472E-3</v>
      </c>
      <c r="BU989" s="34">
        <f t="shared" si="988"/>
        <v>3.8055238606047537</v>
      </c>
      <c r="BV989" s="34">
        <f t="shared" si="989"/>
        <v>0.38487530515737178</v>
      </c>
      <c r="BW989" s="34">
        <f t="shared" si="990"/>
        <v>-5</v>
      </c>
      <c r="BX989" s="34">
        <f t="shared" si="991"/>
        <v>-5</v>
      </c>
      <c r="BY989" s="34">
        <f t="shared" si="992"/>
        <v>0.65241830701121684</v>
      </c>
      <c r="BZ989" s="36">
        <f t="shared" si="1011"/>
        <v>5.4198452595097725E-6</v>
      </c>
      <c r="CA989" s="34">
        <f t="shared" si="1012"/>
        <v>1.5018363629395246E-2</v>
      </c>
    </row>
    <row r="990" spans="1:79" x14ac:dyDescent="0.2">
      <c r="A990" s="75">
        <f t="shared" si="993"/>
        <v>2.6191780821918362</v>
      </c>
      <c r="B990" s="34">
        <f t="shared" si="994"/>
        <v>956.00000000002024</v>
      </c>
      <c r="C990">
        <f t="shared" si="995"/>
        <v>15</v>
      </c>
      <c r="D990" s="35">
        <f t="shared" si="953"/>
        <v>3000</v>
      </c>
      <c r="E990" s="27">
        <v>0</v>
      </c>
      <c r="F990" s="64">
        <f t="shared" si="996"/>
        <v>0.46593146951268899</v>
      </c>
      <c r="G990" s="34">
        <v>0</v>
      </c>
      <c r="H990" s="34">
        <f t="shared" si="954"/>
        <v>1</v>
      </c>
      <c r="I990" s="34">
        <f t="shared" si="997"/>
        <v>6192.2292298236371</v>
      </c>
      <c r="J990" s="34">
        <f t="shared" si="955"/>
        <v>2432.2998185571164</v>
      </c>
      <c r="K990" s="34">
        <f t="shared" si="956"/>
        <v>2158.4533814217848</v>
      </c>
      <c r="L990" s="36">
        <f t="shared" si="1013"/>
        <v>86.163467449282521</v>
      </c>
      <c r="M990" s="34">
        <f t="shared" si="957"/>
        <v>20.399243190166207</v>
      </c>
      <c r="N990" s="34">
        <f t="shared" si="998"/>
        <v>8.0127969538293264</v>
      </c>
      <c r="O990" s="34">
        <f t="shared" si="958"/>
        <v>9.4970811430771391</v>
      </c>
      <c r="P990">
        <f t="shared" si="999"/>
        <v>2.3380041198134913</v>
      </c>
      <c r="Q990" s="36">
        <f t="shared" si="959"/>
        <v>5.8283819798772978</v>
      </c>
      <c r="R990" s="34">
        <f t="shared" si="960"/>
        <v>2.5164108922175354</v>
      </c>
      <c r="S990" s="34">
        <f t="shared" si="961"/>
        <v>3.3119710876597623</v>
      </c>
      <c r="T990" s="36">
        <f t="shared" si="1000"/>
        <v>1.7515947966767229E-12</v>
      </c>
      <c r="U990" s="36">
        <f t="shared" si="962"/>
        <v>3446.2876697263137</v>
      </c>
      <c r="V990" s="36">
        <f t="shared" si="963"/>
        <v>6.3384580258358766E-4</v>
      </c>
      <c r="W990" s="68">
        <f t="shared" si="964"/>
        <v>0.24618133556937863</v>
      </c>
      <c r="X990">
        <f t="shared" si="965"/>
        <v>3.8087911076600203</v>
      </c>
      <c r="Y990">
        <f t="shared" si="966"/>
        <v>5.9191933886892012E-3</v>
      </c>
      <c r="Z990" s="34">
        <f t="shared" si="967"/>
        <v>1.8175536138477263E-3</v>
      </c>
      <c r="AA990" s="36">
        <f t="shared" si="968"/>
        <v>2.5747110402078296E-3</v>
      </c>
      <c r="AB990" s="34">
        <f t="shared" si="969"/>
        <v>2.2083287929023406E-4</v>
      </c>
      <c r="AC990" s="36">
        <f t="shared" si="970"/>
        <v>1.2653074774714152E-2</v>
      </c>
      <c r="AD990" s="34">
        <f t="shared" si="971"/>
        <v>0.16575369762933009</v>
      </c>
      <c r="AE990">
        <f t="shared" si="1001"/>
        <v>57.297060181353672</v>
      </c>
      <c r="AF990" s="36">
        <f t="shared" si="1002"/>
        <v>0.16575369762933009</v>
      </c>
      <c r="AG990" s="34">
        <f t="shared" si="972"/>
        <v>0</v>
      </c>
      <c r="AH990">
        <f t="shared" si="1014"/>
        <v>0</v>
      </c>
      <c r="AI990" s="29">
        <f t="shared" si="1003"/>
        <v>0</v>
      </c>
      <c r="AJ990">
        <f t="shared" si="1004"/>
        <v>0</v>
      </c>
      <c r="AK990" s="36">
        <f t="shared" si="1015"/>
        <v>2.6942288782804892E-233</v>
      </c>
      <c r="AL990" s="36">
        <f t="shared" si="1005"/>
        <v>-9.2487483304207321E-6</v>
      </c>
      <c r="AM990" s="36">
        <f t="shared" si="1006"/>
        <v>-2.2834095702226827E-8</v>
      </c>
      <c r="AN990" s="37">
        <f t="shared" si="1016"/>
        <v>7.1986427265993094E-234</v>
      </c>
      <c r="AO990" s="36">
        <f t="shared" si="1017"/>
        <v>1.5256454878286599E-2</v>
      </c>
      <c r="AP990" s="36">
        <f t="shared" si="1018"/>
        <v>1.0337705210589258E-4</v>
      </c>
      <c r="AQ990" s="74">
        <f t="shared" si="973"/>
        <v>1.1999199174714235E-230</v>
      </c>
      <c r="AR990" s="73">
        <f t="shared" si="974"/>
        <v>2.8060105049154737E-234</v>
      </c>
      <c r="AS990" s="72">
        <f t="shared" si="1007"/>
        <v>3.5510835193580334E-6</v>
      </c>
      <c r="AT990" s="37">
        <f t="shared" si="975"/>
        <v>4.1352692162410055E-227</v>
      </c>
      <c r="AU990" s="37">
        <f t="shared" si="976"/>
        <v>2.1088136261905865E-3</v>
      </c>
      <c r="AV990" s="34">
        <f t="shared" si="977"/>
        <v>0</v>
      </c>
      <c r="AW990" s="34">
        <f t="shared" si="978"/>
        <v>2.3151418721613335E-2</v>
      </c>
      <c r="AX990" s="37">
        <f t="shared" si="979"/>
        <v>0.11653471069436315</v>
      </c>
      <c r="AY990" s="7">
        <f t="shared" si="980"/>
        <v>0.38586746498535512</v>
      </c>
      <c r="AZ990" s="37">
        <f t="shared" si="981"/>
        <v>0.36271604626374176</v>
      </c>
      <c r="BA990" s="2">
        <f>BE990*'mass balance'!$B$17+BF990*'mass balance'!$C$17+BG990*'mass balance'!$D$17+BH990*'mass balance'!$E$17</f>
        <v>4.2810348220348788E-6</v>
      </c>
      <c r="BB990" s="2">
        <f>BE990*'mass balance'!$B$18+BF990*'mass balance'!$C$18+BG990*'mass balance'!$D$18+BH990*'mass balance'!$E$18</f>
        <v>4.3468968962200316E-6</v>
      </c>
      <c r="BC990" s="2">
        <f>BE990*'mass balance'!$B$19+BF990*'mass balance'!$C$19+BG990*'mass balance'!$D$19+BH990*'mass balance'!$E$19</f>
        <v>-5.4336211202750404E-6</v>
      </c>
      <c r="BD990" s="2">
        <f>BE990*'mass balance'!$B$20+BF990*'mass balance'!$C$20+BG990*'mass balance'!$D$20+BH990*'mass balance'!$E$20</f>
        <v>1.9758622255545603E-7</v>
      </c>
      <c r="BE990" s="2">
        <f>N990*'mass balance'!$H$11+R990*'mass balance'!$I$11+S990*'mass balance'!$J$11</f>
        <v>-1.9078087985307919E-5</v>
      </c>
      <c r="BF990" s="2">
        <f>N990*'mass balance'!$H$12+R990*'mass balance'!$I$12+S990*'mass balance'!$J$12</f>
        <v>7.9562234633923129E-6</v>
      </c>
      <c r="BG990" s="2">
        <f>N990*'mass balance'!$H$13+R990*'mass balance'!$I$13+S990*'mass balance'!$J$13</f>
        <v>3.7662327137103922E-6</v>
      </c>
      <c r="BH990" s="2">
        <f>N990*'mass balance'!$H$14+R990*'mass balance'!$I$14+S990*'mass balance'!$J$14</f>
        <v>2.0866658733930534E-6</v>
      </c>
      <c r="BI990" s="36">
        <f t="shared" si="982"/>
        <v>1.984873985993231E-16</v>
      </c>
      <c r="BJ990" s="36">
        <f t="shared" si="983"/>
        <v>1.7300291251997504E-19</v>
      </c>
      <c r="BK990" s="36">
        <f t="shared" si="984"/>
        <v>4.6240757524771642E-16</v>
      </c>
      <c r="BL990" s="36">
        <f t="shared" si="985"/>
        <v>1.6587590190631817E-16</v>
      </c>
      <c r="BM990" s="36">
        <f t="shared" si="1019"/>
        <v>1.1517085556811158E-13</v>
      </c>
      <c r="BN990" s="36">
        <f t="shared" ca="1" si="986"/>
        <v>0.18905904369855708</v>
      </c>
      <c r="BO990" s="36">
        <f t="shared" ca="1" si="1008"/>
        <v>1</v>
      </c>
      <c r="BP990" s="36">
        <f t="shared" si="987"/>
        <v>-1.151708555624986E-13</v>
      </c>
      <c r="BQ990" s="36">
        <f t="shared" si="1009"/>
        <v>0.99999999995126387</v>
      </c>
      <c r="BR990" s="2">
        <f t="shared" si="1020"/>
        <v>-5</v>
      </c>
      <c r="BS990">
        <v>0</v>
      </c>
      <c r="BT990" s="37">
        <f t="shared" si="1010"/>
        <v>5.4472051730757275E-3</v>
      </c>
      <c r="BU990" s="34">
        <f t="shared" si="988"/>
        <v>3.8087911076600203</v>
      </c>
      <c r="BV990" s="34">
        <f t="shared" si="989"/>
        <v>0.38586746498535512</v>
      </c>
      <c r="BW990" s="34">
        <f t="shared" si="990"/>
        <v>-5</v>
      </c>
      <c r="BX990" s="34">
        <f t="shared" si="991"/>
        <v>-5</v>
      </c>
      <c r="BY990" s="34">
        <f t="shared" si="992"/>
        <v>0.65353906038038445</v>
      </c>
      <c r="BZ990" s="36">
        <f t="shared" si="1011"/>
        <v>5.4336211202750404E-6</v>
      </c>
      <c r="CA990" s="34">
        <f t="shared" si="1012"/>
        <v>1.5017822423866244E-2</v>
      </c>
    </row>
    <row r="991" spans="1:79" x14ac:dyDescent="0.2">
      <c r="A991" s="75">
        <f t="shared" si="993"/>
        <v>2.6219178082192336</v>
      </c>
      <c r="B991" s="34">
        <f t="shared" si="994"/>
        <v>957.00000000002024</v>
      </c>
      <c r="C991">
        <f t="shared" si="995"/>
        <v>15</v>
      </c>
      <c r="D991" s="35">
        <f t="shared" si="953"/>
        <v>3000</v>
      </c>
      <c r="E991" s="27">
        <v>0</v>
      </c>
      <c r="F991" s="64">
        <f t="shared" si="996"/>
        <v>0.46593146951268899</v>
      </c>
      <c r="G991" s="34">
        <v>0</v>
      </c>
      <c r="H991" s="34">
        <f t="shared" si="954"/>
        <v>1</v>
      </c>
      <c r="I991" s="34">
        <f t="shared" si="997"/>
        <v>6192.2292298236371</v>
      </c>
      <c r="J991" s="34">
        <f t="shared" si="955"/>
        <v>2436.4730085071578</v>
      </c>
      <c r="K991" s="34">
        <f t="shared" si="956"/>
        <v>2162.1567225519607</v>
      </c>
      <c r="L991" s="36">
        <f t="shared" si="1013"/>
        <v>86.385313480186767</v>
      </c>
      <c r="M991" s="34">
        <f t="shared" si="957"/>
        <v>20.399243190166207</v>
      </c>
      <c r="N991" s="34">
        <f t="shared" si="998"/>
        <v>8.0265448164342246</v>
      </c>
      <c r="O991" s="34">
        <f t="shared" si="958"/>
        <v>9.4970811430771391</v>
      </c>
      <c r="P991">
        <f t="shared" si="999"/>
        <v>2.3440238048328261</v>
      </c>
      <c r="Q991" s="36">
        <f t="shared" si="959"/>
        <v>5.8391899337042217</v>
      </c>
      <c r="R991" s="34">
        <f t="shared" si="960"/>
        <v>2.5227614087035124</v>
      </c>
      <c r="S991" s="34">
        <f t="shared" si="961"/>
        <v>3.3164285250007093</v>
      </c>
      <c r="T991" s="36">
        <f t="shared" si="1000"/>
        <v>1.7331028836390131E-12</v>
      </c>
      <c r="U991" s="36">
        <f t="shared" si="962"/>
        <v>3446.2876697263155</v>
      </c>
      <c r="V991" s="36">
        <f t="shared" si="963"/>
        <v>6.3469886798605017E-4</v>
      </c>
      <c r="W991" s="68">
        <f t="shared" si="964"/>
        <v>0.24681518137196221</v>
      </c>
      <c r="X991">
        <f t="shared" si="965"/>
        <v>3.8120571517267479</v>
      </c>
      <c r="Y991">
        <f t="shared" si="966"/>
        <v>5.9191933886892012E-3</v>
      </c>
      <c r="Z991" s="34">
        <f t="shared" si="967"/>
        <v>1.8175536138477263E-3</v>
      </c>
      <c r="AA991" s="36">
        <f t="shared" si="968"/>
        <v>2.571555219812548E-3</v>
      </c>
      <c r="AB991" s="34">
        <f t="shared" si="969"/>
        <v>2.2083287929023406E-4</v>
      </c>
      <c r="AC991" s="36">
        <f t="shared" si="970"/>
        <v>1.268967864101464E-2</v>
      </c>
      <c r="AD991" s="34">
        <f t="shared" si="971"/>
        <v>0.16604792522967174</v>
      </c>
      <c r="AE991">
        <f t="shared" si="1001"/>
        <v>57.462813878982999</v>
      </c>
      <c r="AF991" s="36">
        <f t="shared" si="1002"/>
        <v>0.16604792522967174</v>
      </c>
      <c r="AG991" s="34">
        <f t="shared" si="972"/>
        <v>0</v>
      </c>
      <c r="AH991">
        <f t="shared" si="1014"/>
        <v>0</v>
      </c>
      <c r="AI991" s="29">
        <f t="shared" si="1003"/>
        <v>0</v>
      </c>
      <c r="AJ991">
        <f t="shared" si="1004"/>
        <v>0</v>
      </c>
      <c r="AK991" s="36">
        <f t="shared" si="1015"/>
        <v>-2.8060105049154737E-234</v>
      </c>
      <c r="AL991" s="36">
        <f t="shared" si="1005"/>
        <v>-9.2431415661781944E-6</v>
      </c>
      <c r="AM991" s="36">
        <f t="shared" si="1006"/>
        <v>-2.2829052069080813E-8</v>
      </c>
      <c r="AN991" s="37">
        <f t="shared" si="1016"/>
        <v>3.4140931509404201E-233</v>
      </c>
      <c r="AO991" s="36">
        <f t="shared" si="1017"/>
        <v>1.5247206129956179E-2</v>
      </c>
      <c r="AP991" s="36">
        <f t="shared" si="1018"/>
        <v>1.0335421801019036E-4</v>
      </c>
      <c r="AQ991" s="74">
        <f t="shared" si="973"/>
        <v>5.7012105565908724E-230</v>
      </c>
      <c r="AR991" s="73">
        <f t="shared" si="974"/>
        <v>1.3316073044513434E-233</v>
      </c>
      <c r="AS991" s="72">
        <f t="shared" si="1007"/>
        <v>3.5446292338832177E-6</v>
      </c>
      <c r="AT991" s="37">
        <f t="shared" si="975"/>
        <v>1.9648011643693674E-226</v>
      </c>
      <c r="AU991" s="37">
        <f t="shared" si="976"/>
        <v>2.108347827919329E-3</v>
      </c>
      <c r="AV991" s="34">
        <f t="shared" si="977"/>
        <v>0</v>
      </c>
      <c r="AW991" s="34">
        <f t="shared" si="978"/>
        <v>2.3211026934992347E-2</v>
      </c>
      <c r="AX991" s="37">
        <f t="shared" si="979"/>
        <v>0.11683475390055541</v>
      </c>
      <c r="AY991" s="7">
        <f t="shared" si="980"/>
        <v>0.38686096220750993</v>
      </c>
      <c r="AZ991" s="37">
        <f t="shared" si="981"/>
        <v>0.3636499352725176</v>
      </c>
      <c r="BA991" s="2">
        <f>BE991*'mass balance'!$B$17+BF991*'mass balance'!$C$17+BG991*'mass balance'!$D$17+BH991*'mass balance'!$E$17</f>
        <v>4.2919028963695044E-6</v>
      </c>
      <c r="BB991" s="2">
        <f>BE991*'mass balance'!$B$18+BF991*'mass balance'!$C$18+BG991*'mass balance'!$D$18+BH991*'mass balance'!$E$18</f>
        <v>4.3579321716982662E-6</v>
      </c>
      <c r="BC991" s="2">
        <f>BE991*'mass balance'!$B$19+BF991*'mass balance'!$C$19+BG991*'mass balance'!$D$19+BH991*'mass balance'!$E$19</f>
        <v>-5.4474152146228327E-6</v>
      </c>
      <c r="BD991" s="2">
        <f>BE991*'mass balance'!$B$20+BF991*'mass balance'!$C$20+BG991*'mass balance'!$D$20+BH991*'mass balance'!$E$20</f>
        <v>1.9808782598628484E-7</v>
      </c>
      <c r="BE991" s="2">
        <f>N991*'mass balance'!$H$11+R991*'mass balance'!$I$11+S991*'mass balance'!$J$11</f>
        <v>-1.9110820991510057E-5</v>
      </c>
      <c r="BF991" s="2">
        <f>N991*'mass balance'!$H$12+R991*'mass balance'!$I$12+S991*'mass balance'!$J$12</f>
        <v>7.9669313973144358E-6</v>
      </c>
      <c r="BG991" s="2">
        <f>N991*'mass balance'!$H$13+R991*'mass balance'!$I$13+S991*'mass balance'!$J$13</f>
        <v>3.7713015219482802E-6</v>
      </c>
      <c r="BH991" s="2">
        <f>N991*'mass balance'!$H$14+R991*'mass balance'!$I$14+S991*'mass balance'!$J$14</f>
        <v>2.0902460459464123E-6</v>
      </c>
      <c r="BI991" s="36">
        <f t="shared" si="982"/>
        <v>1.984873985993231E-16</v>
      </c>
      <c r="BJ991" s="36">
        <f t="shared" si="983"/>
        <v>1.7303760934013082E-19</v>
      </c>
      <c r="BK991" s="36">
        <f t="shared" si="984"/>
        <v>4.6258057816023635E-16</v>
      </c>
      <c r="BL991" s="36">
        <f t="shared" si="985"/>
        <v>1.6598580431239366E-16</v>
      </c>
      <c r="BM991" s="36">
        <f t="shared" si="1019"/>
        <v>1.153367314700179E-13</v>
      </c>
      <c r="BN991" s="36">
        <f t="shared" ca="1" si="986"/>
        <v>0.96199826460815008</v>
      </c>
      <c r="BO991" s="36">
        <f t="shared" ca="1" si="1008"/>
        <v>1</v>
      </c>
      <c r="BP991" s="36">
        <f t="shared" si="987"/>
        <v>-1.1533673146438356E-13</v>
      </c>
      <c r="BQ991" s="36">
        <f t="shared" si="1009"/>
        <v>0.99999999995114874</v>
      </c>
      <c r="BR991" s="2">
        <f t="shared" si="1020"/>
        <v>-5</v>
      </c>
      <c r="BS991">
        <v>0</v>
      </c>
      <c r="BT991" s="37">
        <f t="shared" si="1010"/>
        <v>5.4610337526593894E-3</v>
      </c>
      <c r="BU991" s="34">
        <f t="shared" si="988"/>
        <v>3.8120571517267479</v>
      </c>
      <c r="BV991" s="34">
        <f t="shared" si="989"/>
        <v>0.38686096220750993</v>
      </c>
      <c r="BW991" s="34">
        <f t="shared" si="990"/>
        <v>-5</v>
      </c>
      <c r="BX991" s="34">
        <f t="shared" si="991"/>
        <v>-5</v>
      </c>
      <c r="BY991" s="34">
        <f t="shared" si="992"/>
        <v>0.6546603623752828</v>
      </c>
      <c r="BZ991" s="36">
        <f t="shared" si="1011"/>
        <v>5.4474152146228327E-6</v>
      </c>
      <c r="CA991" s="34">
        <f t="shared" si="1012"/>
        <v>1.5017282344810307E-2</v>
      </c>
    </row>
    <row r="992" spans="1:79" x14ac:dyDescent="0.2">
      <c r="A992" s="75">
        <f t="shared" si="993"/>
        <v>2.624657534246631</v>
      </c>
      <c r="B992" s="34">
        <f t="shared" si="994"/>
        <v>958.00000000002035</v>
      </c>
      <c r="C992">
        <f t="shared" si="995"/>
        <v>15</v>
      </c>
      <c r="D992" s="35">
        <f t="shared" si="953"/>
        <v>3000</v>
      </c>
      <c r="E992" s="27">
        <v>0</v>
      </c>
      <c r="F992" s="64">
        <f t="shared" si="996"/>
        <v>0.46593146951268899</v>
      </c>
      <c r="G992" s="34">
        <v>0</v>
      </c>
      <c r="H992" s="34">
        <f t="shared" si="954"/>
        <v>1</v>
      </c>
      <c r="I992" s="34">
        <f t="shared" si="997"/>
        <v>6192.2292298236371</v>
      </c>
      <c r="J992" s="34">
        <f t="shared" si="955"/>
        <v>2440.6482369006849</v>
      </c>
      <c r="K992" s="34">
        <f t="shared" si="956"/>
        <v>2165.8618726224659</v>
      </c>
      <c r="L992" s="36">
        <f t="shared" si="1013"/>
        <v>86.607458083981896</v>
      </c>
      <c r="M992" s="34">
        <f t="shared" si="957"/>
        <v>20.399243190166207</v>
      </c>
      <c r="N992" s="34">
        <f t="shared" si="998"/>
        <v>8.0402993943435561</v>
      </c>
      <c r="O992" s="34">
        <f t="shared" si="958"/>
        <v>9.4970811430771391</v>
      </c>
      <c r="P992">
        <f t="shared" si="999"/>
        <v>2.350051591483509</v>
      </c>
      <c r="Q992" s="36">
        <f t="shared" si="959"/>
        <v>5.8500052432846417</v>
      </c>
      <c r="R992" s="34">
        <f t="shared" si="960"/>
        <v>2.5291202519804519</v>
      </c>
      <c r="S992" s="34">
        <f t="shared" si="961"/>
        <v>3.3208849913041898</v>
      </c>
      <c r="T992" s="36">
        <f t="shared" si="1000"/>
        <v>1.7146431704308955E-12</v>
      </c>
      <c r="U992" s="36">
        <f t="shared" si="962"/>
        <v>3446.2876697263173</v>
      </c>
      <c r="V992" s="36">
        <f t="shared" si="963"/>
        <v>6.3555174755113497E-4</v>
      </c>
      <c r="W992" s="68">
        <f t="shared" si="964"/>
        <v>0.24744988023994827</v>
      </c>
      <c r="X992">
        <f t="shared" si="965"/>
        <v>3.8153219932394631</v>
      </c>
      <c r="Y992">
        <f t="shared" si="966"/>
        <v>5.9191933886892012E-3</v>
      </c>
      <c r="Z992" s="34">
        <f t="shared" si="967"/>
        <v>1.8175536138477263E-3</v>
      </c>
      <c r="AA992" s="36">
        <f t="shared" si="968"/>
        <v>2.5684059613803427E-3</v>
      </c>
      <c r="AB992" s="34">
        <f t="shared" si="969"/>
        <v>2.2083287929023406E-4</v>
      </c>
      <c r="AC992" s="36">
        <f t="shared" si="970"/>
        <v>1.2726347482443277E-2</v>
      </c>
      <c r="AD992" s="34">
        <f t="shared" si="971"/>
        <v>0.16634231301449975</v>
      </c>
      <c r="AE992">
        <f t="shared" si="1001"/>
        <v>57.628861804212669</v>
      </c>
      <c r="AF992" s="36">
        <f t="shared" si="1002"/>
        <v>0.16634231301449975</v>
      </c>
      <c r="AG992" s="34">
        <f t="shared" si="972"/>
        <v>0</v>
      </c>
      <c r="AH992">
        <f t="shared" si="1014"/>
        <v>0</v>
      </c>
      <c r="AI992" s="29">
        <f t="shared" si="1003"/>
        <v>0</v>
      </c>
      <c r="AJ992">
        <f t="shared" si="1004"/>
        <v>0</v>
      </c>
      <c r="AK992" s="36">
        <f t="shared" si="1015"/>
        <v>-1.3316073044513434E-233</v>
      </c>
      <c r="AL992" s="36">
        <f t="shared" si="1005"/>
        <v>-9.2375382008610206E-6</v>
      </c>
      <c r="AM992" s="36">
        <f t="shared" si="1006"/>
        <v>-2.2824009549980904E-8</v>
      </c>
      <c r="AN992" s="37">
        <f t="shared" si="1016"/>
        <v>3.1334921004488725E-233</v>
      </c>
      <c r="AO992" s="36">
        <f t="shared" si="1017"/>
        <v>1.5237962988390001E-2</v>
      </c>
      <c r="AP992" s="36">
        <f t="shared" si="1018"/>
        <v>1.0333138895812128E-4</v>
      </c>
      <c r="AQ992" s="74">
        <f t="shared" si="973"/>
        <v>5.2421614247693345E-230</v>
      </c>
      <c r="AR992" s="73">
        <f t="shared" si="974"/>
        <v>1.2229016670570698E-233</v>
      </c>
      <c r="AS992" s="72">
        <f t="shared" si="1007"/>
        <v>3.5381866794197289E-6</v>
      </c>
      <c r="AT992" s="37">
        <f t="shared" si="975"/>
        <v>1.8065996280898452E-226</v>
      </c>
      <c r="AU992" s="37">
        <f t="shared" si="976"/>
        <v>2.1078821325343708E-3</v>
      </c>
      <c r="AV992" s="34">
        <f t="shared" si="977"/>
        <v>0</v>
      </c>
      <c r="AW992" s="34">
        <f t="shared" si="978"/>
        <v>2.3270715372464234E-2</v>
      </c>
      <c r="AX992" s="37">
        <f t="shared" si="979"/>
        <v>0.11713520092180396</v>
      </c>
      <c r="AY992" s="7">
        <f t="shared" si="980"/>
        <v>0.38785579653421648</v>
      </c>
      <c r="AZ992" s="37">
        <f t="shared" si="981"/>
        <v>0.36458508116175226</v>
      </c>
      <c r="BA992" s="2">
        <f>BE992*'mass balance'!$B$17+BF992*'mass balance'!$C$17+BG992*'mass balance'!$D$17+BH992*'mass balance'!$E$17</f>
        <v>4.3027853332277601E-6</v>
      </c>
      <c r="BB992" s="2">
        <f>BE992*'mass balance'!$B$18+BF992*'mass balance'!$C$18+BG992*'mass balance'!$D$18+BH992*'mass balance'!$E$18</f>
        <v>4.3689820306620327E-6</v>
      </c>
      <c r="BC992" s="2">
        <f>BE992*'mass balance'!$B$19+BF992*'mass balance'!$C$19+BG992*'mass balance'!$D$19+BH992*'mass balance'!$E$19</f>
        <v>-5.4612275383275392E-6</v>
      </c>
      <c r="BD992" s="2">
        <f>BE992*'mass balance'!$B$20+BF992*'mass balance'!$C$20+BG992*'mass balance'!$D$20+BH992*'mass balance'!$E$20</f>
        <v>1.9859009230281957E-7</v>
      </c>
      <c r="BE992" s="2">
        <f>N992*'mass balance'!$H$11+R992*'mass balance'!$I$11+S992*'mass balance'!$J$11</f>
        <v>-1.9143569986532277E-5</v>
      </c>
      <c r="BF992" s="2">
        <f>N992*'mass balance'!$H$12+R992*'mass balance'!$I$12+S992*'mass balance'!$J$12</f>
        <v>7.9776369985498076E-6</v>
      </c>
      <c r="BG992" s="2">
        <f>N992*'mass balance'!$H$13+R992*'mass balance'!$I$13+S992*'mass balance'!$J$13</f>
        <v>3.7763692259636444E-6</v>
      </c>
      <c r="BH992" s="2">
        <f>N992*'mass balance'!$H$14+R992*'mass balance'!$I$14+S992*'mass balance'!$J$14</f>
        <v>2.0938279672769676E-6</v>
      </c>
      <c r="BI992" s="36">
        <f t="shared" si="982"/>
        <v>1.984873985993231E-16</v>
      </c>
      <c r="BJ992" s="36">
        <f t="shared" si="983"/>
        <v>1.7307230956262057E-19</v>
      </c>
      <c r="BK992" s="36">
        <f t="shared" si="984"/>
        <v>4.6275361576957653E-16</v>
      </c>
      <c r="BL992" s="36">
        <f t="shared" si="985"/>
        <v>1.6609574816655828E-16</v>
      </c>
      <c r="BM992" s="36">
        <f t="shared" si="1019"/>
        <v>1.155027172743303E-13</v>
      </c>
      <c r="BN992" s="36">
        <f t="shared" ca="1" si="986"/>
        <v>0.3141338069221381</v>
      </c>
      <c r="BO992" s="36">
        <f t="shared" ca="1" si="1008"/>
        <v>1</v>
      </c>
      <c r="BP992" s="36">
        <f t="shared" si="987"/>
        <v>-1.1550271726867454E-13</v>
      </c>
      <c r="BQ992" s="36">
        <f t="shared" si="1009"/>
        <v>0.99999999995103339</v>
      </c>
      <c r="BR992" s="2">
        <f t="shared" si="1020"/>
        <v>-5</v>
      </c>
      <c r="BS992">
        <v>0</v>
      </c>
      <c r="BT992" s="37">
        <f t="shared" si="1010"/>
        <v>5.4748806071733573E-3</v>
      </c>
      <c r="BU992" s="34">
        <f t="shared" si="988"/>
        <v>3.8153219932394631</v>
      </c>
      <c r="BV992" s="34">
        <f t="shared" si="989"/>
        <v>0.38785579653421648</v>
      </c>
      <c r="BW992" s="34">
        <f t="shared" si="990"/>
        <v>-5</v>
      </c>
      <c r="BX992" s="34">
        <f t="shared" si="991"/>
        <v>-5</v>
      </c>
      <c r="BY992" s="34">
        <f t="shared" si="992"/>
        <v>0.65578221208326737</v>
      </c>
      <c r="BZ992" s="36">
        <f t="shared" si="1011"/>
        <v>5.4612275383275392E-6</v>
      </c>
      <c r="CA992" s="34">
        <f t="shared" si="1012"/>
        <v>1.5016743388752007E-2</v>
      </c>
    </row>
    <row r="993" spans="1:79" x14ac:dyDescent="0.2">
      <c r="A993" s="75">
        <f t="shared" si="993"/>
        <v>2.6273972602740283</v>
      </c>
      <c r="B993" s="34">
        <f t="shared" si="994"/>
        <v>959.00000000002035</v>
      </c>
      <c r="C993">
        <f t="shared" si="995"/>
        <v>15</v>
      </c>
      <c r="D993" s="35">
        <f t="shared" si="953"/>
        <v>3000</v>
      </c>
      <c r="E993" s="27">
        <v>0</v>
      </c>
      <c r="F993" s="64">
        <f t="shared" si="996"/>
        <v>0.46593146951268899</v>
      </c>
      <c r="G993" s="34">
        <v>0</v>
      </c>
      <c r="H993" s="34">
        <f t="shared" si="954"/>
        <v>1</v>
      </c>
      <c r="I993" s="34">
        <f t="shared" si="997"/>
        <v>6192.2292298236371</v>
      </c>
      <c r="J993" s="34">
        <f t="shared" si="955"/>
        <v>2444.8255003442696</v>
      </c>
      <c r="K993" s="34">
        <f t="shared" si="956"/>
        <v>2169.5688286219297</v>
      </c>
      <c r="L993" s="36">
        <f t="shared" si="1013"/>
        <v>86.829901195624799</v>
      </c>
      <c r="M993" s="34">
        <f t="shared" si="957"/>
        <v>20.399243190166207</v>
      </c>
      <c r="N993" s="34">
        <f t="shared" si="998"/>
        <v>8.0540606763782492</v>
      </c>
      <c r="O993" s="34">
        <f t="shared" si="958"/>
        <v>9.4970811430771391</v>
      </c>
      <c r="P993">
        <f t="shared" si="999"/>
        <v>2.3560874780006267</v>
      </c>
      <c r="Q993" s="36">
        <f t="shared" si="959"/>
        <v>5.8608279010893378</v>
      </c>
      <c r="R993" s="34">
        <f t="shared" si="960"/>
        <v>2.5354874200529713</v>
      </c>
      <c r="S993" s="34">
        <f t="shared" si="961"/>
        <v>3.3253404810363665</v>
      </c>
      <c r="T993" s="36">
        <f t="shared" si="1000"/>
        <v>1.6962155568280212E-12</v>
      </c>
      <c r="U993" s="36">
        <f t="shared" si="962"/>
        <v>3446.2876697263191</v>
      </c>
      <c r="V993" s="36">
        <f t="shared" si="963"/>
        <v>6.3640444021977451E-4</v>
      </c>
      <c r="W993" s="68">
        <f t="shared" si="964"/>
        <v>0.24808543198749941</v>
      </c>
      <c r="X993">
        <f t="shared" si="965"/>
        <v>3.8185856326325625</v>
      </c>
      <c r="Y993">
        <f t="shared" si="966"/>
        <v>5.9191933886892012E-3</v>
      </c>
      <c r="Z993" s="34">
        <f t="shared" si="967"/>
        <v>1.8175536138477263E-3</v>
      </c>
      <c r="AA993" s="36">
        <f t="shared" si="968"/>
        <v>2.5652632446867812E-3</v>
      </c>
      <c r="AB993" s="34">
        <f t="shared" si="969"/>
        <v>2.2083287929023406E-4</v>
      </c>
      <c r="AC993" s="36">
        <f t="shared" si="970"/>
        <v>1.2763081334374066E-2</v>
      </c>
      <c r="AD993" s="34">
        <f t="shared" si="971"/>
        <v>0.16663686071797071</v>
      </c>
      <c r="AE993">
        <f t="shared" si="1001"/>
        <v>57.795204117227165</v>
      </c>
      <c r="AF993" s="36">
        <f t="shared" si="1002"/>
        <v>0.16663686071797071</v>
      </c>
      <c r="AG993" s="34">
        <f t="shared" si="972"/>
        <v>0</v>
      </c>
      <c r="AH993">
        <f t="shared" si="1014"/>
        <v>0</v>
      </c>
      <c r="AI993" s="29">
        <f t="shared" si="1003"/>
        <v>0</v>
      </c>
      <c r="AJ993">
        <f t="shared" si="1004"/>
        <v>0</v>
      </c>
      <c r="AK993" s="36">
        <f t="shared" si="1015"/>
        <v>-1.2229016670570698E-233</v>
      </c>
      <c r="AL993" s="36">
        <f t="shared" si="1005"/>
        <v>-9.2319382324087148E-6</v>
      </c>
      <c r="AM993" s="36">
        <f t="shared" si="1006"/>
        <v>-2.281896814468102E-8</v>
      </c>
      <c r="AN993" s="37">
        <f t="shared" si="1016"/>
        <v>1.8018847959975291E-233</v>
      </c>
      <c r="AO993" s="36">
        <f t="shared" si="1017"/>
        <v>1.522872545018914E-2</v>
      </c>
      <c r="AP993" s="36">
        <f t="shared" si="1018"/>
        <v>1.0330856494857129E-4</v>
      </c>
      <c r="AQ993" s="74">
        <f t="shared" si="973"/>
        <v>3.0199439233651775E-230</v>
      </c>
      <c r="AR993" s="73">
        <f t="shared" si="974"/>
        <v>7.0364253535005351E-234</v>
      </c>
      <c r="AS993" s="72">
        <f t="shared" si="1007"/>
        <v>3.5317558346458231E-6</v>
      </c>
      <c r="AT993" s="37">
        <f t="shared" si="975"/>
        <v>1.040759550635888E-226</v>
      </c>
      <c r="AU993" s="37">
        <f t="shared" si="976"/>
        <v>2.1074165400129861E-3</v>
      </c>
      <c r="AV993" s="34">
        <f t="shared" si="977"/>
        <v>0</v>
      </c>
      <c r="AW993" s="34">
        <f t="shared" si="978"/>
        <v>2.3330484016552459E-2</v>
      </c>
      <c r="AX993" s="37">
        <f t="shared" si="979"/>
        <v>0.11743605167013905</v>
      </c>
      <c r="AY993" s="7">
        <f t="shared" si="980"/>
        <v>0.38885196767419095</v>
      </c>
      <c r="AZ993" s="37">
        <f t="shared" si="981"/>
        <v>0.36552148365763848</v>
      </c>
      <c r="BA993" s="2">
        <f>BE993*'mass balance'!$B$17+BF993*'mass balance'!$C$17+BG993*'mass balance'!$D$17+BH993*'mass balance'!$E$17</f>
        <v>4.3136821292629128E-6</v>
      </c>
      <c r="BB993" s="2">
        <f>BE993*'mass balance'!$B$18+BF993*'mass balance'!$C$18+BG993*'mass balance'!$D$18+BH993*'mass balance'!$E$18</f>
        <v>4.3800464697131106E-6</v>
      </c>
      <c r="BC993" s="2">
        <f>BE993*'mass balance'!$B$19+BF993*'mass balance'!$C$19+BG993*'mass balance'!$D$19+BH993*'mass balance'!$E$19</f>
        <v>-5.4750580871413889E-6</v>
      </c>
      <c r="BD993" s="2">
        <f>BE993*'mass balance'!$B$20+BF993*'mass balance'!$C$20+BG993*'mass balance'!$D$20+BH993*'mass balance'!$E$20</f>
        <v>1.9909302135059585E-7</v>
      </c>
      <c r="BE993" s="2">
        <f>N993*'mass balance'!$H$11+R993*'mass balance'!$I$11+S993*'mass balance'!$J$11</f>
        <v>-1.9176334943757734E-5</v>
      </c>
      <c r="BF993" s="2">
        <f>N993*'mass balance'!$H$12+R993*'mass balance'!$I$12+S993*'mass balance'!$J$12</f>
        <v>7.9883402538047004E-6</v>
      </c>
      <c r="BG993" s="2">
        <f>N993*'mass balance'!$H$13+R993*'mass balance'!$I$13+S993*'mass balance'!$J$13</f>
        <v>3.7814358194636399E-6</v>
      </c>
      <c r="BH993" s="2">
        <f>N993*'mass balance'!$H$14+R993*'mass balance'!$I$14+S993*'mass balance'!$J$14</f>
        <v>2.0974116344735021E-6</v>
      </c>
      <c r="BI993" s="36">
        <f t="shared" si="982"/>
        <v>1.984873985993231E-16</v>
      </c>
      <c r="BJ993" s="36">
        <f t="shared" si="983"/>
        <v>1.731070131839705E-19</v>
      </c>
      <c r="BK993" s="36">
        <f t="shared" si="984"/>
        <v>4.6292668807913919E-16</v>
      </c>
      <c r="BL993" s="36">
        <f t="shared" si="985"/>
        <v>1.6620573347598031E-16</v>
      </c>
      <c r="BM993" s="36">
        <f t="shared" si="1019"/>
        <v>1.1566881302249686E-13</v>
      </c>
      <c r="BN993" s="36">
        <f t="shared" ca="1" si="986"/>
        <v>0.36267636217789012</v>
      </c>
      <c r="BO993" s="36">
        <f t="shared" ca="1" si="1008"/>
        <v>1</v>
      </c>
      <c r="BP993" s="36">
        <f t="shared" si="987"/>
        <v>-1.1566881301681958E-13</v>
      </c>
      <c r="BQ993" s="36">
        <f t="shared" si="1009"/>
        <v>0.99999999995091793</v>
      </c>
      <c r="BR993" s="2">
        <f t="shared" si="1020"/>
        <v>-5</v>
      </c>
      <c r="BS993">
        <v>0</v>
      </c>
      <c r="BT993" s="37">
        <f t="shared" si="1010"/>
        <v>5.4887457323592424E-3</v>
      </c>
      <c r="BU993" s="34">
        <f t="shared" si="988"/>
        <v>3.8185856326325625</v>
      </c>
      <c r="BV993" s="34">
        <f t="shared" si="989"/>
        <v>0.38885196767419095</v>
      </c>
      <c r="BW993" s="34">
        <f t="shared" si="990"/>
        <v>-5</v>
      </c>
      <c r="BX993" s="34">
        <f t="shared" si="991"/>
        <v>-5</v>
      </c>
      <c r="BY993" s="34">
        <f t="shared" si="992"/>
        <v>0.65690460859255173</v>
      </c>
      <c r="BZ993" s="36">
        <f t="shared" si="1011"/>
        <v>5.4750580871413889E-6</v>
      </c>
      <c r="CA993" s="34">
        <f t="shared" si="1012"/>
        <v>1.5016205552230176E-2</v>
      </c>
    </row>
    <row r="994" spans="1:79" x14ac:dyDescent="0.2">
      <c r="A994" s="75">
        <f t="shared" si="993"/>
        <v>2.6301369863014257</v>
      </c>
      <c r="B994" s="34">
        <f t="shared" si="994"/>
        <v>960.00000000002035</v>
      </c>
      <c r="C994">
        <f t="shared" si="995"/>
        <v>15</v>
      </c>
      <c r="D994" s="35">
        <f t="shared" ref="D994:D1057" si="1021">IF($B$31=1,$B$28,IF(E994=0,$B$28,0))</f>
        <v>3000</v>
      </c>
      <c r="E994" s="27">
        <v>0</v>
      </c>
      <c r="F994" s="64">
        <f t="shared" si="996"/>
        <v>0.46593146951268899</v>
      </c>
      <c r="G994" s="34">
        <v>0</v>
      </c>
      <c r="H994" s="34">
        <f t="shared" ref="H994:H1057" si="1022">IF(AE994&gt;$F$24,IF(L994&gt;0,1,0),1)</f>
        <v>1</v>
      </c>
      <c r="I994" s="34">
        <f t="shared" si="997"/>
        <v>6192.2292298236371</v>
      </c>
      <c r="J994" s="34">
        <f t="shared" ref="J994:J1057" si="1023">IF(AE994&lt;$F$24,0,I994*W994^(2/3))</f>
        <v>2449.0047954476722</v>
      </c>
      <c r="K994" s="34">
        <f t="shared" ref="K994:K1057" si="1024">IF(AE994&lt;$F$24,0,IF(E994&gt;=0,I994*(D994/($F$29+D994))*W994^(2/3)-1*(M994/$D$25)*W994^(2/3),-1*(M994/$D$25)*W994^(2/3)))</f>
        <v>2173.277587541811</v>
      </c>
      <c r="L994" s="36">
        <f t="shared" si="1013"/>
        <v>87.052642749701718</v>
      </c>
      <c r="M994" s="34">
        <f t="shared" ref="M994:M1057" si="1025">$H$24*F994</f>
        <v>20.399243190166207</v>
      </c>
      <c r="N994" s="34">
        <f t="shared" si="998"/>
        <v>8.067828651369739</v>
      </c>
      <c r="O994" s="34">
        <f t="shared" ref="O994:O1057" si="1026">$D$29*F994</f>
        <v>9.4970811430771391</v>
      </c>
      <c r="P994">
        <f t="shared" si="999"/>
        <v>2.3621314626092085</v>
      </c>
      <c r="Q994" s="36">
        <f t="shared" ref="Q994:Q1057" si="1027">W994*U994*($D$30*(Y994/W994^(1/3))+O994)/($D$27*U994+$D$30)</f>
        <v>5.8716578995914501</v>
      </c>
      <c r="R994" s="34">
        <f t="shared" ref="R994:R1057" si="1028">IF(AE994&gt;=$F$25,P994+AC994+(1-$D$28)*AG994,P994+AC994+AF994)</f>
        <v>2.5418629109157025</v>
      </c>
      <c r="S994" s="34">
        <f t="shared" ref="S994:S1057" si="1029">Q994-P994-AC994-AG994-AF994</f>
        <v>3.3297949886757476</v>
      </c>
      <c r="T994" s="36">
        <f t="shared" si="1000"/>
        <v>1.6778199430174685E-12</v>
      </c>
      <c r="U994" s="36">
        <f t="shared" ref="U994:U1057" si="1030">IF(AE994&lt;$F$24,AT994,U993+T993)</f>
        <v>3446.2876697263209</v>
      </c>
      <c r="V994" s="36">
        <f t="shared" ref="V994:V1057" si="1031">W994*AA994</f>
        <v>6.3725694493526512E-4</v>
      </c>
      <c r="W994" s="68">
        <f t="shared" ref="W994:W1057" si="1032">IF(AE994&lt;$F$24,AS994,W993+V993)</f>
        <v>0.2487218364277192</v>
      </c>
      <c r="X994">
        <f t="shared" ref="X994:X1057" si="1033">W994^(1/3)/$L$24</f>
        <v>3.8218480703403155</v>
      </c>
      <c r="Y994">
        <f t="shared" ref="Y994:Y1057" si="1034">M994/$H$30</f>
        <v>5.9191933886892012E-3</v>
      </c>
      <c r="Z994" s="34">
        <f t="shared" ref="Z994:Z1057" si="1035">$H$28*F994</f>
        <v>1.8175536138477263E-3</v>
      </c>
      <c r="AA994" s="36">
        <f t="shared" ref="AA994:AA1057" si="1036">Y994*(((U994/$H$30)/W994^(1/3)-(1+G994/W994^(1/3))/$H$29^(1/3))/(U994/$H$30+$H$27))</f>
        <v>2.5621270495904277E-3</v>
      </c>
      <c r="AB994" s="34">
        <f t="shared" ref="AB994:AB1057" si="1037">$D$31*F994</f>
        <v>2.2083287929023406E-4</v>
      </c>
      <c r="AC994" s="36">
        <f t="shared" ref="AC994:AC1057" si="1038">AB994*AE994</f>
        <v>1.27998802321223E-2</v>
      </c>
      <c r="AD994" s="34">
        <f t="shared" ref="AD994:AD1057" si="1039">IF(AE994&lt;$F$24,AM994*M994,IF(AE994&lt;$F$25,(1-$D$27)*Q994-AC994,0))</f>
        <v>0.16693156807437212</v>
      </c>
      <c r="AE994">
        <f t="shared" si="1001"/>
        <v>57.961840977945137</v>
      </c>
      <c r="AF994" s="36">
        <f t="shared" si="1002"/>
        <v>0.16693156807437212</v>
      </c>
      <c r="AG994" s="34">
        <f t="shared" ref="AG994:AG1057" si="1040">IF(AE994&gt;=$F$25,(1-$D$27)*Q994-AC994,0)</f>
        <v>0</v>
      </c>
      <c r="AH994">
        <f t="shared" si="1014"/>
        <v>0</v>
      </c>
      <c r="AI994" s="29">
        <f t="shared" si="1003"/>
        <v>0</v>
      </c>
      <c r="AJ994">
        <f t="shared" si="1004"/>
        <v>0</v>
      </c>
      <c r="AK994" s="36">
        <f t="shared" si="1015"/>
        <v>-7.0364253535005351E-234</v>
      </c>
      <c r="AL994" s="36">
        <f t="shared" si="1005"/>
        <v>-9.2263416587620385E-6</v>
      </c>
      <c r="AM994" s="36">
        <f t="shared" si="1006"/>
        <v>-2.281392785293515E-8</v>
      </c>
      <c r="AN994" s="37">
        <f t="shared" si="1016"/>
        <v>5.7898312894045933E-234</v>
      </c>
      <c r="AO994" s="36">
        <f t="shared" si="1017"/>
        <v>1.5219493511956731E-2</v>
      </c>
      <c r="AP994" s="36">
        <f t="shared" si="1018"/>
        <v>1.0328574598042661E-4</v>
      </c>
      <c r="AQ994" s="74">
        <f t="shared" ref="AQ994:AQ1057" si="1041">(AN994*Y994)/AO994^3</f>
        <v>9.7213781880840971E-231</v>
      </c>
      <c r="AR994" s="73">
        <f t="shared" ref="AR994:AR1057" si="1042">AO994^2*(($H$27*AQ994)/($H$27+AQ994))*(1+((Z994*AO994)/Y994))</f>
        <v>2.2623151550323424E-234</v>
      </c>
      <c r="AS994" s="72">
        <f t="shared" si="1007"/>
        <v>3.5253366782785089E-6</v>
      </c>
      <c r="AT994" s="37">
        <f t="shared" ref="AT994:AT1057" si="1043">AN994*M994/AS994</f>
        <v>3.3502665782342358E-227</v>
      </c>
      <c r="AU994" s="37">
        <f t="shared" ref="AU994:AU1057" si="1044">AP994*M994</f>
        <v>2.1069510503324541E-3</v>
      </c>
      <c r="AV994" s="34">
        <f t="shared" ref="AV994:AV1057" si="1045">(((AH994+AJ994)/$X$27)*$L$29)/(1-$J$24)</f>
        <v>0</v>
      </c>
      <c r="AW994" s="34">
        <f t="shared" ref="AW994:AW1057" si="1046">L994/$L$25/(1-$L$26)</f>
        <v>2.3390332849680874E-2</v>
      </c>
      <c r="AX994" s="37">
        <f t="shared" ref="AX994:AX1057" si="1047">(((U994*W994)/$X$27)*$L$29)/$X$24</f>
        <v>0.11773730605708965</v>
      </c>
      <c r="AY994" s="7">
        <f t="shared" ref="AY994:AY1057" si="1048">AX994+W994+AV994+AW994</f>
        <v>0.38984947533448971</v>
      </c>
      <c r="AZ994" s="37">
        <f t="shared" ref="AZ994:AZ1057" si="1049">AX994+W994</f>
        <v>0.36645914248480882</v>
      </c>
      <c r="BA994" s="2">
        <f>BE994*'mass balance'!$B$17+BF994*'mass balance'!$C$17+BG994*'mass balance'!$D$17+BH994*'mass balance'!$E$17</f>
        <v>4.3245932811108399E-6</v>
      </c>
      <c r="BB994" s="2">
        <f>BE994*'mass balance'!$B$18+BF994*'mass balance'!$C$18+BG994*'mass balance'!$D$18+BH994*'mass balance'!$E$18</f>
        <v>4.3911254854356242E-6</v>
      </c>
      <c r="BC994" s="2">
        <f>BE994*'mass balance'!$B$19+BF994*'mass balance'!$C$19+BG994*'mass balance'!$D$19+BH994*'mass balance'!$E$19</f>
        <v>-5.48890685679453E-6</v>
      </c>
      <c r="BD994" s="2">
        <f>BE994*'mass balance'!$B$20+BF994*'mass balance'!$C$20+BG994*'mass balance'!$D$20+BH994*'mass balance'!$E$20</f>
        <v>1.995966129743465E-7</v>
      </c>
      <c r="BE994" s="2">
        <f>N994*'mass balance'!$H$11+R994*'mass balance'!$I$11+S994*'mass balance'!$J$11</f>
        <v>-1.9209115836594614E-5</v>
      </c>
      <c r="BF994" s="2">
        <f>N994*'mass balance'!$H$12+R994*'mass balance'!$I$12+S994*'mass balance'!$J$12</f>
        <v>7.9990411498150423E-6</v>
      </c>
      <c r="BG994" s="2">
        <f>N994*'mass balance'!$H$13+R994*'mass balance'!$I$13+S994*'mass balance'!$J$13</f>
        <v>3.7865012961694639E-6</v>
      </c>
      <c r="BH994" s="2">
        <f>N994*'mass balance'!$H$14+R994*'mass balance'!$I$14+S994*'mass balance'!$J$14</f>
        <v>2.100997044627536E-6</v>
      </c>
      <c r="BI994" s="36">
        <f t="shared" ref="BI994:BI1057" si="1050">$F$26*EXP($P$24*(1/(273+$P$29)-1/(273+C994)))/(1+EXP($P$25*(1/(273+C994)-1/$P$27))+EXP($P$26*(1/$P$28-1/(273+C994))))</f>
        <v>1.984873985993231E-16</v>
      </c>
      <c r="BJ994" s="36">
        <f t="shared" ref="BJ994:BJ1057" si="1051">($F$27*(W994/$H$29)*BK994+BI994)*(U994/$H$30)*((Y994/W994^(1/3))-AA994)-AA994*BK994</f>
        <v>1.7314172020072278E-19</v>
      </c>
      <c r="BK994" s="36">
        <f t="shared" ref="BK994:BK1057" si="1052">IF(AE994&gt;$F$24,BK993+BJ993,0)</f>
        <v>4.6309979509232316E-16</v>
      </c>
      <c r="BL994" s="36">
        <f t="shared" ref="BL994:BL1057" si="1053">BK994-AA994*BM994</f>
        <v>1.663157602478306E-16</v>
      </c>
      <c r="BM994" s="36">
        <f t="shared" si="1019"/>
        <v>1.1583501875597284E-13</v>
      </c>
      <c r="BN994" s="36">
        <f t="shared" ref="BN994:BN1057" ca="1" si="1054">RAND()</f>
        <v>0.98872212655941427</v>
      </c>
      <c r="BO994" s="36">
        <f t="shared" ca="1" si="1008"/>
        <v>1</v>
      </c>
      <c r="BP994" s="36">
        <f t="shared" ref="BP994:BP1057" si="1055">-1*BQ994*BM994</f>
        <v>-1.1583501875027401E-13</v>
      </c>
      <c r="BQ994" s="36">
        <f t="shared" si="1009"/>
        <v>0.99999999995080224</v>
      </c>
      <c r="BR994" s="2">
        <f t="shared" si="1020"/>
        <v>-5</v>
      </c>
      <c r="BS994">
        <v>0</v>
      </c>
      <c r="BT994" s="37">
        <f t="shared" si="1010"/>
        <v>5.5026291239365158E-3</v>
      </c>
      <c r="BU994" s="34">
        <f t="shared" ref="BU994:BU1057" si="1056">IF(AE994&lt;=$F$25,X994,-5)</f>
        <v>3.8218480703403155</v>
      </c>
      <c r="BV994" s="34">
        <f t="shared" ref="BV994:BV1057" si="1057">IF(AE994&lt;=$F$25,AY994,-5)</f>
        <v>0.38984947533448971</v>
      </c>
      <c r="BW994" s="34">
        <f t="shared" ref="BW994:BW1057" si="1058">IF(AE994&lt;=$F$24,X994,-5)</f>
        <v>-5</v>
      </c>
      <c r="BX994" s="34">
        <f t="shared" ref="BX994:BX1057" si="1059">IF(AE994&lt;=$F$24,AY994,-5)</f>
        <v>-5</v>
      </c>
      <c r="BY994" s="34">
        <f t="shared" ref="BY994:BY1057" si="1060">J994/$L$25/(1-$L$26)</f>
        <v>0.65802755099220633</v>
      </c>
      <c r="BZ994" s="36">
        <f t="shared" si="1011"/>
        <v>5.48890685679453E-6</v>
      </c>
      <c r="CA994" s="34">
        <f t="shared" si="1012"/>
        <v>1.5015668831797863E-2</v>
      </c>
    </row>
    <row r="995" spans="1:79" x14ac:dyDescent="0.2">
      <c r="A995" s="75">
        <f t="shared" ref="A995:A1058" si="1061">IF($B$31=24,A994+1/(365*24),A994+1/365)</f>
        <v>2.632876712328823</v>
      </c>
      <c r="B995" s="34">
        <f t="shared" ref="B995:B1058" si="1062">A995*365</f>
        <v>961.00000000002046</v>
      </c>
      <c r="C995">
        <f t="shared" ref="C995:C1058" si="1063">$B$29</f>
        <v>15</v>
      </c>
      <c r="D995" s="35">
        <f t="shared" si="1021"/>
        <v>3000</v>
      </c>
      <c r="E995" s="27">
        <v>0</v>
      </c>
      <c r="F995" s="64">
        <f t="shared" ref="F995:F1058" si="1064">EXP($P$24*(1/($P$29)-1/(273+C995)))/(1+EXP($P$25*(1/(273+C995)-1/$P$27))+EXP($P$26*(1/$P$28-1/(273+C995))))</f>
        <v>0.46593146951268899</v>
      </c>
      <c r="G995" s="34">
        <v>0</v>
      </c>
      <c r="H995" s="34">
        <f t="shared" si="1022"/>
        <v>1</v>
      </c>
      <c r="I995" s="34">
        <f t="shared" ref="I995:I1058" si="1065">$H$25*F995</f>
        <v>6192.2292298236371</v>
      </c>
      <c r="J995" s="34">
        <f t="shared" si="1023"/>
        <v>2453.1861188238413</v>
      </c>
      <c r="K995" s="34">
        <f t="shared" si="1024"/>
        <v>2176.9881463763973</v>
      </c>
      <c r="L995" s="36">
        <f t="shared" si="1013"/>
        <v>87.275682680429057</v>
      </c>
      <c r="M995" s="34">
        <f t="shared" si="1025"/>
        <v>20.399243190166207</v>
      </c>
      <c r="N995" s="34">
        <f t="shared" ref="N995:N1058" si="1066">IF(AE995&lt;$F$24,0,IF(L995&gt;0.0000001*$F$28*W995,H995*M995*W995^(2/3),0))</f>
        <v>8.081603308159961</v>
      </c>
      <c r="O995" s="34">
        <f t="shared" si="1026"/>
        <v>9.4970811430771391</v>
      </c>
      <c r="P995">
        <f t="shared" ref="P995:P1058" si="1067">O995*W995</f>
        <v>2.3681835435242484</v>
      </c>
      <c r="Q995" s="36">
        <f t="shared" si="1027"/>
        <v>5.8824952312664918</v>
      </c>
      <c r="R995" s="34">
        <f t="shared" si="1028"/>
        <v>2.5482467225533156</v>
      </c>
      <c r="S995" s="34">
        <f t="shared" si="1029"/>
        <v>3.3342485087131761</v>
      </c>
      <c r="T995" s="36">
        <f t="shared" ref="T995:T1058" si="1068">IF(AE995&lt;$F$24,(M995*0-U995*Y995)/W995^(1/3),IF(L995/$F$28&lt;0.0000001,(M995*0-U995*Y995)/W995^(1/3),(M995*H995-U995*Y995)/W995^(1/3)))</f>
        <v>1.6594562295956367E-12</v>
      </c>
      <c r="U995" s="36">
        <f t="shared" si="1030"/>
        <v>3446.2876697263227</v>
      </c>
      <c r="V995" s="36">
        <f t="shared" si="1031"/>
        <v>6.3810926064326249E-4</v>
      </c>
      <c r="W995" s="68">
        <f t="shared" si="1032"/>
        <v>0.24935909337265447</v>
      </c>
      <c r="X995">
        <f t="shared" si="1033"/>
        <v>3.8251093067968602</v>
      </c>
      <c r="Y995">
        <f t="shared" si="1034"/>
        <v>5.9191933886892012E-3</v>
      </c>
      <c r="Z995" s="34">
        <f t="shared" si="1035"/>
        <v>1.8175536138477263E-3</v>
      </c>
      <c r="AA995" s="36">
        <f t="shared" si="1036"/>
        <v>2.5589973560324135E-3</v>
      </c>
      <c r="AB995" s="34">
        <f t="shared" si="1037"/>
        <v>2.2083287929023406E-4</v>
      </c>
      <c r="AC995" s="36">
        <f t="shared" si="1038"/>
        <v>1.2836744210944599E-2</v>
      </c>
      <c r="AD995" s="34">
        <f t="shared" si="1039"/>
        <v>0.16722643481812285</v>
      </c>
      <c r="AE995">
        <f t="shared" ref="AE995:AE1058" si="1069">IF(AE994&lt;$F$24,AU995,AE994+AD994)</f>
        <v>58.128772546019512</v>
      </c>
      <c r="AF995" s="36">
        <f t="shared" ref="AF995:AF1058" si="1070">AD995</f>
        <v>0.16722643481812285</v>
      </c>
      <c r="AG995" s="34">
        <f t="shared" si="1040"/>
        <v>0</v>
      </c>
      <c r="AH995">
        <f t="shared" si="1014"/>
        <v>0</v>
      </c>
      <c r="AI995" s="29">
        <f t="shared" ref="AI995:AI1058" si="1071">IF(AE994&gt;=$F$25,IF(B994&gt;=$J$29,IF(AH994&gt;($D$28/$J$30)*((1-$D$27)*($H$30*(Y995*W995^(2/3)+Z995*W995)/(1+(1/$H$27)))-AC995),($D$28/$J$30)*((1-$D$27)*($H$30*(Y995*W995^(2/3)+Z995*W995)/(1+(1/$H$27)))-AC995),AG995),0),0)</f>
        <v>0</v>
      </c>
      <c r="AJ995">
        <f t="shared" ref="AJ995:AJ1058" si="1072">IF(AJ994&gt;$J$27*$J$28,0,AI995+AJ994)</f>
        <v>0</v>
      </c>
      <c r="AK995" s="36">
        <f t="shared" si="1015"/>
        <v>-2.2623151550323424E-234</v>
      </c>
      <c r="AL995" s="36">
        <f t="shared" ref="AL995:AL1058" si="1073">(Y994*AQ994-Z994*$H$27*AO994)/(3*(AQ994+$H$27))</f>
        <v>-9.2207484778629928E-6</v>
      </c>
      <c r="AM995" s="36">
        <f t="shared" ref="AM995:AM1058" si="1074">(1-$D$27)*AR994-AB994*AP994</f>
        <v>-2.2808888674497329E-8</v>
      </c>
      <c r="AN995" s="37">
        <f t="shared" si="1016"/>
        <v>-1.2465940640959419E-234</v>
      </c>
      <c r="AO995" s="36">
        <f t="shared" si="1017"/>
        <v>1.521026717029797E-2</v>
      </c>
      <c r="AP995" s="36">
        <f t="shared" si="1018"/>
        <v>1.0326293205257367E-4</v>
      </c>
      <c r="AQ995" s="74">
        <f t="shared" si="1041"/>
        <v>-2.0968967961866607E-231</v>
      </c>
      <c r="AR995" s="73">
        <f t="shared" si="1042"/>
        <v>-4.8738749595480457E-235</v>
      </c>
      <c r="AS995" s="72">
        <f t="shared" ref="AS995:AS1058" si="1075">AO995^3</f>
        <v>3.5189291890734786E-6</v>
      </c>
      <c r="AT995" s="37">
        <f t="shared" si="1043"/>
        <v>-7.2265095733870877E-228</v>
      </c>
      <c r="AU995" s="37">
        <f t="shared" si="1044"/>
        <v>2.1064856634700592E-3</v>
      </c>
      <c r="AV995" s="34">
        <f t="shared" si="1045"/>
        <v>0</v>
      </c>
      <c r="AW995" s="34">
        <f t="shared" si="1046"/>
        <v>2.3450261854173964E-2</v>
      </c>
      <c r="AX995" s="37">
        <f t="shared" si="1047"/>
        <v>0.11803896399368452</v>
      </c>
      <c r="AY995" s="7">
        <f t="shared" si="1048"/>
        <v>0.390848319220513</v>
      </c>
      <c r="AZ995" s="37">
        <f t="shared" si="1049"/>
        <v>0.36739805736633901</v>
      </c>
      <c r="BA995" s="2">
        <f>BE995*'mass balance'!$B$17+BF995*'mass balance'!$C$17+BG995*'mass balance'!$D$17+BH995*'mass balance'!$E$17</f>
        <v>4.3355187853900435E-6</v>
      </c>
      <c r="BB995" s="2">
        <f>BE995*'mass balance'!$B$18+BF995*'mass balance'!$C$18+BG995*'mass balance'!$D$18+BH995*'mass balance'!$E$18</f>
        <v>4.4022190743960458E-6</v>
      </c>
      <c r="BC995" s="2">
        <f>BE995*'mass balance'!$B$19+BF995*'mass balance'!$C$19+BG995*'mass balance'!$D$19+BH995*'mass balance'!$E$19</f>
        <v>-5.5027738429950569E-6</v>
      </c>
      <c r="BD995" s="2">
        <f>BE995*'mass balance'!$B$20+BF995*'mass balance'!$C$20+BG995*'mass balance'!$D$20+BH995*'mass balance'!$E$20</f>
        <v>2.0010086701800217E-7</v>
      </c>
      <c r="BE995" s="2">
        <f>N995*'mass balance'!$H$11+R995*'mass balance'!$I$11+S995*'mass balance'!$J$11</f>
        <v>-1.9241912638476098E-5</v>
      </c>
      <c r="BF995" s="2">
        <f>N995*'mass balance'!$H$12+R995*'mass balance'!$I$12+S995*'mass balance'!$J$12</f>
        <v>8.0097396733463924E-6</v>
      </c>
      <c r="BG995" s="2">
        <f>N995*'mass balance'!$H$13+R995*'mass balance'!$I$13+S995*'mass balance'!$J$13</f>
        <v>3.7915656498163268E-6</v>
      </c>
      <c r="BH995" s="2">
        <f>N995*'mass balance'!$H$14+R995*'mass balance'!$I$14+S995*'mass balance'!$J$14</f>
        <v>2.1045841948333226E-6</v>
      </c>
      <c r="BI995" s="36">
        <f t="shared" si="1050"/>
        <v>1.984873985993231E-16</v>
      </c>
      <c r="BJ995" s="36">
        <f t="shared" si="1051"/>
        <v>1.7317643060944368E-19</v>
      </c>
      <c r="BK995" s="36">
        <f t="shared" si="1052"/>
        <v>4.6327293681252389E-16</v>
      </c>
      <c r="BL995" s="36">
        <f t="shared" si="1053"/>
        <v>1.6642582848928368E-16</v>
      </c>
      <c r="BM995" s="36">
        <f t="shared" si="1019"/>
        <v>1.1600133451622067E-13</v>
      </c>
      <c r="BN995" s="36">
        <f t="shared" ca="1" si="1054"/>
        <v>0.69263621447992429</v>
      </c>
      <c r="BO995" s="36">
        <f t="shared" ref="BO995:BO1058" ca="1" si="1076">IF(BO994=1,IF(BN995&lt;BM995,0,1),0)</f>
        <v>1</v>
      </c>
      <c r="BP995" s="36">
        <f t="shared" si="1055"/>
        <v>-1.1600133451050023E-13</v>
      </c>
      <c r="BQ995" s="36">
        <f t="shared" ref="BQ995:BQ1058" si="1077">BQ994+BP994</f>
        <v>0.99999999995068645</v>
      </c>
      <c r="BR995" s="2">
        <f t="shared" si="1020"/>
        <v>-5</v>
      </c>
      <c r="BS995">
        <v>0</v>
      </c>
      <c r="BT995" s="37">
        <f t="shared" ref="BT995:BT1058" si="1078">IF($B$31=24,(-1*BC995*(0.082058*(20+273.15))/(0.082058*293.15))*24.06*1000,(-1*BC995*(0.082058*(20+273.15))/(0.082058*293.15))*24.06*1000/24)</f>
        <v>5.5165307776025444E-3</v>
      </c>
      <c r="BU995" s="34">
        <f t="shared" si="1056"/>
        <v>3.8251093067968602</v>
      </c>
      <c r="BV995" s="34">
        <f t="shared" si="1057"/>
        <v>0.390848319220513</v>
      </c>
      <c r="BW995" s="34">
        <f t="shared" si="1058"/>
        <v>-5</v>
      </c>
      <c r="BX995" s="34">
        <f t="shared" si="1059"/>
        <v>-5</v>
      </c>
      <c r="BY995" s="34">
        <f t="shared" si="1060"/>
        <v>0.65915103837215827</v>
      </c>
      <c r="BZ995" s="36">
        <f t="shared" ref="BZ995:BZ1058" si="1079">BC995*-1</f>
        <v>5.5027738429950569E-6</v>
      </c>
      <c r="CA995" s="34">
        <f t="shared" ref="CA995:CA1058" si="1080">BT995/AZ995</f>
        <v>1.5015133224022236E-2</v>
      </c>
    </row>
    <row r="996" spans="1:79" x14ac:dyDescent="0.2">
      <c r="A996" s="75">
        <f t="shared" si="1061"/>
        <v>2.6356164383562204</v>
      </c>
      <c r="B996" s="34">
        <f t="shared" si="1062"/>
        <v>962.00000000002046</v>
      </c>
      <c r="C996">
        <f t="shared" si="1063"/>
        <v>15</v>
      </c>
      <c r="D996" s="35">
        <f t="shared" si="1021"/>
        <v>3000</v>
      </c>
      <c r="E996" s="27">
        <v>0</v>
      </c>
      <c r="F996" s="64">
        <f t="shared" si="1064"/>
        <v>0.46593146951268899</v>
      </c>
      <c r="G996" s="34">
        <v>0</v>
      </c>
      <c r="H996" s="34">
        <f t="shared" si="1022"/>
        <v>1</v>
      </c>
      <c r="I996" s="34">
        <f t="shared" si="1065"/>
        <v>6192.2292298236371</v>
      </c>
      <c r="J996" s="34">
        <f t="shared" si="1023"/>
        <v>2457.3694670889113</v>
      </c>
      <c r="K996" s="34">
        <f t="shared" si="1024"/>
        <v>2180.7005021228042</v>
      </c>
      <c r="L996" s="36">
        <f t="shared" ref="L996:L1059" si="1081">IF(L995+K996&gt;$F$28*W996,$F$28*W996,L995+K996)</f>
        <v>87.499020921654207</v>
      </c>
      <c r="M996" s="34">
        <f t="shared" si="1025"/>
        <v>20.399243190166207</v>
      </c>
      <c r="N996" s="34">
        <f t="shared" si="1066"/>
        <v>8.0953846356013468</v>
      </c>
      <c r="O996" s="34">
        <f t="shared" si="1026"/>
        <v>9.4970811430771391</v>
      </c>
      <c r="P996">
        <f t="shared" si="1067"/>
        <v>2.3742437189507264</v>
      </c>
      <c r="Q996" s="36">
        <f t="shared" si="1027"/>
        <v>5.8933398885923394</v>
      </c>
      <c r="R996" s="34">
        <f t="shared" si="1028"/>
        <v>2.5546388529405379</v>
      </c>
      <c r="S996" s="34">
        <f t="shared" si="1029"/>
        <v>3.3387010356518014</v>
      </c>
      <c r="T996" s="36">
        <f t="shared" si="1068"/>
        <v>1.6411243175661485E-12</v>
      </c>
      <c r="U996" s="36">
        <f t="shared" si="1030"/>
        <v>3446.2876697263246</v>
      </c>
      <c r="V996" s="36">
        <f t="shared" si="1031"/>
        <v>6.389613862917789E-4</v>
      </c>
      <c r="W996" s="68">
        <f t="shared" si="1032"/>
        <v>0.24999720263329772</v>
      </c>
      <c r="X996">
        <f t="shared" si="1033"/>
        <v>3.8283693424362064</v>
      </c>
      <c r="Y996">
        <f t="shared" si="1034"/>
        <v>5.9191933886892012E-3</v>
      </c>
      <c r="Z996" s="34">
        <f t="shared" si="1035"/>
        <v>1.8175536138477263E-3</v>
      </c>
      <c r="AA996" s="36">
        <f t="shared" si="1036"/>
        <v>2.5558741440360184E-3</v>
      </c>
      <c r="AB996" s="34">
        <f t="shared" si="1037"/>
        <v>2.2083287929023406E-4</v>
      </c>
      <c r="AC996" s="36">
        <f t="shared" si="1038"/>
        <v>1.2873673306038926E-2</v>
      </c>
      <c r="AD996" s="34">
        <f t="shared" si="1039"/>
        <v>0.16752146068377274</v>
      </c>
      <c r="AE996">
        <f t="shared" si="1069"/>
        <v>58.295998980837638</v>
      </c>
      <c r="AF996" s="36">
        <f t="shared" si="1070"/>
        <v>0.16752146068377274</v>
      </c>
      <c r="AG996" s="34">
        <f t="shared" si="1040"/>
        <v>0</v>
      </c>
      <c r="AH996">
        <f t="shared" ref="AH996:AH1059" si="1082">IF(AH995&lt;0,0,AH995*$D$28+AG996-AI995)</f>
        <v>0</v>
      </c>
      <c r="AI996" s="29">
        <f t="shared" si="1071"/>
        <v>0</v>
      </c>
      <c r="AJ996">
        <f t="shared" si="1072"/>
        <v>0</v>
      </c>
      <c r="AK996" s="36">
        <f t="shared" ref="AK996:AK1059" si="1083">-1*AR995</f>
        <v>4.8738749595480457E-235</v>
      </c>
      <c r="AL996" s="36">
        <f t="shared" si="1073"/>
        <v>-9.2151586876548344E-6</v>
      </c>
      <c r="AM996" s="36">
        <f t="shared" si="1074"/>
        <v>-2.2803850609121644E-8</v>
      </c>
      <c r="AN996" s="37">
        <f t="shared" ref="AN996:AN1059" si="1084">AN995+AK995</f>
        <v>-3.5089092191282842E-234</v>
      </c>
      <c r="AO996" s="36">
        <f t="shared" ref="AO996:AO1059" si="1085">AO995+AL995</f>
        <v>1.5201046421820106E-2</v>
      </c>
      <c r="AP996" s="36">
        <f t="shared" ref="AP996:AP1059" si="1086">AP995+AM995</f>
        <v>1.0324012316389917E-4</v>
      </c>
      <c r="AQ996" s="74">
        <f t="shared" si="1041"/>
        <v>-5.9130861422459242E-231</v>
      </c>
      <c r="AR996" s="73">
        <f t="shared" si="1042"/>
        <v>-1.3727251619150576E-234</v>
      </c>
      <c r="AS996" s="72">
        <f t="shared" si="1075"/>
        <v>3.5125333458250351E-6</v>
      </c>
      <c r="AT996" s="37">
        <f t="shared" si="1043"/>
        <v>-2.0378195862052762E-227</v>
      </c>
      <c r="AU996" s="37">
        <f t="shared" si="1044"/>
        <v>2.1060203794030907E-3</v>
      </c>
      <c r="AV996" s="34">
        <f t="shared" si="1045"/>
        <v>0</v>
      </c>
      <c r="AW996" s="34">
        <f t="shared" si="1046"/>
        <v>2.3510271012257063E-2</v>
      </c>
      <c r="AX996" s="37">
        <f t="shared" si="1047"/>
        <v>0.11834102539045321</v>
      </c>
      <c r="AY996" s="7">
        <f t="shared" si="1048"/>
        <v>0.39184849903600799</v>
      </c>
      <c r="AZ996" s="37">
        <f t="shared" si="1049"/>
        <v>0.36833822802375094</v>
      </c>
      <c r="BA996" s="2">
        <f>BE996*'mass balance'!$B$17+BF996*'mass balance'!$C$17+BG996*'mass balance'!$D$17+BH996*'mass balance'!$E$17</f>
        <v>4.3464586387016981E-6</v>
      </c>
      <c r="BB996" s="2">
        <f>BE996*'mass balance'!$B$18+BF996*'mass balance'!$C$18+BG996*'mass balance'!$D$18+BH996*'mass balance'!$E$18</f>
        <v>4.4133272331432618E-6</v>
      </c>
      <c r="BC996" s="2">
        <f>BE996*'mass balance'!$B$19+BF996*'mass balance'!$C$19+BG996*'mass balance'!$D$19+BH996*'mass balance'!$E$19</f>
        <v>-5.5166590414290798E-6</v>
      </c>
      <c r="BD996" s="2">
        <f>BE996*'mass balance'!$B$20+BF996*'mass balance'!$C$20+BG996*'mass balance'!$D$20+BH996*'mass balance'!$E$20</f>
        <v>2.0060578332469367E-7</v>
      </c>
      <c r="BE996" s="2">
        <f>N996*'mass balance'!$H$11+R996*'mass balance'!$I$11+S996*'mass balance'!$J$11</f>
        <v>-1.9274725322860349E-5</v>
      </c>
      <c r="BF996" s="2">
        <f>N996*'mass balance'!$H$12+R996*'mass balance'!$I$12+S996*'mass balance'!$J$12</f>
        <v>8.0204358111938713E-6</v>
      </c>
      <c r="BG996" s="2">
        <f>N996*'mass balance'!$H$13+R996*'mass balance'!$I$13+S996*'mass balance'!$J$13</f>
        <v>3.7966288741534601E-6</v>
      </c>
      <c r="BH996" s="2">
        <f>N996*'mass balance'!$H$14+R996*'mass balance'!$I$14+S996*'mass balance'!$J$14</f>
        <v>2.1081730821878503E-6</v>
      </c>
      <c r="BI996" s="36">
        <f t="shared" si="1050"/>
        <v>1.984873985993231E-16</v>
      </c>
      <c r="BJ996" s="36">
        <f t="shared" si="1051"/>
        <v>1.7321114440671641E-19</v>
      </c>
      <c r="BK996" s="36">
        <f t="shared" si="1052"/>
        <v>4.6344611324313338E-16</v>
      </c>
      <c r="BL996" s="36">
        <f t="shared" si="1053"/>
        <v>1.6653593820751651E-16</v>
      </c>
      <c r="BM996" s="36">
        <f t="shared" ref="BM996:BM1059" si="1087">BM995+BL995</f>
        <v>1.1616776034470995E-13</v>
      </c>
      <c r="BN996" s="36">
        <f t="shared" ca="1" si="1054"/>
        <v>0.47293291939112569</v>
      </c>
      <c r="BO996" s="36">
        <f t="shared" ca="1" si="1076"/>
        <v>1</v>
      </c>
      <c r="BP996" s="36">
        <f t="shared" si="1055"/>
        <v>-1.1616776033896782E-13</v>
      </c>
      <c r="BQ996" s="36">
        <f t="shared" si="1077"/>
        <v>0.99999999995057043</v>
      </c>
      <c r="BR996" s="2">
        <f t="shared" ref="BR996:BR1059" si="1088">IF(AJ996-AJ995&lt;-10000,$N$28*0.7,-5)</f>
        <v>-5</v>
      </c>
      <c r="BS996">
        <v>0</v>
      </c>
      <c r="BT996" s="37">
        <f t="shared" si="1078"/>
        <v>5.5304506890326505E-3</v>
      </c>
      <c r="BU996" s="34">
        <f t="shared" si="1056"/>
        <v>3.8283693424362064</v>
      </c>
      <c r="BV996" s="34">
        <f t="shared" si="1057"/>
        <v>0.39184849903600799</v>
      </c>
      <c r="BW996" s="34">
        <f t="shared" si="1058"/>
        <v>-5</v>
      </c>
      <c r="BX996" s="34">
        <f t="shared" si="1059"/>
        <v>-5</v>
      </c>
      <c r="BY996" s="34">
        <f t="shared" si="1060"/>
        <v>0.66027506982319029</v>
      </c>
      <c r="BZ996" s="36">
        <f t="shared" si="1079"/>
        <v>5.5166590414290798E-6</v>
      </c>
      <c r="CA996" s="34">
        <f t="shared" si="1080"/>
        <v>1.5014598725484557E-2</v>
      </c>
    </row>
    <row r="997" spans="1:79" x14ac:dyDescent="0.2">
      <c r="A997" s="75">
        <f t="shared" si="1061"/>
        <v>2.6383561643836178</v>
      </c>
      <c r="B997" s="34">
        <f t="shared" si="1062"/>
        <v>963.00000000002046</v>
      </c>
      <c r="C997">
        <f t="shared" si="1063"/>
        <v>15</v>
      </c>
      <c r="D997" s="35">
        <f t="shared" si="1021"/>
        <v>3000</v>
      </c>
      <c r="E997" s="27">
        <v>0</v>
      </c>
      <c r="F997" s="64">
        <f t="shared" si="1064"/>
        <v>0.46593146951268899</v>
      </c>
      <c r="G997" s="34">
        <v>0</v>
      </c>
      <c r="H997" s="34">
        <f t="shared" si="1022"/>
        <v>1</v>
      </c>
      <c r="I997" s="34">
        <f t="shared" si="1065"/>
        <v>6192.2292298236371</v>
      </c>
      <c r="J997" s="34">
        <f t="shared" si="1023"/>
        <v>2461.554836862198</v>
      </c>
      <c r="K997" s="34">
        <f t="shared" si="1024"/>
        <v>2184.4146517809704</v>
      </c>
      <c r="L997" s="36">
        <f t="shared" si="1081"/>
        <v>87.722657406856328</v>
      </c>
      <c r="M997" s="34">
        <f t="shared" si="1025"/>
        <v>20.399243190166207</v>
      </c>
      <c r="N997" s="34">
        <f t="shared" si="1066"/>
        <v>8.1091726225568106</v>
      </c>
      <c r="O997" s="34">
        <f t="shared" si="1026"/>
        <v>9.4970811430771391</v>
      </c>
      <c r="P997">
        <f t="shared" si="1067"/>
        <v>2.3803119870836325</v>
      </c>
      <c r="Q997" s="36">
        <f t="shared" si="1027"/>
        <v>5.9041918640492579</v>
      </c>
      <c r="R997" s="34">
        <f t="shared" si="1028"/>
        <v>2.5610393000421805</v>
      </c>
      <c r="S997" s="34">
        <f t="shared" si="1029"/>
        <v>3.3431525640070774</v>
      </c>
      <c r="T997" s="36">
        <f t="shared" si="1068"/>
        <v>1.6228241083377688E-12</v>
      </c>
      <c r="U997" s="36">
        <f t="shared" si="1030"/>
        <v>3446.2876697263264</v>
      </c>
      <c r="V997" s="36">
        <f t="shared" si="1031"/>
        <v>6.3981332083117883E-4</v>
      </c>
      <c r="W997" s="68">
        <f t="shared" si="1032"/>
        <v>0.25063616401958949</v>
      </c>
      <c r="X997">
        <f t="shared" si="1033"/>
        <v>3.8316281776922345</v>
      </c>
      <c r="Y997">
        <f t="shared" si="1034"/>
        <v>5.9191933886892012E-3</v>
      </c>
      <c r="Z997" s="34">
        <f t="shared" si="1035"/>
        <v>1.8175536138477263E-3</v>
      </c>
      <c r="AA997" s="36">
        <f t="shared" si="1036"/>
        <v>2.5527573937062474E-3</v>
      </c>
      <c r="AB997" s="34">
        <f t="shared" si="1037"/>
        <v>2.2083287929023406E-4</v>
      </c>
      <c r="AC997" s="36">
        <f t="shared" si="1038"/>
        <v>1.2910667552544629E-2</v>
      </c>
      <c r="AD997" s="34">
        <f t="shared" si="1039"/>
        <v>0.1678166454060033</v>
      </c>
      <c r="AE997">
        <f t="shared" si="1069"/>
        <v>58.46352044152141</v>
      </c>
      <c r="AF997" s="36">
        <f t="shared" si="1070"/>
        <v>0.1678166454060033</v>
      </c>
      <c r="AG997" s="34">
        <f t="shared" si="1040"/>
        <v>0</v>
      </c>
      <c r="AH997">
        <f t="shared" si="1082"/>
        <v>0</v>
      </c>
      <c r="AI997" s="29">
        <f t="shared" si="1071"/>
        <v>0</v>
      </c>
      <c r="AJ997">
        <f t="shared" si="1072"/>
        <v>0</v>
      </c>
      <c r="AK997" s="36">
        <f t="shared" si="1083"/>
        <v>1.3727251619150576E-234</v>
      </c>
      <c r="AL997" s="36">
        <f t="shared" si="1073"/>
        <v>-9.2095722860820618E-6</v>
      </c>
      <c r="AM997" s="36">
        <f t="shared" si="1074"/>
        <v>-2.2798813656562244E-8</v>
      </c>
      <c r="AN997" s="37">
        <f t="shared" si="1084"/>
        <v>-3.0215217231734794E-234</v>
      </c>
      <c r="AO997" s="36">
        <f t="shared" si="1085"/>
        <v>1.5191831263132451E-2</v>
      </c>
      <c r="AP997" s="36">
        <f t="shared" si="1086"/>
        <v>1.0321731931329005E-4</v>
      </c>
      <c r="AQ997" s="74">
        <f t="shared" si="1041"/>
        <v>-5.1010298643586899E-231</v>
      </c>
      <c r="AR997" s="73">
        <f t="shared" si="1042"/>
        <v>-1.1827673212618124E-234</v>
      </c>
      <c r="AS997" s="72">
        <f t="shared" si="1075"/>
        <v>3.5061491273660264E-6</v>
      </c>
      <c r="AT997" s="37">
        <f t="shared" si="1043"/>
        <v>-1.757961632444599E-227</v>
      </c>
      <c r="AU997" s="37">
        <f t="shared" si="1044"/>
        <v>2.105555198108843E-3</v>
      </c>
      <c r="AV997" s="34">
        <f t="shared" si="1045"/>
        <v>0</v>
      </c>
      <c r="AW997" s="34">
        <f t="shared" si="1046"/>
        <v>2.3570360306056571E-2</v>
      </c>
      <c r="AX997" s="37">
        <f t="shared" si="1047"/>
        <v>0.11864349015742744</v>
      </c>
      <c r="AY997" s="7">
        <f t="shared" si="1048"/>
        <v>0.3928500144830735</v>
      </c>
      <c r="AZ997" s="37">
        <f t="shared" si="1049"/>
        <v>0.36927965417701691</v>
      </c>
      <c r="BA997" s="2">
        <f>BE997*'mass balance'!$B$17+BF997*'mass balance'!$C$17+BG997*'mass balance'!$D$17+BH997*'mass balance'!$E$17</f>
        <v>4.3574128376296698E-6</v>
      </c>
      <c r="BB997" s="2">
        <f>BE997*'mass balance'!$B$18+BF997*'mass balance'!$C$18+BG997*'mass balance'!$D$18+BH997*'mass balance'!$E$18</f>
        <v>4.4244499582085917E-6</v>
      </c>
      <c r="BC997" s="2">
        <f>BE997*'mass balance'!$B$19+BF997*'mass balance'!$C$19+BG997*'mass balance'!$D$19+BH997*'mass balance'!$E$19</f>
        <v>-5.5305624477607396E-6</v>
      </c>
      <c r="BD997" s="2">
        <f>BE997*'mass balance'!$B$20+BF997*'mass balance'!$C$20+BG997*'mass balance'!$D$20+BH997*'mass balance'!$E$20</f>
        <v>2.0111136173675404E-7</v>
      </c>
      <c r="BE997" s="2">
        <f>N997*'mass balance'!$H$11+R997*'mass balance'!$I$11+S997*'mass balance'!$J$11</f>
        <v>-1.93075538632305E-5</v>
      </c>
      <c r="BF997" s="2">
        <f>N997*'mass balance'!$H$12+R997*'mass balance'!$I$12+S997*'mass balance'!$J$12</f>
        <v>8.0311295501821645E-6</v>
      </c>
      <c r="BG997" s="2">
        <f>N997*'mass balance'!$H$13+R997*'mass balance'!$I$13+S997*'mass balance'!$J$13</f>
        <v>3.8016909629440576E-6</v>
      </c>
      <c r="BH997" s="2">
        <f>N997*'mass balance'!$H$14+R997*'mass balance'!$I$14+S997*'mass balance'!$J$14</f>
        <v>2.1117637037908357E-6</v>
      </c>
      <c r="BI997" s="36">
        <f t="shared" si="1050"/>
        <v>1.984873985993231E-16</v>
      </c>
      <c r="BJ997" s="36">
        <f t="shared" si="1051"/>
        <v>1.7324586158914613E-19</v>
      </c>
      <c r="BK997" s="36">
        <f t="shared" si="1052"/>
        <v>4.6361932438754008E-16</v>
      </c>
      <c r="BL997" s="36">
        <f t="shared" si="1053"/>
        <v>1.6664608940970931E-16</v>
      </c>
      <c r="BM997" s="36">
        <f t="shared" si="1087"/>
        <v>1.1633429628291746E-13</v>
      </c>
      <c r="BN997" s="36">
        <f t="shared" ca="1" si="1054"/>
        <v>0.50213133384601183</v>
      </c>
      <c r="BO997" s="36">
        <f t="shared" ca="1" si="1076"/>
        <v>1</v>
      </c>
      <c r="BP997" s="36">
        <f t="shared" si="1055"/>
        <v>-1.163342962771536E-13</v>
      </c>
      <c r="BQ997" s="36">
        <f t="shared" si="1077"/>
        <v>0.9999999999504543</v>
      </c>
      <c r="BR997" s="2">
        <f t="shared" si="1088"/>
        <v>-5</v>
      </c>
      <c r="BS997">
        <v>0</v>
      </c>
      <c r="BT997" s="37">
        <f t="shared" si="1078"/>
        <v>5.5443888538801401E-3</v>
      </c>
      <c r="BU997" s="34">
        <f t="shared" si="1056"/>
        <v>3.8316281776922345</v>
      </c>
      <c r="BV997" s="34">
        <f t="shared" si="1057"/>
        <v>0.3928500144830735</v>
      </c>
      <c r="BW997" s="34">
        <f t="shared" si="1058"/>
        <v>-5</v>
      </c>
      <c r="BX997" s="34">
        <f t="shared" si="1059"/>
        <v>-5</v>
      </c>
      <c r="BY997" s="34">
        <f t="shared" si="1060"/>
        <v>0.66139964443694033</v>
      </c>
      <c r="BZ997" s="36">
        <f t="shared" si="1079"/>
        <v>5.5305624477607396E-6</v>
      </c>
      <c r="CA997" s="34">
        <f t="shared" si="1080"/>
        <v>1.5014065332780008E-2</v>
      </c>
    </row>
    <row r="998" spans="1:79" x14ac:dyDescent="0.2">
      <c r="A998" s="75">
        <f t="shared" si="1061"/>
        <v>2.6410958904110151</v>
      </c>
      <c r="B998" s="34">
        <f t="shared" si="1062"/>
        <v>964.00000000002046</v>
      </c>
      <c r="C998">
        <f t="shared" si="1063"/>
        <v>15</v>
      </c>
      <c r="D998" s="35">
        <f t="shared" si="1021"/>
        <v>3000</v>
      </c>
      <c r="E998" s="27">
        <v>0</v>
      </c>
      <c r="F998" s="64">
        <f t="shared" si="1064"/>
        <v>0.46593146951268899</v>
      </c>
      <c r="G998" s="34">
        <v>0</v>
      </c>
      <c r="H998" s="34">
        <f t="shared" si="1022"/>
        <v>1</v>
      </c>
      <c r="I998" s="34">
        <f t="shared" si="1065"/>
        <v>6192.2292298236371</v>
      </c>
      <c r="J998" s="34">
        <f t="shared" si="1023"/>
        <v>2465.7422247661975</v>
      </c>
      <c r="K998" s="34">
        <f t="shared" si="1024"/>
        <v>2188.1305923536565</v>
      </c>
      <c r="L998" s="36">
        <f t="shared" si="1081"/>
        <v>87.946592069147243</v>
      </c>
      <c r="M998" s="34">
        <f t="shared" si="1025"/>
        <v>20.399243190166207</v>
      </c>
      <c r="N998" s="34">
        <f t="shared" si="1066"/>
        <v>8.1229672578997398</v>
      </c>
      <c r="O998" s="34">
        <f t="shared" si="1026"/>
        <v>9.4970811430771391</v>
      </c>
      <c r="P998">
        <f t="shared" si="1067"/>
        <v>2.3863883461079878</v>
      </c>
      <c r="Q998" s="36">
        <f t="shared" si="1027"/>
        <v>5.9150511501198775</v>
      </c>
      <c r="R998" s="34">
        <f t="shared" si="1028"/>
        <v>2.5674480618131574</v>
      </c>
      <c r="S998" s="34">
        <f t="shared" si="1029"/>
        <v>3.34760308830672</v>
      </c>
      <c r="T998" s="36">
        <f t="shared" si="1068"/>
        <v>1.6045555037223352E-12</v>
      </c>
      <c r="U998" s="36">
        <f t="shared" si="1030"/>
        <v>3446.2876697263282</v>
      </c>
      <c r="V998" s="36">
        <f t="shared" si="1031"/>
        <v>6.406650632141775E-4</v>
      </c>
      <c r="W998" s="68">
        <f t="shared" si="1032"/>
        <v>0.25127597734042068</v>
      </c>
      <c r="X998">
        <f t="shared" si="1033"/>
        <v>3.8348858129986945</v>
      </c>
      <c r="Y998">
        <f t="shared" si="1034"/>
        <v>5.9191933886892012E-3</v>
      </c>
      <c r="Z998" s="34">
        <f t="shared" si="1035"/>
        <v>1.8175536138477263E-3</v>
      </c>
      <c r="AA998" s="36">
        <f t="shared" si="1036"/>
        <v>2.5496470852294207E-3</v>
      </c>
      <c r="AB998" s="34">
        <f t="shared" si="1037"/>
        <v>2.2083287929023406E-4</v>
      </c>
      <c r="AC998" s="36">
        <f t="shared" si="1038"/>
        <v>1.2947726985542467E-2</v>
      </c>
      <c r="AD998" s="34">
        <f t="shared" si="1039"/>
        <v>0.16811198871962713</v>
      </c>
      <c r="AE998">
        <f t="shared" si="1069"/>
        <v>58.631337086927417</v>
      </c>
      <c r="AF998" s="36">
        <f t="shared" si="1070"/>
        <v>0.16811198871962713</v>
      </c>
      <c r="AG998" s="34">
        <f t="shared" si="1040"/>
        <v>0</v>
      </c>
      <c r="AH998">
        <f t="shared" si="1082"/>
        <v>0</v>
      </c>
      <c r="AI998" s="29">
        <f t="shared" si="1071"/>
        <v>0</v>
      </c>
      <c r="AJ998">
        <f t="shared" si="1072"/>
        <v>0</v>
      </c>
      <c r="AK998" s="36">
        <f t="shared" si="1083"/>
        <v>1.1827673212618124E-234</v>
      </c>
      <c r="AL998" s="36">
        <f t="shared" si="1073"/>
        <v>-9.2039892710904183E-6</v>
      </c>
      <c r="AM998" s="36">
        <f t="shared" si="1074"/>
        <v>-2.2793777816573329E-8</v>
      </c>
      <c r="AN998" s="37">
        <f t="shared" si="1084"/>
        <v>-1.6487965612584217E-234</v>
      </c>
      <c r="AO998" s="36">
        <f t="shared" si="1085"/>
        <v>1.5182621690846368E-2</v>
      </c>
      <c r="AP998" s="36">
        <f t="shared" si="1086"/>
        <v>1.0319452049963349E-4</v>
      </c>
      <c r="AQ998" s="74">
        <f t="shared" si="1041"/>
        <v>-2.7886196931854374E-231</v>
      </c>
      <c r="AR998" s="73">
        <f t="shared" si="1042"/>
        <v>-6.4580708278856438E-235</v>
      </c>
      <c r="AS998" s="72">
        <f t="shared" si="1075"/>
        <v>3.4997765125677715E-6</v>
      </c>
      <c r="AT998" s="37">
        <f t="shared" si="1043"/>
        <v>-9.6103856641814655E-228</v>
      </c>
      <c r="AU998" s="37">
        <f t="shared" si="1044"/>
        <v>2.1050901195646156E-3</v>
      </c>
      <c r="AV998" s="34">
        <f t="shared" si="1045"/>
        <v>0</v>
      </c>
      <c r="AW998" s="34">
        <f t="shared" si="1046"/>
        <v>2.3630529717600178E-2</v>
      </c>
      <c r="AX998" s="37">
        <f t="shared" si="1047"/>
        <v>0.11894635820414201</v>
      </c>
      <c r="AY998" s="7">
        <f t="shared" si="1048"/>
        <v>0.39385286526216284</v>
      </c>
      <c r="AZ998" s="37">
        <f t="shared" si="1049"/>
        <v>0.37022233554456269</v>
      </c>
      <c r="BA998" s="2">
        <f>BE998*'mass balance'!$B$17+BF998*'mass balance'!$C$17+BG998*'mass balance'!$D$17+BH998*'mass balance'!$E$17</f>
        <v>4.3683813787406079E-6</v>
      </c>
      <c r="BB998" s="2">
        <f>BE998*'mass balance'!$B$18+BF998*'mass balance'!$C$18+BG998*'mass balance'!$D$18+BH998*'mass balance'!$E$18</f>
        <v>4.435587246105847E-6</v>
      </c>
      <c r="BC998" s="2">
        <f>BE998*'mass balance'!$B$19+BF998*'mass balance'!$C$19+BG998*'mass balance'!$D$19+BH998*'mass balance'!$E$19</f>
        <v>-5.5444840576323085E-6</v>
      </c>
      <c r="BD998" s="2">
        <f>BE998*'mass balance'!$B$20+BF998*'mass balance'!$C$20+BG998*'mass balance'!$D$20+BH998*'mass balance'!$E$20</f>
        <v>2.0161760209572029E-7</v>
      </c>
      <c r="BE998" s="2">
        <f>N998*'mass balance'!$H$11+R998*'mass balance'!$I$11+S998*'mass balance'!$J$11</f>
        <v>-1.9340398233094617E-5</v>
      </c>
      <c r="BF998" s="2">
        <f>N998*'mass balance'!$H$12+R998*'mass balance'!$I$12+S998*'mass balance'!$J$12</f>
        <v>8.0418208771654053E-6</v>
      </c>
      <c r="BG998" s="2">
        <f>N998*'mass balance'!$H$13+R998*'mass balance'!$I$13+S998*'mass balance'!$J$13</f>
        <v>3.8067519099652792E-6</v>
      </c>
      <c r="BH998" s="2">
        <f>N998*'mass balance'!$H$14+R998*'mass balance'!$I$14+S998*'mass balance'!$J$14</f>
        <v>2.1153560567447236E-6</v>
      </c>
      <c r="BI998" s="36">
        <f t="shared" si="1050"/>
        <v>1.984873985993231E-16</v>
      </c>
      <c r="BJ998" s="36">
        <f t="shared" si="1051"/>
        <v>1.7328058215335283E-19</v>
      </c>
      <c r="BK998" s="36">
        <f t="shared" si="1052"/>
        <v>4.637925702491292E-16</v>
      </c>
      <c r="BL998" s="36">
        <f t="shared" si="1053"/>
        <v>1.667562821030445E-16</v>
      </c>
      <c r="BM998" s="36">
        <f t="shared" si="1087"/>
        <v>1.1650094237232718E-13</v>
      </c>
      <c r="BN998" s="36">
        <f t="shared" ca="1" si="1054"/>
        <v>0.24873241978894411</v>
      </c>
      <c r="BO998" s="36">
        <f t="shared" ca="1" si="1076"/>
        <v>1</v>
      </c>
      <c r="BP998" s="36">
        <f t="shared" si="1055"/>
        <v>-1.1650094236654151E-13</v>
      </c>
      <c r="BQ998" s="36">
        <f t="shared" si="1077"/>
        <v>0.99999999995033795</v>
      </c>
      <c r="BR998" s="2">
        <f t="shared" si="1088"/>
        <v>-5</v>
      </c>
      <c r="BS998">
        <v>0</v>
      </c>
      <c r="BT998" s="37">
        <f t="shared" si="1078"/>
        <v>5.558345267776388E-3</v>
      </c>
      <c r="BU998" s="34">
        <f t="shared" si="1056"/>
        <v>3.8348858129986945</v>
      </c>
      <c r="BV998" s="34">
        <f t="shared" si="1057"/>
        <v>0.39385286526216284</v>
      </c>
      <c r="BW998" s="34">
        <f t="shared" si="1058"/>
        <v>-5</v>
      </c>
      <c r="BX998" s="34">
        <f t="shared" si="1059"/>
        <v>-5</v>
      </c>
      <c r="BY998" s="34">
        <f t="shared" si="1060"/>
        <v>0.66252476130590088</v>
      </c>
      <c r="BZ998" s="36">
        <f t="shared" si="1079"/>
        <v>5.5444840576323085E-6</v>
      </c>
      <c r="CA998" s="34">
        <f t="shared" si="1080"/>
        <v>1.5013533042517756E-2</v>
      </c>
    </row>
    <row r="999" spans="1:79" x14ac:dyDescent="0.2">
      <c r="A999" s="75">
        <f t="shared" si="1061"/>
        <v>2.6438356164384125</v>
      </c>
      <c r="B999" s="34">
        <f t="shared" si="1062"/>
        <v>965.00000000002058</v>
      </c>
      <c r="C999">
        <f t="shared" si="1063"/>
        <v>15</v>
      </c>
      <c r="D999" s="35">
        <f t="shared" si="1021"/>
        <v>3000</v>
      </c>
      <c r="E999" s="27">
        <v>0</v>
      </c>
      <c r="F999" s="64">
        <f t="shared" si="1064"/>
        <v>0.46593146951268899</v>
      </c>
      <c r="G999" s="34">
        <v>0</v>
      </c>
      <c r="H999" s="34">
        <f t="shared" si="1022"/>
        <v>1</v>
      </c>
      <c r="I999" s="34">
        <f t="shared" si="1065"/>
        <v>6192.2292298236371</v>
      </c>
      <c r="J999" s="34">
        <f t="shared" si="1023"/>
        <v>2469.931627426583</v>
      </c>
      <c r="K999" s="34">
        <f t="shared" si="1024"/>
        <v>2191.8483208464418</v>
      </c>
      <c r="L999" s="36">
        <f t="shared" si="1081"/>
        <v>88.170824841272207</v>
      </c>
      <c r="M999" s="34">
        <f t="shared" si="1025"/>
        <v>20.399243190166207</v>
      </c>
      <c r="N999" s="34">
        <f t="shared" si="1066"/>
        <v>8.1367685305139918</v>
      </c>
      <c r="O999" s="34">
        <f t="shared" si="1026"/>
        <v>9.4970811430771391</v>
      </c>
      <c r="P999">
        <f t="shared" si="1067"/>
        <v>2.3924727941988677</v>
      </c>
      <c r="Q999" s="36">
        <f t="shared" si="1027"/>
        <v>5.9259177392892237</v>
      </c>
      <c r="R999" s="34">
        <f t="shared" si="1028"/>
        <v>2.5738651361985112</v>
      </c>
      <c r="S999" s="34">
        <f t="shared" si="1029"/>
        <v>3.3520526030907125</v>
      </c>
      <c r="T999" s="36">
        <f t="shared" si="1068"/>
        <v>1.5863184059327E-12</v>
      </c>
      <c r="U999" s="36">
        <f t="shared" si="1030"/>
        <v>3446.28766972633</v>
      </c>
      <c r="V999" s="36">
        <f t="shared" si="1031"/>
        <v>6.4151661239583409E-4</v>
      </c>
      <c r="W999" s="68">
        <f t="shared" si="1032"/>
        <v>0.25191664240363487</v>
      </c>
      <c r="X999">
        <f t="shared" si="1033"/>
        <v>3.8381422487892074</v>
      </c>
      <c r="Y999">
        <f t="shared" si="1034"/>
        <v>5.9191933886892012E-3</v>
      </c>
      <c r="Z999" s="34">
        <f t="shared" si="1035"/>
        <v>1.8175536138477263E-3</v>
      </c>
      <c r="AA999" s="36">
        <f t="shared" si="1036"/>
        <v>2.5465431988727465E-3</v>
      </c>
      <c r="AB999" s="34">
        <f t="shared" si="1037"/>
        <v>2.2083287929023406E-4</v>
      </c>
      <c r="AC999" s="36">
        <f t="shared" si="1038"/>
        <v>1.2984851640054629E-2</v>
      </c>
      <c r="AD999" s="34">
        <f t="shared" si="1039"/>
        <v>0.16840749035958866</v>
      </c>
      <c r="AE999">
        <f t="shared" si="1069"/>
        <v>58.799449075647047</v>
      </c>
      <c r="AF999" s="36">
        <f t="shared" si="1070"/>
        <v>0.16840749035958866</v>
      </c>
      <c r="AG999" s="34">
        <f t="shared" si="1040"/>
        <v>0</v>
      </c>
      <c r="AH999">
        <f t="shared" si="1082"/>
        <v>0</v>
      </c>
      <c r="AI999" s="29">
        <f t="shared" si="1071"/>
        <v>0</v>
      </c>
      <c r="AJ999">
        <f t="shared" si="1072"/>
        <v>0</v>
      </c>
      <c r="AK999" s="36">
        <f t="shared" si="1083"/>
        <v>6.4580708278856438E-235</v>
      </c>
      <c r="AL999" s="36">
        <f t="shared" si="1073"/>
        <v>-9.1984096406268977E-6</v>
      </c>
      <c r="AM999" s="36">
        <f t="shared" si="1074"/>
        <v>-2.2788743088909148E-8</v>
      </c>
      <c r="AN999" s="37">
        <f t="shared" si="1084"/>
        <v>-4.6602923999660936E-235</v>
      </c>
      <c r="AO999" s="36">
        <f t="shared" si="1085"/>
        <v>1.5173417701575279E-2</v>
      </c>
      <c r="AP999" s="36">
        <f t="shared" si="1086"/>
        <v>1.0317172672181693E-4</v>
      </c>
      <c r="AQ999" s="74">
        <f t="shared" si="1041"/>
        <v>-7.896333006617675E-232</v>
      </c>
      <c r="AR999" s="73">
        <f t="shared" si="1042"/>
        <v>-1.8264636473523208E-235</v>
      </c>
      <c r="AS999" s="72">
        <f t="shared" si="1075"/>
        <v>3.4934154803399941E-6</v>
      </c>
      <c r="AT999" s="37">
        <f t="shared" si="1043"/>
        <v>-2.7213035076760866E-228</v>
      </c>
      <c r="AU999" s="37">
        <f t="shared" si="1044"/>
        <v>2.1046251437477127E-3</v>
      </c>
      <c r="AV999" s="34">
        <f t="shared" si="1045"/>
        <v>0</v>
      </c>
      <c r="AW999" s="34">
        <f t="shared" si="1046"/>
        <v>2.3690779228817082E-2</v>
      </c>
      <c r="AX999" s="37">
        <f t="shared" si="1047"/>
        <v>0.11924962943963591</v>
      </c>
      <c r="AY999" s="7">
        <f t="shared" si="1048"/>
        <v>0.39485705107208785</v>
      </c>
      <c r="AZ999" s="37">
        <f t="shared" si="1049"/>
        <v>0.37116627184327078</v>
      </c>
      <c r="BA999" s="2">
        <f>BE999*'mass balance'!$B$17+BF999*'mass balance'!$C$17+BG999*'mass balance'!$D$17+BH999*'mass balance'!$E$17</f>
        <v>4.3793642585839095E-6</v>
      </c>
      <c r="BB999" s="2">
        <f>BE999*'mass balance'!$B$18+BF999*'mass balance'!$C$18+BG999*'mass balance'!$D$18+BH999*'mass balance'!$E$18</f>
        <v>4.4467390933313554E-6</v>
      </c>
      <c r="BC999" s="2">
        <f>BE999*'mass balance'!$B$19+BF999*'mass balance'!$C$19+BG999*'mass balance'!$D$19+BH999*'mass balance'!$E$19</f>
        <v>-5.5584238666641932E-6</v>
      </c>
      <c r="BD999" s="2">
        <f>BE999*'mass balance'!$B$20+BF999*'mass balance'!$C$20+BG999*'mass balance'!$D$20+BH999*'mass balance'!$E$20</f>
        <v>2.0212450424233427E-7</v>
      </c>
      <c r="BE999" s="2">
        <f>N999*'mass balance'!$H$11+R999*'mass balance'!$I$11+S999*'mass balance'!$J$11</f>
        <v>-1.9373258405985692E-5</v>
      </c>
      <c r="BF999" s="2">
        <f>N999*'mass balance'!$H$12+R999*'mass balance'!$I$12+S999*'mass balance'!$J$12</f>
        <v>8.0525097790272054E-6</v>
      </c>
      <c r="BG999" s="2">
        <f>N999*'mass balance'!$H$13+R999*'mass balance'!$I$13+S999*'mass balance'!$J$13</f>
        <v>3.811811709008221E-6</v>
      </c>
      <c r="BH999" s="2">
        <f>N999*'mass balance'!$H$14+R999*'mass balance'!$I$14+S999*'mass balance'!$J$14</f>
        <v>2.1189501381546849E-6</v>
      </c>
      <c r="BI999" s="36">
        <f t="shared" si="1050"/>
        <v>1.984873985993231E-16</v>
      </c>
      <c r="BJ999" s="36">
        <f t="shared" si="1051"/>
        <v>1.7331530609598019E-19</v>
      </c>
      <c r="BK999" s="36">
        <f t="shared" si="1052"/>
        <v>4.6396585083128257E-16</v>
      </c>
      <c r="BL999" s="36">
        <f t="shared" si="1053"/>
        <v>1.6686651629470822E-16</v>
      </c>
      <c r="BM999" s="36">
        <f t="shared" si="1087"/>
        <v>1.1666769865443022E-13</v>
      </c>
      <c r="BN999" s="36">
        <f t="shared" ca="1" si="1054"/>
        <v>4.7213194442424111E-2</v>
      </c>
      <c r="BO999" s="36">
        <f t="shared" ca="1" si="1076"/>
        <v>1</v>
      </c>
      <c r="BP999" s="36">
        <f t="shared" si="1055"/>
        <v>-1.1666769864862266E-13</v>
      </c>
      <c r="BQ999" s="36">
        <f t="shared" si="1077"/>
        <v>0.99999999995022149</v>
      </c>
      <c r="BR999" s="2">
        <f t="shared" si="1088"/>
        <v>-5</v>
      </c>
      <c r="BS999">
        <v>0</v>
      </c>
      <c r="BT999" s="37">
        <f t="shared" si="1078"/>
        <v>5.5723199263308541E-3</v>
      </c>
      <c r="BU999" s="34">
        <f t="shared" si="1056"/>
        <v>3.8381422487892074</v>
      </c>
      <c r="BV999" s="34">
        <f t="shared" si="1057"/>
        <v>0.39485705107208785</v>
      </c>
      <c r="BW999" s="34">
        <f t="shared" si="1058"/>
        <v>-5</v>
      </c>
      <c r="BX999" s="34">
        <f t="shared" si="1059"/>
        <v>-5</v>
      </c>
      <c r="BY999" s="34">
        <f t="shared" si="1060"/>
        <v>0.66365041952341763</v>
      </c>
      <c r="BZ999" s="36">
        <f t="shared" si="1079"/>
        <v>5.5584238666641932E-6</v>
      </c>
      <c r="CA999" s="34">
        <f t="shared" si="1080"/>
        <v>1.5013001851320774E-2</v>
      </c>
    </row>
    <row r="1000" spans="1:79" x14ac:dyDescent="0.2">
      <c r="A1000" s="75">
        <f t="shared" si="1061"/>
        <v>2.6465753424658098</v>
      </c>
      <c r="B1000" s="34">
        <f t="shared" si="1062"/>
        <v>966.00000000002058</v>
      </c>
      <c r="C1000">
        <f t="shared" si="1063"/>
        <v>15</v>
      </c>
      <c r="D1000" s="35">
        <f t="shared" si="1021"/>
        <v>3000</v>
      </c>
      <c r="E1000" s="27">
        <v>0</v>
      </c>
      <c r="F1000" s="64">
        <f t="shared" si="1064"/>
        <v>0.46593146951268899</v>
      </c>
      <c r="G1000" s="34">
        <v>0</v>
      </c>
      <c r="H1000" s="34">
        <f t="shared" si="1022"/>
        <v>1</v>
      </c>
      <c r="I1000" s="34">
        <f t="shared" si="1065"/>
        <v>6192.2292298236371</v>
      </c>
      <c r="J1000" s="34">
        <f t="shared" si="1023"/>
        <v>2474.1230414722017</v>
      </c>
      <c r="K1000" s="34">
        <f t="shared" si="1024"/>
        <v>2195.5678342677234</v>
      </c>
      <c r="L1000" s="36">
        <f t="shared" si="1081"/>
        <v>88.395355655610743</v>
      </c>
      <c r="M1000" s="34">
        <f t="shared" si="1025"/>
        <v>20.399243190166207</v>
      </c>
      <c r="N1000" s="34">
        <f t="shared" si="1066"/>
        <v>8.1505764292938778</v>
      </c>
      <c r="O1000" s="34">
        <f t="shared" si="1026"/>
        <v>9.4970811430771391</v>
      </c>
      <c r="P1000">
        <f t="shared" si="1067"/>
        <v>2.3985653295214227</v>
      </c>
      <c r="Q1000" s="36">
        <f t="shared" si="1027"/>
        <v>5.9367916240447007</v>
      </c>
      <c r="R1000" s="34">
        <f t="shared" si="1028"/>
        <v>2.5802905211334308</v>
      </c>
      <c r="S1000" s="34">
        <f t="shared" si="1029"/>
        <v>3.3565011029112699</v>
      </c>
      <c r="T1000" s="36">
        <f t="shared" si="1068"/>
        <v>1.5681127175806869E-12</v>
      </c>
      <c r="U1000" s="36">
        <f t="shared" si="1030"/>
        <v>3446.2876697263314</v>
      </c>
      <c r="V1000" s="36">
        <f t="shared" si="1031"/>
        <v>6.4236796733355063E-4</v>
      </c>
      <c r="W1000" s="68">
        <f t="shared" si="1032"/>
        <v>0.25255815901603068</v>
      </c>
      <c r="X1000">
        <f t="shared" si="1033"/>
        <v>3.8413974854972635</v>
      </c>
      <c r="Y1000">
        <f t="shared" si="1034"/>
        <v>5.9191933886892012E-3</v>
      </c>
      <c r="Z1000" s="34">
        <f t="shared" si="1035"/>
        <v>1.8175536138477263E-3</v>
      </c>
      <c r="AA1000" s="36">
        <f t="shared" si="1036"/>
        <v>2.5434457149839198E-3</v>
      </c>
      <c r="AB1000" s="34">
        <f t="shared" si="1037"/>
        <v>2.2083287929023406E-4</v>
      </c>
      <c r="AC1000" s="36">
        <f t="shared" si="1038"/>
        <v>1.3022041551044781E-2</v>
      </c>
      <c r="AD1000" s="34">
        <f t="shared" si="1039"/>
        <v>0.16870315006096367</v>
      </c>
      <c r="AE1000">
        <f t="shared" si="1069"/>
        <v>58.967856566006638</v>
      </c>
      <c r="AF1000" s="36">
        <f t="shared" si="1070"/>
        <v>0.16870315006096367</v>
      </c>
      <c r="AG1000" s="34">
        <f t="shared" si="1040"/>
        <v>0</v>
      </c>
      <c r="AH1000">
        <f t="shared" si="1082"/>
        <v>0</v>
      </c>
      <c r="AI1000" s="29">
        <f t="shared" si="1071"/>
        <v>0</v>
      </c>
      <c r="AJ1000">
        <f t="shared" si="1072"/>
        <v>0</v>
      </c>
      <c r="AK1000" s="36">
        <f t="shared" si="1083"/>
        <v>1.8264636473523208E-235</v>
      </c>
      <c r="AL1000" s="36">
        <f t="shared" si="1073"/>
        <v>-9.1928333926397372E-6</v>
      </c>
      <c r="AM1000" s="36">
        <f t="shared" si="1074"/>
        <v>-2.2783709473324013E-8</v>
      </c>
      <c r="AN1000" s="37">
        <f t="shared" si="1084"/>
        <v>1.7977784279195501E-235</v>
      </c>
      <c r="AO1000" s="36">
        <f t="shared" si="1085"/>
        <v>1.5164219291934651E-2</v>
      </c>
      <c r="AP1000" s="36">
        <f t="shared" si="1086"/>
        <v>1.0314893797872802E-4</v>
      </c>
      <c r="AQ1000" s="74">
        <f t="shared" si="1041"/>
        <v>3.0516767263595075E-232</v>
      </c>
      <c r="AR1000" s="73">
        <f t="shared" si="1042"/>
        <v>7.0501144539017705E-236</v>
      </c>
      <c r="AS1000" s="72">
        <f t="shared" si="1075"/>
        <v>3.4870660096307463E-6</v>
      </c>
      <c r="AT1000" s="37">
        <f t="shared" si="1043"/>
        <v>1.0516955874044098E-228</v>
      </c>
      <c r="AU1000" s="37">
        <f t="shared" si="1044"/>
        <v>2.1041602706354441E-3</v>
      </c>
      <c r="AV1000" s="34">
        <f t="shared" si="1045"/>
        <v>0</v>
      </c>
      <c r="AW1000" s="34">
        <f t="shared" si="1046"/>
        <v>2.3751108821538223E-2</v>
      </c>
      <c r="AX1000" s="37">
        <f t="shared" si="1047"/>
        <v>0.11955330377245356</v>
      </c>
      <c r="AY1000" s="7">
        <f t="shared" si="1048"/>
        <v>0.39586257161002247</v>
      </c>
      <c r="AZ1000" s="37">
        <f t="shared" si="1049"/>
        <v>0.37211146278848423</v>
      </c>
      <c r="BA1000" s="2">
        <f>BE1000*'mass balance'!$B$17+BF1000*'mass balance'!$C$17+BG1000*'mass balance'!$D$17+BH1000*'mass balance'!$E$17</f>
        <v>4.390361473691825E-6</v>
      </c>
      <c r="BB1000" s="2">
        <f>BE1000*'mass balance'!$B$18+BF1000*'mass balance'!$C$18+BG1000*'mass balance'!$D$18+BH1000*'mass balance'!$E$18</f>
        <v>4.4579054963640079E-6</v>
      </c>
      <c r="BC1000" s="2">
        <f>BE1000*'mass balance'!$B$19+BF1000*'mass balance'!$C$19+BG1000*'mass balance'!$D$19+BH1000*'mass balance'!$E$19</f>
        <v>-5.5723818704550048E-6</v>
      </c>
      <c r="BD1000" s="2">
        <f>BE1000*'mass balance'!$B$20+BF1000*'mass balance'!$C$20+BG1000*'mass balance'!$D$20+BH1000*'mass balance'!$E$20</f>
        <v>2.0263206801654572E-7</v>
      </c>
      <c r="BE1000" s="2">
        <f>N1000*'mass balance'!$H$11+R1000*'mass balance'!$I$11+S1000*'mass balance'!$J$11</f>
        <v>-1.9406134355461612E-5</v>
      </c>
      <c r="BF1000" s="2">
        <f>N1000*'mass balance'!$H$12+R1000*'mass balance'!$I$12+S1000*'mass balance'!$J$12</f>
        <v>8.0631962426805536E-6</v>
      </c>
      <c r="BG1000" s="2">
        <f>N1000*'mass balance'!$H$13+R1000*'mass balance'!$I$13+S1000*'mass balance'!$J$13</f>
        <v>3.8168703538778922E-6</v>
      </c>
      <c r="BH1000" s="2">
        <f>N1000*'mass balance'!$H$14+R1000*'mass balance'!$I$14+S1000*'mass balance'!$J$14</f>
        <v>2.1225459451286136E-6</v>
      </c>
      <c r="BI1000" s="36">
        <f t="shared" si="1050"/>
        <v>1.984873985993231E-16</v>
      </c>
      <c r="BJ1000" s="36">
        <f t="shared" si="1051"/>
        <v>1.7335003341368885E-19</v>
      </c>
      <c r="BK1000" s="36">
        <f t="shared" si="1052"/>
        <v>4.6413916613737851E-16</v>
      </c>
      <c r="BL1000" s="36">
        <f t="shared" si="1053"/>
        <v>1.6697679199188867E-16</v>
      </c>
      <c r="BM1000" s="36">
        <f t="shared" si="1087"/>
        <v>1.1683456517072492E-13</v>
      </c>
      <c r="BN1000" s="36">
        <f t="shared" ca="1" si="1054"/>
        <v>0.9129192422172725</v>
      </c>
      <c r="BO1000" s="36">
        <f t="shared" ca="1" si="1076"/>
        <v>1</v>
      </c>
      <c r="BP1000" s="36">
        <f t="shared" si="1055"/>
        <v>-1.1683456516489543E-13</v>
      </c>
      <c r="BQ1000" s="36">
        <f t="shared" si="1077"/>
        <v>0.9999999999501048</v>
      </c>
      <c r="BR1000" s="2">
        <f t="shared" si="1088"/>
        <v>-5</v>
      </c>
      <c r="BS1000">
        <v>0</v>
      </c>
      <c r="BT1000" s="37">
        <f t="shared" si="1078"/>
        <v>5.5863128251311426E-3</v>
      </c>
      <c r="BU1000" s="34">
        <f t="shared" si="1056"/>
        <v>3.8413974854972635</v>
      </c>
      <c r="BV1000" s="34">
        <f t="shared" si="1057"/>
        <v>0.39586257161002247</v>
      </c>
      <c r="BW1000" s="34">
        <f t="shared" si="1058"/>
        <v>-5</v>
      </c>
      <c r="BX1000" s="34">
        <f t="shared" si="1059"/>
        <v>-5</v>
      </c>
      <c r="BY1000" s="34">
        <f t="shared" si="1060"/>
        <v>0.6647766181836896</v>
      </c>
      <c r="BZ1000" s="36">
        <f t="shared" si="1079"/>
        <v>5.5723818704550048E-6</v>
      </c>
      <c r="CA1000" s="34">
        <f t="shared" si="1080"/>
        <v>1.5012471755825801E-2</v>
      </c>
    </row>
    <row r="1001" spans="1:79" x14ac:dyDescent="0.2">
      <c r="A1001" s="75">
        <f t="shared" si="1061"/>
        <v>2.6493150684932072</v>
      </c>
      <c r="B1001" s="34">
        <f t="shared" si="1062"/>
        <v>967.00000000002058</v>
      </c>
      <c r="C1001">
        <f t="shared" si="1063"/>
        <v>15</v>
      </c>
      <c r="D1001" s="35">
        <f t="shared" si="1021"/>
        <v>3000</v>
      </c>
      <c r="E1001" s="27">
        <v>0</v>
      </c>
      <c r="F1001" s="64">
        <f t="shared" si="1064"/>
        <v>0.46593146951268899</v>
      </c>
      <c r="G1001" s="34">
        <v>0</v>
      </c>
      <c r="H1001" s="34">
        <f t="shared" si="1022"/>
        <v>1</v>
      </c>
      <c r="I1001" s="34">
        <f t="shared" si="1065"/>
        <v>6192.2292298236371</v>
      </c>
      <c r="J1001" s="34">
        <f t="shared" si="1023"/>
        <v>2478.3164635350754</v>
      </c>
      <c r="K1001" s="34">
        <f t="shared" si="1024"/>
        <v>2199.2891296287153</v>
      </c>
      <c r="L1001" s="36">
        <f t="shared" si="1081"/>
        <v>88.620184444177468</v>
      </c>
      <c r="M1001" s="34">
        <f t="shared" si="1025"/>
        <v>20.399243190166207</v>
      </c>
      <c r="N1001" s="34">
        <f t="shared" si="1066"/>
        <v>8.1643909431441664</v>
      </c>
      <c r="O1001" s="34">
        <f t="shared" si="1026"/>
        <v>9.4970811430771391</v>
      </c>
      <c r="P1001">
        <f t="shared" si="1067"/>
        <v>2.4046659502309025</v>
      </c>
      <c r="Q1001" s="36">
        <f t="shared" si="1027"/>
        <v>5.9476727968761063</v>
      </c>
      <c r="R1001" s="34">
        <f t="shared" si="1028"/>
        <v>2.5867242145432803</v>
      </c>
      <c r="S1001" s="34">
        <f t="shared" si="1029"/>
        <v>3.360948582332826</v>
      </c>
      <c r="T1001" s="36">
        <f t="shared" si="1068"/>
        <v>1.5555540603043146E-12</v>
      </c>
      <c r="U1001" s="36">
        <f t="shared" si="1030"/>
        <v>3446.2876697263328</v>
      </c>
      <c r="V1001" s="36">
        <f t="shared" si="1031"/>
        <v>6.4321912698706745E-4</v>
      </c>
      <c r="W1001" s="68">
        <f t="shared" si="1032"/>
        <v>0.2532005269833642</v>
      </c>
      <c r="X1001">
        <f t="shared" si="1033"/>
        <v>3.8446515235562253</v>
      </c>
      <c r="Y1001">
        <f t="shared" si="1034"/>
        <v>5.9191933886892012E-3</v>
      </c>
      <c r="Z1001" s="34">
        <f t="shared" si="1035"/>
        <v>1.8175536138477263E-3</v>
      </c>
      <c r="AA1001" s="36">
        <f t="shared" si="1036"/>
        <v>2.5403546139907058E-3</v>
      </c>
      <c r="AB1001" s="34">
        <f t="shared" si="1037"/>
        <v>2.2083287929023406E-4</v>
      </c>
      <c r="AC1001" s="36">
        <f t="shared" si="1038"/>
        <v>1.3059296753418076E-2</v>
      </c>
      <c r="AD1001" s="34">
        <f t="shared" si="1039"/>
        <v>0.16899896755895968</v>
      </c>
      <c r="AE1001">
        <f t="shared" si="1069"/>
        <v>59.136559716067602</v>
      </c>
      <c r="AF1001" s="36">
        <f t="shared" si="1070"/>
        <v>0.16899896755895968</v>
      </c>
      <c r="AG1001" s="34">
        <f t="shared" si="1040"/>
        <v>0</v>
      </c>
      <c r="AH1001">
        <f t="shared" si="1082"/>
        <v>0</v>
      </c>
      <c r="AI1001" s="29">
        <f t="shared" si="1071"/>
        <v>0</v>
      </c>
      <c r="AJ1001">
        <f t="shared" si="1072"/>
        <v>0</v>
      </c>
      <c r="AK1001" s="36">
        <f t="shared" si="1083"/>
        <v>-7.0501144539017705E-236</v>
      </c>
      <c r="AL1001" s="36">
        <f t="shared" si="1073"/>
        <v>-9.1872605250784123E-6</v>
      </c>
      <c r="AM1001" s="36">
        <f t="shared" si="1074"/>
        <v>-2.2778676969572285E-8</v>
      </c>
      <c r="AN1001" s="37">
        <f t="shared" si="1084"/>
        <v>3.6242420752718706E-235</v>
      </c>
      <c r="AO1001" s="36">
        <f t="shared" si="1085"/>
        <v>1.5155026458542012E-2</v>
      </c>
      <c r="AP1001" s="36">
        <f t="shared" si="1086"/>
        <v>1.0312615426925469E-4</v>
      </c>
      <c r="AQ1001" s="74">
        <f t="shared" si="1041"/>
        <v>6.1632478152369934E-232</v>
      </c>
      <c r="AR1001" s="73">
        <f t="shared" si="1042"/>
        <v>1.4221301297520291E-235</v>
      </c>
      <c r="AS1001" s="72">
        <f t="shared" si="1075"/>
        <v>3.4807280794263467E-6</v>
      </c>
      <c r="AT1001" s="37">
        <f t="shared" si="1043"/>
        <v>2.1240324951120036E-228</v>
      </c>
      <c r="AU1001" s="37">
        <f t="shared" si="1044"/>
        <v>2.1036955002051235E-3</v>
      </c>
      <c r="AV1001" s="34">
        <f t="shared" si="1045"/>
        <v>0</v>
      </c>
      <c r="AW1001" s="34">
        <f t="shared" si="1046"/>
        <v>2.3811518477496473E-2</v>
      </c>
      <c r="AX1001" s="37">
        <f t="shared" si="1047"/>
        <v>0.1198573811106458</v>
      </c>
      <c r="AY1001" s="7">
        <f t="shared" si="1048"/>
        <v>0.39686942657150648</v>
      </c>
      <c r="AZ1001" s="37">
        <f t="shared" si="1049"/>
        <v>0.37305790809401002</v>
      </c>
      <c r="BA1001" s="2">
        <f>BE1001*'mass balance'!$B$17+BF1001*'mass balance'!$C$17+BG1001*'mass balance'!$D$17+BH1001*'mass balance'!$E$17</f>
        <v>4.4013730205794627E-6</v>
      </c>
      <c r="BB1001" s="2">
        <f>BE1001*'mass balance'!$B$18+BF1001*'mass balance'!$C$18+BG1001*'mass balance'!$D$18+BH1001*'mass balance'!$E$18</f>
        <v>4.4690864516653031E-6</v>
      </c>
      <c r="BC1001" s="2">
        <f>BE1001*'mass balance'!$B$19+BF1001*'mass balance'!$C$19+BG1001*'mass balance'!$D$19+BH1001*'mass balance'!$E$19</f>
        <v>-5.5863580645816269E-6</v>
      </c>
      <c r="BD1001" s="2">
        <f>BE1001*'mass balance'!$B$20+BF1001*'mass balance'!$C$20+BG1001*'mass balance'!$D$20+BH1001*'mass balance'!$E$20</f>
        <v>2.0314029325751372E-7</v>
      </c>
      <c r="BE1001" s="2">
        <f>N1001*'mass balance'!$H$11+R1001*'mass balance'!$I$11+S1001*'mass balance'!$J$11</f>
        <v>-1.9439026055105157E-5</v>
      </c>
      <c r="BF1001" s="2">
        <f>N1001*'mass balance'!$H$12+R1001*'mass balance'!$I$12+S1001*'mass balance'!$J$12</f>
        <v>8.0738802550677931E-6</v>
      </c>
      <c r="BG1001" s="2">
        <f>N1001*'mass balance'!$H$13+R1001*'mass balance'!$I$13+S1001*'mass balance'!$J$13</f>
        <v>3.8219278383932056E-6</v>
      </c>
      <c r="BH1001" s="2">
        <f>N1001*'mass balance'!$H$14+R1001*'mass balance'!$I$14+S1001*'mass balance'!$J$14</f>
        <v>2.1261434747771263E-6</v>
      </c>
      <c r="BI1001" s="36">
        <f t="shared" si="1050"/>
        <v>1.984873985993231E-16</v>
      </c>
      <c r="BJ1001" s="36">
        <f t="shared" si="1051"/>
        <v>1.7338476410315772E-19</v>
      </c>
      <c r="BK1001" s="36">
        <f t="shared" si="1052"/>
        <v>4.6431251617079224E-16</v>
      </c>
      <c r="BL1001" s="36">
        <f t="shared" si="1053"/>
        <v>1.6708710920177738E-16</v>
      </c>
      <c r="BM1001" s="36">
        <f t="shared" si="1087"/>
        <v>1.1700154196271681E-13</v>
      </c>
      <c r="BN1001" s="36">
        <f t="shared" ca="1" si="1054"/>
        <v>0.79077480416843582</v>
      </c>
      <c r="BO1001" s="36">
        <f t="shared" ca="1" si="1076"/>
        <v>1</v>
      </c>
      <c r="BP1001" s="36">
        <f t="shared" si="1055"/>
        <v>-1.1700154195686533E-13</v>
      </c>
      <c r="BQ1001" s="36">
        <f t="shared" si="1077"/>
        <v>0.99999999994998801</v>
      </c>
      <c r="BR1001" s="2">
        <f t="shared" si="1088"/>
        <v>-5</v>
      </c>
      <c r="BS1001">
        <v>0</v>
      </c>
      <c r="BT1001" s="37">
        <f t="shared" si="1078"/>
        <v>5.6003239597430809E-3</v>
      </c>
      <c r="BU1001" s="34">
        <f t="shared" si="1056"/>
        <v>3.8446515235562253</v>
      </c>
      <c r="BV1001" s="34">
        <f t="shared" si="1057"/>
        <v>0.39686942657150648</v>
      </c>
      <c r="BW1001" s="34">
        <f t="shared" si="1058"/>
        <v>-5</v>
      </c>
      <c r="BX1001" s="34">
        <f t="shared" si="1059"/>
        <v>-5</v>
      </c>
      <c r="BY1001" s="34">
        <f t="shared" si="1060"/>
        <v>0.66590335638176856</v>
      </c>
      <c r="BZ1001" s="36">
        <f t="shared" si="1079"/>
        <v>5.5863580645816269E-6</v>
      </c>
      <c r="CA1001" s="34">
        <f t="shared" si="1080"/>
        <v>1.501194275268334E-2</v>
      </c>
    </row>
    <row r="1002" spans="1:79" x14ac:dyDescent="0.2">
      <c r="A1002" s="75">
        <f t="shared" si="1061"/>
        <v>2.6520547945206046</v>
      </c>
      <c r="B1002" s="34">
        <f t="shared" si="1062"/>
        <v>968.00000000002069</v>
      </c>
      <c r="C1002">
        <f t="shared" si="1063"/>
        <v>15</v>
      </c>
      <c r="D1002" s="35">
        <f t="shared" si="1021"/>
        <v>3000</v>
      </c>
      <c r="E1002" s="27">
        <v>0</v>
      </c>
      <c r="F1002" s="64">
        <f t="shared" si="1064"/>
        <v>0.46593146951268899</v>
      </c>
      <c r="G1002" s="34">
        <v>0</v>
      </c>
      <c r="H1002" s="34">
        <f t="shared" si="1022"/>
        <v>1</v>
      </c>
      <c r="I1002" s="34">
        <f t="shared" si="1065"/>
        <v>6192.2292298236371</v>
      </c>
      <c r="J1002" s="34">
        <f t="shared" si="1023"/>
        <v>2482.5118902503918</v>
      </c>
      <c r="K1002" s="34">
        <f t="shared" si="1024"/>
        <v>2203.0122039434409</v>
      </c>
      <c r="L1002" s="36">
        <f t="shared" si="1081"/>
        <v>88.845311138622947</v>
      </c>
      <c r="M1002" s="34">
        <f t="shared" si="1025"/>
        <v>20.399243190166207</v>
      </c>
      <c r="N1002" s="34">
        <f t="shared" si="1066"/>
        <v>8.1782120609800604</v>
      </c>
      <c r="O1002" s="34">
        <f t="shared" si="1026"/>
        <v>9.4970811430771391</v>
      </c>
      <c r="P1002">
        <f t="shared" si="1067"/>
        <v>2.4107746544726778</v>
      </c>
      <c r="Q1002" s="36">
        <f t="shared" si="1027"/>
        <v>5.9585612502756327</v>
      </c>
      <c r="R1002" s="34">
        <f t="shared" si="1028"/>
        <v>2.5931662143436149</v>
      </c>
      <c r="S1002" s="34">
        <f t="shared" si="1029"/>
        <v>3.3653950359320177</v>
      </c>
      <c r="T1002" s="36">
        <f t="shared" si="1068"/>
        <v>1.5430171243419794E-12</v>
      </c>
      <c r="U1002" s="36">
        <f t="shared" si="1030"/>
        <v>3446.2876697263341</v>
      </c>
      <c r="V1002" s="36">
        <f t="shared" si="1031"/>
        <v>6.4407009031846024E-4</v>
      </c>
      <c r="W1002" s="68">
        <f t="shared" si="1032"/>
        <v>0.25384374611035126</v>
      </c>
      <c r="X1002">
        <f t="shared" si="1033"/>
        <v>3.8479043633993237</v>
      </c>
      <c r="Y1002">
        <f t="shared" si="1034"/>
        <v>5.9191933886892012E-3</v>
      </c>
      <c r="Z1002" s="34">
        <f t="shared" si="1035"/>
        <v>1.8175536138477263E-3</v>
      </c>
      <c r="AA1002" s="36">
        <f t="shared" si="1036"/>
        <v>2.5372698764005368E-3</v>
      </c>
      <c r="AB1002" s="34">
        <f t="shared" si="1037"/>
        <v>2.2083287929023406E-4</v>
      </c>
      <c r="AC1002" s="36">
        <f t="shared" si="1038"/>
        <v>1.3096617282021198E-2</v>
      </c>
      <c r="AD1002" s="34">
        <f t="shared" si="1039"/>
        <v>0.16929494258891609</v>
      </c>
      <c r="AE1002">
        <f t="shared" si="1069"/>
        <v>59.305558683626565</v>
      </c>
      <c r="AF1002" s="36">
        <f t="shared" si="1070"/>
        <v>0.16929494258891609</v>
      </c>
      <c r="AG1002" s="34">
        <f t="shared" si="1040"/>
        <v>0</v>
      </c>
      <c r="AH1002">
        <f t="shared" si="1082"/>
        <v>0</v>
      </c>
      <c r="AI1002" 